    <c:pt idx="62">
                  <c:v>220.86177353816316</c:v>
                </c:pt>
                <c:pt idx="63">
                  <c:v>200.79373249914352</c:v>
                </c:pt>
                <c:pt idx="64">
                  <c:v>180.13118020373003</c:v>
                </c:pt>
                <c:pt idx="65">
                  <c:v>159.1077600681588</c:v>
                </c:pt>
                <c:pt idx="66">
                  <c:v>159.1077600681588</c:v>
                </c:pt>
                <c:pt idx="67">
                  <c:v>116.96246474407123</c:v>
                </c:pt>
                <c:pt idx="68">
                  <c:v>96.350073838843088</c:v>
                </c:pt>
                <c:pt idx="69">
                  <c:v>76.390545508877125</c:v>
                </c:pt>
                <c:pt idx="70">
                  <c:v>57.344058468403809</c:v>
                </c:pt>
                <c:pt idx="71">
                  <c:v>39.467921507714692</c:v>
                </c:pt>
                <c:pt idx="72">
                  <c:v>23.013693997037507</c:v>
                </c:pt>
                <c:pt idx="73">
                  <c:v>8.2243009687011774</c:v>
                </c:pt>
                <c:pt idx="74">
                  <c:v>4.6688252596253434</c:v>
                </c:pt>
                <c:pt idx="75">
                  <c:v>15.448544568190258</c:v>
                </c:pt>
                <c:pt idx="76">
                  <c:v>23.914717238842545</c:v>
                </c:pt>
                <c:pt idx="77">
                  <c:v>29.886788822602057</c:v>
                </c:pt>
                <c:pt idx="78">
                  <c:v>33.206220310500562</c:v>
                </c:pt>
                <c:pt idx="79">
                  <c:v>33.738733308503633</c:v>
                </c:pt>
                <c:pt idx="80">
                  <c:v>31.376341339233583</c:v>
                </c:pt>
                <c:pt idx="81">
                  <c:v>26.039140166435065</c:v>
                </c:pt>
                <c:pt idx="82">
                  <c:v>17.67683214935747</c:v>
                </c:pt>
                <c:pt idx="83">
                  <c:v>6.2699620661333997</c:v>
                </c:pt>
                <c:pt idx="84">
                  <c:v>8.1691554234345798</c:v>
                </c:pt>
                <c:pt idx="85">
                  <c:v>25.595833499507421</c:v>
                </c:pt>
                <c:pt idx="86">
                  <c:v>45.93274966039354</c:v>
                </c:pt>
                <c:pt idx="87">
                  <c:v>69.070031063572202</c:v>
                </c:pt>
                <c:pt idx="88">
                  <c:v>94.865695190557432</c:v>
                </c:pt>
                <c:pt idx="89">
                  <c:v>123.14644850921762</c:v>
                </c:pt>
                <c:pt idx="90">
                  <c:v>153.70884191727009</c:v>
                </c:pt>
                <c:pt idx="91">
                  <c:v>186.32077779963532</c:v>
                </c:pt>
                <c:pt idx="92">
                  <c:v>220.72335956302459</c:v>
                </c:pt>
                <c:pt idx="93">
                  <c:v>256.63307056725307</c:v>
                </c:pt>
                <c:pt idx="94">
                  <c:v>293.74426549855889</c:v>
                </c:pt>
                <c:pt idx="95">
                  <c:v>331.7319534698936</c:v>
                </c:pt>
                <c:pt idx="96">
                  <c:v>370.25484853037341</c:v>
                </c:pt>
                <c:pt idx="97">
                  <c:v>408.95865986361434</c:v>
                </c:pt>
                <c:pt idx="98">
                  <c:v>447.4795907936462</c:v>
                </c:pt>
                <c:pt idx="99">
                  <c:v>485.44801283676111</c:v>
                </c:pt>
                <c:pt idx="100">
                  <c:v>522.49227847479563</c:v>
                </c:pt>
                <c:pt idx="101">
                  <c:v>558.24263411377626</c:v>
                </c:pt>
                <c:pt idx="102">
                  <c:v>592.3351928622418</c:v>
                </c:pt>
                <c:pt idx="103">
                  <c:v>624.41592534264862</c:v>
                </c:pt>
                <c:pt idx="104">
                  <c:v>654.14462575990387</c:v>
                </c:pt>
                <c:pt idx="105">
                  <c:v>681.19880991166576</c:v>
                </c:pt>
                <c:pt idx="106">
                  <c:v>705.27750174929133</c:v>
                </c:pt>
                <c:pt idx="107">
                  <c:v>726.10486549514678</c:v>
                </c:pt>
                <c:pt idx="108">
                  <c:v>743.43364119515581</c:v>
                </c:pt>
                <c:pt idx="109">
                  <c:v>757.04834293361648</c:v>
                </c:pt>
                <c:pt idx="110">
                  <c:v>766.76818075384563</c:v>
                </c:pt>
                <c:pt idx="111">
                  <c:v>772.44966960122258</c:v>
                </c:pt>
                <c:pt idx="112">
                  <c:v>773.98889131764633</c:v>
                </c:pt>
                <c:pt idx="113">
                  <c:v>771.3233788460908</c:v>
                </c:pt>
                <c:pt idx="114">
                  <c:v>764.4335953237528</c:v>
                </c:pt>
                <c:pt idx="115">
                  <c:v>753.34398462038371</c:v>
                </c:pt>
                <c:pt idx="116">
                  <c:v>738.12357407854722</c:v>
                </c:pt>
                <c:pt idx="117">
                  <c:v>718.88611469434954</c:v>
                </c:pt>
                <c:pt idx="118">
                  <c:v>695.78974869657702</c:v>
                </c:pt>
                <c:pt idx="119">
                  <c:v>669.03619939172438</c:v>
                </c:pt>
                <c:pt idx="120">
                  <c:v>638.86948319189344</c:v>
                </c:pt>
                <c:pt idx="121">
                  <c:v>605.57414887942264</c:v>
                </c:pt>
                <c:pt idx="122">
                  <c:v>569.47305433201882</c:v>
                </c:pt>
                <c:pt idx="123">
                  <c:v>530.92469607955854</c:v>
                </c:pt>
                <c:pt idx="124">
                  <c:v>490.32011213240321</c:v>
                </c:pt>
                <c:pt idx="125">
                  <c:v>448.07938345479857</c:v>
                </c:pt>
                <c:pt idx="126">
                  <c:v>404.6477642001181</c:v>
                </c:pt>
                <c:pt idx="127">
                  <c:v>360.49147532285286</c:v>
                </c:pt>
                <c:pt idx="128">
                  <c:v>316.09320038281174</c:v>
                </c:pt>
                <c:pt idx="129">
                  <c:v>271.94732620972258</c:v>
                </c:pt>
                <c:pt idx="130">
                  <c:v>228.55497455410824</c:v>
                </c:pt>
                <c:pt idx="131">
                  <c:v>186.41887386935821</c:v>
                </c:pt>
                <c:pt idx="132">
                  <c:v>146.03812291065938</c:v>
                </c:pt>
                <c:pt idx="133">
                  <c:v>107.90289986399091</c:v>
                </c:pt>
                <c:pt idx="134">
                  <c:v>72.489172202688792</c:v>
                </c:pt>
                <c:pt idx="135">
                  <c:v>40.253463385594138</c:v>
                </c:pt>
                <c:pt idx="136">
                  <c:v>11.627732840774121</c:v>
                </c:pt>
                <c:pt idx="137">
                  <c:v>12.98557459058474</c:v>
                </c:pt>
                <c:pt idx="138">
                  <c:v>33.218254450626929</c:v>
                </c:pt>
                <c:pt idx="139">
                  <c:v>48.740789883067364</c:v>
                </c:pt>
                <c:pt idx="140">
                  <c:v>59.266468534864828</c:v>
                </c:pt>
                <c:pt idx="141">
                  <c:v>64.555120069361223</c:v>
                </c:pt>
                <c:pt idx="142">
                  <c:v>64.416428451938785</c:v>
                </c:pt>
                <c:pt idx="143">
                  <c:v>58.712776942880275</c:v>
                </c:pt>
                <c:pt idx="144">
                  <c:v>47.361588014212707</c:v>
                </c:pt>
                <c:pt idx="145">
                  <c:v>30.337125159716869</c:v>
                </c:pt>
                <c:pt idx="146">
                  <c:v>7.6717287462616719</c:v>
                </c:pt>
                <c:pt idx="147">
                  <c:v>20.543536388820279</c:v>
                </c:pt>
                <c:pt idx="148">
                  <c:v>54.158838009202555</c:v>
                </c:pt>
                <c:pt idx="149">
                  <c:v>92.966148488547148</c:v>
                </c:pt>
                <c:pt idx="150">
                  <c:v>136.70043567535058</c:v>
                </c:pt>
                <c:pt idx="151">
                  <c:v>185.04147004235014</c:v>
                </c:pt>
                <c:pt idx="152">
                  <c:v>237.61623898748581</c:v>
                </c:pt>
                <c:pt idx="153">
                  <c:v>294.00195258857536</c:v>
                </c:pt>
                <c:pt idx="154">
                  <c:v>353.72961861591682</c:v>
                </c:pt>
                <c:pt idx="155">
                  <c:v>416.28815824628941</c:v>
                </c:pt>
                <c:pt idx="156">
                  <c:v>481.12902776802264</c:v>
                </c:pt>
                <c:pt idx="157">
                  <c:v>547.67130568867935</c:v>
                </c:pt>
                <c:pt idx="158">
                  <c:v>615.30719912095731</c:v>
                </c:pt>
                <c:pt idx="159">
                  <c:v>683.40791819265701</c:v>
                </c:pt>
                <c:pt idx="160">
                  <c:v>751.32986256347442</c:v>
                </c:pt>
                <c:pt idx="161">
                  <c:v>818.42105999124294</c:v>
                </c:pt>
                <c:pt idx="162">
                  <c:v>884.02779332475029</c:v>
                </c:pt>
                <c:pt idx="163">
                  <c:v>947.50134935547635</c:v>
                </c:pt>
                <c:pt idx="164">
                  <c:v>1008.204820676673</c:v>
                </c:pt>
                <c:pt idx="165">
                  <c:v>1065.5198901090725</c:v>
                </c:pt>
                <c:pt idx="166">
                  <c:v>1118.8535263845442</c:v>
                </c:pt>
                <c:pt idx="167">
                  <c:v>1167.6445196521508</c:v>
                </c:pt>
                <c:pt idx="168">
                  <c:v>1211.3697859966862</c:v>
                </c:pt>
                <c:pt idx="169">
                  <c:v>1249.5503715421962</c:v>
                </c:pt>
                <c:pt idx="170">
                  <c:v>1281.7570888481143</c:v>
                </c:pt>
                <c:pt idx="171">
                  <c:v>1307.615721181309</c:v>
                </c:pt>
                <c:pt idx="172">
                  <c:v>1326.81173384368</c:v>
                </c:pt>
                <c:pt idx="173">
                  <c:v>1339.094436023694</c:v>
                </c:pt>
                <c:pt idx="174">
                  <c:v>1344.2805415858468</c:v>
                </c:pt>
                <c:pt idx="175">
                  <c:v>1342.2570827711802</c:v>
                </c:pt>
                <c:pt idx="176">
                  <c:v>1332.9836369043653</c:v>
                </c:pt>
                <c:pt idx="177">
                  <c:v>1332.9836369043653</c:v>
                </c:pt>
                <c:pt idx="178">
                  <c:v>1292.8961108854899</c:v>
                </c:pt>
                <c:pt idx="179">
                  <c:v>1262.3737176196278</c:v>
                </c:pt>
                <c:pt idx="180">
                  <c:v>1225.1839243032427</c:v>
                </c:pt>
                <c:pt idx="181">
                  <c:v>1181.6564661373282</c:v>
                </c:pt>
                <c:pt idx="182">
                  <c:v>1132.1912072670723</c:v>
                </c:pt>
                <c:pt idx="183">
                  <c:v>1077.2550448375471</c:v>
                </c:pt>
                <c:pt idx="184">
                  <c:v>1017.3780734850907</c:v>
                </c:pt>
                <c:pt idx="185">
                  <c:v>953.14903968934607</c:v>
                </c:pt>
                <c:pt idx="186">
                  <c:v>885.21012324460924</c:v>
                </c:pt>
                <c:pt idx="187">
                  <c:v>814.25109065844163</c:v>
                </c:pt>
                <c:pt idx="188">
                  <c:v>741.00287246753453</c:v>
                </c:pt>
                <c:pt idx="189">
                  <c:v>666.23062319487701</c:v>
                </c:pt>
                <c:pt idx="190">
                  <c:v>590.72632888152771</c:v>
                </c:pt>
                <c:pt idx="191">
                  <c:v>515.30103273884617</c:v>
                </c:pt>
                <c:pt idx="192">
                  <c:v>440.77675441549974</c:v>
                </c:pt>
                <c:pt idx="193">
                  <c:v>367.97818259772168</c:v>
                </c:pt>
                <c:pt idx="194">
                  <c:v>297.7242241069705</c:v>
                </c:pt>
                <c:pt idx="195">
                  <c:v>230.81949527997787</c:v>
                </c:pt>
                <c:pt idx="196">
                  <c:v>168.04584317425889</c:v>
                </c:pt>
                <c:pt idx="197">
                  <c:v>110.15398500732559</c:v>
                </c:pt>
                <c:pt idx="198">
                  <c:v>57.855354190009358</c:v>
                </c:pt>
                <c:pt idx="199">
                  <c:v>11.814240341844595</c:v>
                </c:pt>
                <c:pt idx="200">
                  <c:v>27.3596912222189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0-20E7-45DC-B75C-A5E1E69F6008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. 4'!$B$173:$GT$173</c:f>
              <c:numCache>
                <c:formatCode>0.000</c:formatCode>
                <c:ptCount val="201"/>
                <c:pt idx="0">
                  <c:v>54.194616671995895</c:v>
                </c:pt>
                <c:pt idx="1">
                  <c:v>49.141740717453423</c:v>
                </c:pt>
                <c:pt idx="2">
                  <c:v>43.769314005563835</c:v>
                </c:pt>
                <c:pt idx="3">
                  <c:v>38.147991226626495</c:v>
                </c:pt>
                <c:pt idx="4">
                  <c:v>32.35526637483585</c:v>
                </c:pt>
                <c:pt idx="5">
                  <c:v>26.474732405286474</c:v>
                </c:pt>
                <c:pt idx="6">
                  <c:v>20.595235427556737</c:v>
                </c:pt>
                <c:pt idx="7">
                  <c:v>14.809931244471882</c:v>
                </c:pt>
                <c:pt idx="8">
                  <c:v>9.2152535026756368</c:v>
                </c:pt>
                <c:pt idx="9">
                  <c:v>3.9098040958409523</c:v>
                </c:pt>
                <c:pt idx="10">
                  <c:v>1.0068222672899476</c:v>
                </c:pt>
                <c:pt idx="11">
                  <c:v>5.4352662674225023</c:v>
                </c:pt>
                <c:pt idx="12">
                  <c:v>9.2776708766124489</c:v>
                </c:pt>
                <c:pt idx="13">
                  <c:v>12.438972023226613</c:v>
                </c:pt>
                <c:pt idx="14">
                  <c:v>14.82819739380785</c:v>
                </c:pt>
                <c:pt idx="15">
                  <c:v>16.359757233316977</c:v>
                </c:pt>
                <c:pt idx="16">
                  <c:v>16.954710682437291</c:v>
                </c:pt>
                <c:pt idx="17">
                  <c:v>16.541991065419793</c:v>
                </c:pt>
                <c:pt idx="18">
                  <c:v>15.059573620026727</c:v>
                </c:pt>
                <c:pt idx="19">
                  <c:v>12.455569445822277</c:v>
                </c:pt>
                <c:pt idx="20">
                  <c:v>8.6892299392102679</c:v>
                </c:pt>
                <c:pt idx="21">
                  <c:v>3.7318466815568345</c:v>
                </c:pt>
                <c:pt idx="22">
                  <c:v>2.4324673537608832</c:v>
                </c:pt>
                <c:pt idx="23">
                  <c:v>9.8061283152346856</c:v>
                </c:pt>
                <c:pt idx="24">
                  <c:v>18.377575468049308</c:v>
                </c:pt>
                <c:pt idx="25">
                  <c:v>28.120918976193902</c:v>
                </c:pt>
                <c:pt idx="26">
                  <c:v>38.995750164739221</c:v>
                </c:pt>
                <c:pt idx="27">
                  <c:v>50.947121198144281</c:v>
                </c:pt>
                <c:pt idx="28">
                  <c:v>63.905699228192212</c:v>
                </c:pt>
                <c:pt idx="29">
                  <c:v>77.788098077803284</c:v>
                </c:pt>
                <c:pt idx="30">
                  <c:v>92.497388456351359</c:v>
                </c:pt>
                <c:pt idx="31">
                  <c:v>107.92378557147049</c:v>
                </c:pt>
                <c:pt idx="32">
                  <c:v>123.94551083608134</c:v>
                </c:pt>
                <c:pt idx="33">
                  <c:v>140.42982219281973</c:v>
                </c:pt>
                <c:pt idx="34">
                  <c:v>157.23420541712565</c:v>
                </c:pt>
                <c:pt idx="35">
                  <c:v>174.20771664118902</c:v>
                </c:pt>
                <c:pt idx="36">
                  <c:v>191.19246428999779</c:v>
                </c:pt>
                <c:pt idx="37">
                  <c:v>208.02521666381276</c:v>
                </c:pt>
                <c:pt idx="38">
                  <c:v>224.53911956383612</c:v>
                </c:pt>
                <c:pt idx="39">
                  <c:v>240.56550666400699</c:v>
                </c:pt>
                <c:pt idx="40">
                  <c:v>255.93578380490257</c:v>
                </c:pt>
                <c:pt idx="41">
                  <c:v>270.48336704725028</c:v>
                </c:pt>
                <c:pt idx="42">
                  <c:v>284.0456531923478</c:v>
                </c:pt>
                <c:pt idx="43">
                  <c:v>296.4660005724582</c:v>
                </c:pt>
                <c:pt idx="44">
                  <c:v>307.59569725136629</c:v>
                </c:pt>
                <c:pt idx="45">
                  <c:v>317.29589336657222</c:v>
                </c:pt>
                <c:pt idx="46">
                  <c:v>325.43947420013785</c:v>
                </c:pt>
                <c:pt idx="47">
                  <c:v>331.91285069214848</c:v>
                </c:pt>
                <c:pt idx="48">
                  <c:v>336.61764451321619</c:v>
                </c:pt>
                <c:pt idx="49">
                  <c:v>339.47224549138883</c:v>
                </c:pt>
                <c:pt idx="50">
                  <c:v>340.41322014197209</c:v>
                </c:pt>
                <c:pt idx="51">
                  <c:v>339.39655127062008</c:v>
                </c:pt>
                <c:pt idx="52">
                  <c:v>336.39869010182906</c:v>
                </c:pt>
                <c:pt idx="53">
                  <c:v>331.41740411473847</c:v>
                </c:pt>
                <c:pt idx="54">
                  <c:v>324.47240573083013</c:v>
                </c:pt>
                <c:pt idx="55">
                  <c:v>315.60574917565759</c:v>
                </c:pt>
                <c:pt idx="56">
                  <c:v>304.88198520822488</c:v>
                </c:pt>
                <c:pt idx="57">
                  <c:v>292.38806595354833</c:v>
                </c:pt>
                <c:pt idx="58">
                  <c:v>278.23299476027842</c:v>
                </c:pt>
                <c:pt idx="59">
                  <c:v>262.54721880794636</c:v>
                </c:pt>
                <c:pt idx="60">
                  <c:v>245.48176507742494</c:v>
                </c:pt>
                <c:pt idx="61">
                  <c:v>227.20712324199843</c:v>
                </c:pt>
                <c:pt idx="62">
                  <c:v>207.91188200228052</c:v>
                </c:pt>
                <c:pt idx="63">
                  <c:v>187.80112834244056</c:v>
                </c:pt>
                <c:pt idx="64">
                  <c:v>167.09462209369127</c:v>
                </c:pt>
                <c:pt idx="65">
                  <c:v>146.0247610195274</c:v>
                </c:pt>
                <c:pt idx="66">
                  <c:v>146.0247610195274</c:v>
                </c:pt>
                <c:pt idx="67">
                  <c:v>103.77422527428472</c:v>
                </c:pt>
                <c:pt idx="68">
                  <c:v>83.100665238032292</c:v>
                </c:pt>
                <c:pt idx="69">
                  <c:v>63.072765171605688</c:v>
                </c:pt>
                <c:pt idx="70">
                  <c:v>43.949650587177146</c:v>
                </c:pt>
                <c:pt idx="71">
                  <c:v>25.987649257532606</c:v>
                </c:pt>
                <c:pt idx="72">
                  <c:v>9.4374215219493855</c:v>
                </c:pt>
                <c:pt idx="73">
                  <c:v>5.4589156488186301</c:v>
                </c:pt>
                <c:pt idx="74">
                  <c:v>18.47063895541811</c:v>
                </c:pt>
                <c:pt idx="75">
                  <c:v>29.381211168876757</c:v>
                </c:pt>
                <c:pt idx="76">
                  <c:v>37.99098331040156</c:v>
                </c:pt>
                <c:pt idx="77">
                  <c:v>44.119774615643465</c:v>
                </c:pt>
                <c:pt idx="78">
                  <c:v>47.609298971805075</c:v>
                </c:pt>
                <c:pt idx="79">
                  <c:v>48.32540756570765</c:v>
                </c:pt>
                <c:pt idx="80">
                  <c:v>46.160118890784858</c:v>
                </c:pt>
                <c:pt idx="81">
                  <c:v>41.033409021881823</c:v>
                </c:pt>
                <c:pt idx="82">
                  <c:v>32.894737165529314</c:v>
                </c:pt>
                <c:pt idx="83">
                  <c:v>21.724283912823878</c:v>
                </c:pt>
                <c:pt idx="84">
                  <c:v>7.5338823410510196</c:v>
                </c:pt>
                <c:pt idx="85">
                  <c:v>9.6323748961348912</c:v>
                </c:pt>
                <c:pt idx="86">
                  <c:v>29.697866110182513</c:v>
                </c:pt>
                <c:pt idx="87">
                  <c:v>52.553518916373655</c:v>
                </c:pt>
                <c:pt idx="88">
                  <c:v>78.058242900777415</c:v>
                </c:pt>
                <c:pt idx="89">
                  <c:v>106.03971936895597</c:v>
                </c:pt>
                <c:pt idx="90">
                  <c:v>136.29554704920321</c:v>
                </c:pt>
                <c:pt idx="91">
                  <c:v>168.594738680322</c:v>
                </c:pt>
                <c:pt idx="92">
                  <c:v>202.67955945192313</c:v>
                </c:pt>
                <c:pt idx="93">
                  <c:v>238.26769432758752</c:v>
                </c:pt>
                <c:pt idx="94">
                  <c:v>275.05472741215777</c:v>
                </c:pt>
                <c:pt idx="95">
                  <c:v>312.71691276808428</c:v>
                </c:pt>
                <c:pt idx="96">
                  <c:v>350.91421248575256</c:v>
                </c:pt>
                <c:pt idx="97">
                  <c:v>389.29357441180269</c:v>
                </c:pt>
                <c:pt idx="98">
                  <c:v>427.49241877873141</c:v>
                </c:pt>
                <c:pt idx="99">
                  <c:v>465.14230009779448</c:v>
                </c:pt>
                <c:pt idx="100">
                  <c:v>501.87270811219315</c:v>
                </c:pt>
                <c:pt idx="101">
                  <c:v>537.31496939258</c:v>
                </c:pt>
                <c:pt idx="102">
                  <c:v>571.10620932273468</c:v>
                </c:pt>
                <c:pt idx="103">
                  <c:v>602.893332796648</c:v>
                </c:pt>
                <c:pt idx="104">
                  <c:v>632.33698095212389</c:v>
                </c:pt>
                <c:pt idx="105">
                  <c:v>659.11542071880581</c:v>
                </c:pt>
                <c:pt idx="106">
                  <c:v>682.92832387406145</c:v>
                </c:pt>
                <c:pt idx="107">
                  <c:v>703.50039268743092</c:v>
                </c:pt>
                <c:pt idx="108">
                  <c:v>720.58479009718474</c:v>
                </c:pt>
                <c:pt idx="109">
                  <c:v>733.96633369973949</c:v>
                </c:pt>
                <c:pt idx="110">
                  <c:v>743.46441463771146</c:v>
                </c:pt>
                <c:pt idx="111">
                  <c:v>748.93560473347418</c:v>
                </c:pt>
                <c:pt idx="112">
                  <c:v>750.27591791532052</c:v>
                </c:pt>
                <c:pt idx="113">
                  <c:v>747.42269510058713</c:v>
                </c:pt>
                <c:pt idx="114">
                  <c:v>740.35608520746098</c:v>
                </c:pt>
                <c:pt idx="115">
                  <c:v>729.10009883288137</c:v>
                </c:pt>
                <c:pt idx="116">
                  <c:v>713.72321532191768</c:v>
                </c:pt>
                <c:pt idx="117">
                  <c:v>694.33852842390968</c:v>
                </c:pt>
                <c:pt idx="118">
                  <c:v>671.103420438596</c:v>
                </c:pt>
                <c:pt idx="119">
                  <c:v>644.21875965410447</c:v>
                </c:pt>
                <c:pt idx="120">
                  <c:v>613.92762091790917</c:v>
                </c:pt>
                <c:pt idx="121">
                  <c:v>580.51353430926474</c:v>
                </c:pt>
                <c:pt idx="122">
                  <c:v>544.29827204288142</c:v>
                </c:pt>
                <c:pt idx="123">
                  <c:v>505.63918887331243</c:v>
                </c:pt>
                <c:pt idx="124">
                  <c:v>464.92613633151063</c:v>
                </c:pt>
                <c:pt idx="125">
                  <c:v>422.57797605313817</c:v>
                </c:pt>
                <c:pt idx="126">
                  <c:v>379.03872219693807</c:v>
                </c:pt>
                <c:pt idx="127">
                  <c:v>334.77334744634049</c:v>
                </c:pt>
                <c:pt idx="128">
                  <c:v>290.26329128597467</c:v>
                </c:pt>
                <c:pt idx="129">
                  <c:v>246.00171309665816</c:v>
                </c:pt>
                <c:pt idx="130">
                  <c:v>202.48853607053664</c:v>
                </c:pt>
                <c:pt idx="131">
                  <c:v>160.22533096875458</c:v>
                </c:pt>
                <c:pt idx="132">
                  <c:v>119.71009128766427</c:v>
                </c:pt>
                <c:pt idx="133">
                  <c:v>81.431953431201705</c:v>
                </c:pt>
                <c:pt idx="134">
                  <c:v>45.865916976592693</c:v>
                </c:pt>
                <c:pt idx="135">
                  <c:v>13.467621043399491</c:v>
                </c:pt>
                <c:pt idx="136">
                  <c:v>15.331766886732778</c:v>
                </c:pt>
                <c:pt idx="137">
                  <c:v>40.130493613315863</c:v>
                </c:pt>
                <c:pt idx="138">
                  <c:v>60.560939102823511</c:v>
                </c:pt>
                <c:pt idx="139">
                  <c:v>76.294057867556205</c:v>
                </c:pt>
                <c:pt idx="140">
                  <c:v>87.043491157555465</c:v>
                </c:pt>
                <c:pt idx="141">
                  <c:v>92.569300940658067</c:v>
                </c:pt>
                <c:pt idx="142">
                  <c:v>92.681279867043429</c:v>
                </c:pt>
                <c:pt idx="143">
                  <c:v>87.241795176151271</c:v>
                </c:pt>
                <c:pt idx="144">
                  <c:v>76.168128773600387</c:v>
                </c:pt>
                <c:pt idx="145">
                  <c:v>59.434280445691122</c:v>
                </c:pt>
                <c:pt idx="146">
                  <c:v>37.072206345617829</c:v>
                </c:pt>
                <c:pt idx="147">
                  <c:v>9.1724704297803417</c:v>
                </c:pt>
                <c:pt idx="148">
                  <c:v>24.115707609049071</c:v>
                </c:pt>
                <c:pt idx="149">
                  <c:v>62.58501823037534</c:v>
                </c:pt>
                <c:pt idx="150">
                  <c:v>105.97124573595018</c:v>
                </c:pt>
                <c:pt idx="151">
                  <c:v>153.95506726144748</c:v>
                </c:pt>
                <c:pt idx="152">
                  <c:v>206.1644580183488</c:v>
                </c:pt>
                <c:pt idx="153">
                  <c:v>262.17768717871184</c:v>
                </c:pt>
                <c:pt idx="154">
                  <c:v>321.52688230565388</c:v>
                </c:pt>
                <c:pt idx="155">
                  <c:v>383.70213387875236</c:v>
                </c:pt>
                <c:pt idx="156">
                  <c:v>448.15610531582763</c:v>
                </c:pt>
                <c:pt idx="157">
                  <c:v>514.3091080193866</c:v>
                </c:pt>
                <c:pt idx="158">
                  <c:v>581.55459544384598</c:v>
                </c:pt>
                <c:pt idx="159">
                  <c:v>649.26502505246492</c:v>
                </c:pt>
                <c:pt idx="160">
                  <c:v>716.7980323711754</c:v>
                </c:pt>
                <c:pt idx="161">
                  <c:v>783.50285720645616</c:v>
                </c:pt>
                <c:pt idx="162">
                  <c:v>848.72695852776064</c:v>
                </c:pt>
                <c:pt idx="163">
                  <c:v>911.82275156784544</c:v>
                </c:pt>
                <c:pt idx="164">
                  <c:v>972.15439840683905</c:v>
                </c:pt>
                <c:pt idx="165">
                  <c:v>1029.1045817119896</c:v>
                </c:pt>
                <c:pt idx="166">
                  <c:v>1082.0811904311865</c:v>
                </c:pt>
                <c:pt idx="167">
                  <c:v>1130.5238461045219</c:v>
                </c:pt>
                <c:pt idx="168">
                  <c:v>1173.9101990758452</c:v>
                </c:pt>
                <c:pt idx="169">
                  <c:v>1211.7619252598083</c:v>
                </c:pt>
                <c:pt idx="170">
                  <c:v>1243.6503562453433</c:v>
                </c:pt>
                <c:pt idx="171">
                  <c:v>1269.2016783817382</c:v>
                </c:pt>
                <c:pt idx="172">
                  <c:v>1288.101640078766</c:v>
                </c:pt>
                <c:pt idx="173">
                  <c:v>1300.0997108295014</c:v>
                </c:pt>
                <c:pt idx="174">
                  <c:v>1305.0126403980723</c:v>
                </c:pt>
                <c:pt idx="175">
                  <c:v>1302.7273721614777</c:v>
                </c:pt>
                <c:pt idx="176">
                  <c:v>1293.2032707045739</c:v>
                </c:pt>
                <c:pt idx="177">
                  <c:v>1293.2032707045739</c:v>
                </c:pt>
                <c:pt idx="178">
                  <c:v>1252.6464386331484</c:v>
                </c:pt>
                <c:pt idx="179">
                  <c:v>1221.9043752260025</c:v>
                </c:pt>
                <c:pt idx="180">
                  <c:v>1184.5040364308197</c:v>
                </c:pt>
                <c:pt idx="181">
                  <c:v>1140.7743809726699</c:v>
                </c:pt>
                <c:pt idx="182">
                  <c:v>1091.1144028037488</c:v>
                </c:pt>
                <c:pt idx="183">
                  <c:v>1035.9900438537504</c:v>
                </c:pt>
                <c:pt idx="184">
                  <c:v>975.93036806544399</c:v>
                </c:pt>
                <c:pt idx="185">
                  <c:v>911.52302604506315</c:v>
                </c:pt>
                <c:pt idx="186">
                  <c:v>843.40904748325784</c:v>
                </c:pt>
                <c:pt idx="187">
                  <c:v>772.27700604516258</c:v>
                </c:pt>
                <c:pt idx="188">
                  <c:v>698.85660860474854</c:v>
                </c:pt>
                <c:pt idx="189">
                  <c:v>623.91176742842526</c:v>
                </c:pt>
                <c:pt idx="190">
                  <c:v>548.23322011902781</c:v>
                </c:pt>
                <c:pt idx="191">
                  <c:v>472.63076774203222</c:v>
                </c:pt>
                <c:pt idx="192">
                  <c:v>397.92520650367209</c:v>
                </c:pt>
                <c:pt idx="193">
                  <c:v>324.94003257542943</c:v>
                </c:pt>
                <c:pt idx="194">
                  <c:v>254.49300310690765</c:v>
                </c:pt>
                <c:pt idx="195">
                  <c:v>187.38763909302</c:v>
                </c:pt>
                <c:pt idx="196">
                  <c:v>124.40475752379345</c:v>
                </c:pt>
                <c:pt idx="197">
                  <c:v>66.294121115676106</c:v>
                </c:pt>
                <c:pt idx="198">
                  <c:v>13.766293881918653</c:v>
                </c:pt>
                <c:pt idx="199">
                  <c:v>32.515210165308645</c:v>
                </c:pt>
                <c:pt idx="200">
                  <c:v>71.9413997785913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2-20E7-45DC-B75C-A5E1E69F6008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. 4'!$B$174:$GT$174</c:f>
              <c:numCache>
                <c:formatCode>0.000</c:formatCode>
                <c:ptCount val="201"/>
                <c:pt idx="0">
                  <c:v>49.307467393116092</c:v>
                </c:pt>
                <c:pt idx="1">
                  <c:v>44.261065624282651</c:v>
                </c:pt>
                <c:pt idx="2">
                  <c:v>38.892649113178301</c:v>
                </c:pt>
                <c:pt idx="3">
                  <c:v>33.271618379657546</c:v>
                </c:pt>
                <c:pt idx="4">
                  <c:v>27.474238436454836</c:v>
                </c:pt>
                <c:pt idx="5">
                  <c:v>21.582910725766087</c:v>
                </c:pt>
                <c:pt idx="6">
                  <c:v>15.685339218035407</c:v>
                </c:pt>
                <c:pt idx="7">
                  <c:v>9.8735983625948549</c:v>
                </c:pt>
                <c:pt idx="8">
                  <c:v>4.2431120427626983</c:v>
                </c:pt>
                <c:pt idx="9">
                  <c:v>1.1084459317244899</c:v>
                </c:pt>
                <c:pt idx="10">
                  <c:v>6.0823179835638488</c:v>
                </c:pt>
                <c:pt idx="11">
                  <c:v>10.579882608062563</c:v>
                </c:pt>
                <c:pt idx="12">
                  <c:v>14.503913903040882</c:v>
                </c:pt>
                <c:pt idx="13">
                  <c:v>17.759865927792887</c:v>
                </c:pt>
                <c:pt idx="14">
                  <c:v>20.257166327958483</c:v>
                </c:pt>
                <c:pt idx="15">
                  <c:v>21.910503139506247</c:v>
                </c:pt>
                <c:pt idx="16">
                  <c:v>22.641088350442011</c:v>
                </c:pt>
                <c:pt idx="17">
                  <c:v>22.377881661454172</c:v>
                </c:pt>
                <c:pt idx="18">
                  <c:v>21.05875795231259</c:v>
                </c:pt>
                <c:pt idx="19">
                  <c:v>18.631602232903155</c:v>
                </c:pt>
                <c:pt idx="20">
                  <c:v>15.055316337278844</c:v>
                </c:pt>
                <c:pt idx="21">
                  <c:v>10.300722304493826</c:v>
                </c:pt>
                <c:pt idx="22">
                  <c:v>4.3513482771637362</c:v>
                </c:pt>
                <c:pt idx="23">
                  <c:v>2.7959161689786072</c:v>
                </c:pt>
                <c:pt idx="24">
                  <c:v>11.130307082933177</c:v>
                </c:pt>
                <c:pt idx="25">
                  <c:v>20.626825959343677</c:v>
                </c:pt>
                <c:pt idx="26">
                  <c:v>31.246041094893506</c:v>
                </c:pt>
                <c:pt idx="27">
                  <c:v>42.934057505034971</c:v>
                </c:pt>
                <c:pt idx="28">
                  <c:v>55.622660552186076</c:v>
                </c:pt>
                <c:pt idx="29">
                  <c:v>69.229636456752459</c:v>
                </c:pt>
                <c:pt idx="30">
                  <c:v>83.659270798235795</c:v>
                </c:pt>
                <c:pt idx="31">
                  <c:v>98.8030239884596</c:v>
                </c:pt>
                <c:pt idx="32">
                  <c:v>114.54038053692697</c:v>
                </c:pt>
                <c:pt idx="33">
                  <c:v>130.73986675480575</c:v>
                </c:pt>
                <c:pt idx="34">
                  <c:v>147.2602293848982</c:v>
                </c:pt>
                <c:pt idx="35">
                  <c:v>163.951765526418</c:v>
                </c:pt>
                <c:pt idx="36">
                  <c:v>180.65779217170567</c:v>
                </c:pt>
                <c:pt idx="37">
                  <c:v>197.2162417130983</c:v>
                </c:pt>
                <c:pt idx="38">
                  <c:v>213.4613679373746</c:v>
                </c:pt>
                <c:pt idx="39">
                  <c:v>229.22554532692493</c:v>
                </c:pt>
                <c:pt idx="40">
                  <c:v>244.34114295423831</c:v>
                </c:pt>
                <c:pt idx="41">
                  <c:v>258.64245291112007</c:v>
                </c:pt>
                <c:pt idx="42">
                  <c:v>271.96765207609826</c:v>
                </c:pt>
                <c:pt idx="43">
                  <c:v>284.16077511054561</c:v>
                </c:pt>
                <c:pt idx="44">
                  <c:v>295.07367590157884</c:v>
                </c:pt>
                <c:pt idx="45">
                  <c:v>304.56795425073221</c:v>
                </c:pt>
                <c:pt idx="46">
                  <c:v>312.51682445190983</c:v>
                </c:pt>
                <c:pt idx="47">
                  <c:v>318.80690251746978</c:v>
                </c:pt>
                <c:pt idx="48">
                  <c:v>323.33988920171322</c:v>
                </c:pt>
                <c:pt idx="49">
                  <c:v>326.03412663761458</c:v>
                </c:pt>
                <c:pt idx="50">
                  <c:v>326.82600734319806</c:v>
                </c:pt>
                <c:pt idx="51">
                  <c:v>325.67121556315107</c:v>
                </c:pt>
                <c:pt idx="52">
                  <c:v>322.54578238044002</c:v>
                </c:pt>
                <c:pt idx="53">
                  <c:v>317.44693775002747</c:v>
                </c:pt>
                <c:pt idx="54">
                  <c:v>310.39374455733474</c:v>
                </c:pt>
                <c:pt idx="55">
                  <c:v>301.42750196992051</c:v>
                </c:pt>
                <c:pt idx="56">
                  <c:v>290.61190771115054</c:v>
                </c:pt>
                <c:pt idx="57">
                  <c:v>278.03297141600842</c:v>
                </c:pt>
                <c:pt idx="58">
                  <c:v>263.79867390576698</c:v>
                </c:pt>
                <c:pt idx="59">
                  <c:v>248.03837001199037</c:v>
                </c:pt>
                <c:pt idx="60">
                  <c:v>230.90193546137462</c:v>
                </c:pt>
                <c:pt idx="61">
                  <c:v>212.55866126976841</c:v>
                </c:pt>
                <c:pt idx="62">
                  <c:v>193.19590205368053</c:v>
                </c:pt>
                <c:pt idx="63">
                  <c:v>173.01748761706602</c:v>
                </c:pt>
                <c:pt idx="64">
                  <c:v>152.24191007614328</c:v>
                </c:pt>
                <c:pt idx="65">
                  <c:v>131.10030161122182</c:v>
                </c:pt>
                <c:pt idx="66">
                  <c:v>131.10030161122182</c:v>
                </c:pt>
                <c:pt idx="67">
                  <c:v>88.693266839100929</c:v>
                </c:pt>
                <c:pt idx="68">
                  <c:v>67.932547603890711</c:v>
                </c:pt>
                <c:pt idx="69">
                  <c:v>47.810021169819791</c:v>
                </c:pt>
                <c:pt idx="70">
                  <c:v>28.583742995769224</c:v>
                </c:pt>
                <c:pt idx="71">
                  <c:v>10.509044140739235</c:v>
                </c:pt>
                <c:pt idx="72">
                  <c:v>6.1643284714384396</c:v>
                </c:pt>
                <c:pt idx="73">
                  <c:v>21.195078860570195</c:v>
                </c:pt>
                <c:pt idx="74">
                  <c:v>34.353204089911344</c:v>
                </c:pt>
                <c:pt idx="75">
                  <c:v>45.422779467521572</c:v>
                </c:pt>
                <c:pt idx="76">
                  <c:v>54.204654605795611</c:v>
                </c:pt>
                <c:pt idx="77">
                  <c:v>60.519028403969592</c:v>
                </c:pt>
                <c:pt idx="78">
                  <c:v>64.207871691755685</c:v>
                </c:pt>
                <c:pt idx="79">
                  <c:v>65.137167310124525</c:v>
                </c:pt>
                <c:pt idx="80">
                  <c:v>63.198938802854137</c:v>
                </c:pt>
                <c:pt idx="81">
                  <c:v>58.313040640867698</c:v>
                </c:pt>
                <c:pt idx="82">
                  <c:v>50.42868498753387</c:v>
                </c:pt>
                <c:pt idx="83">
                  <c:v>39.525682419920557</c:v>
                </c:pt>
                <c:pt idx="84">
                  <c:v>25.615376727475947</c:v>
                </c:pt>
                <c:pt idx="85">
                  <c:v>8.7412568910107638</c:v>
                </c:pt>
                <c:pt idx="86">
                  <c:v>11.020767427074132</c:v>
                </c:pt>
                <c:pt idx="87">
                  <c:v>33.562437107187932</c:v>
                </c:pt>
                <c:pt idx="88">
                  <c:v>58.743568113627703</c:v>
                </c:pt>
                <c:pt idx="89">
                  <c:v>86.392832187052491</c:v>
                </c:pt>
                <c:pt idx="90">
                  <c:v>116.30889265162196</c:v>
                </c:pt>
                <c:pt idx="91">
                  <c:v>148.26189036568348</c:v>
                </c:pt>
                <c:pt idx="92">
                  <c:v>181.99527089027382</c:v>
                </c:pt>
                <c:pt idx="93">
                  <c:v>217.22794001839986</c:v>
                </c:pt>
                <c:pt idx="94">
                  <c:v>253.65673094420632</c:v>
                </c:pt>
                <c:pt idx="95">
                  <c:v>290.95916259883438</c:v>
                </c:pt>
                <c:pt idx="96">
                  <c:v>328.79646508259924</c:v>
                </c:pt>
                <c:pt idx="97">
                  <c:v>366.81684472377327</c:v>
                </c:pt>
                <c:pt idx="98">
                  <c:v>404.65895813385617</c:v>
                </c:pt>
                <c:pt idx="99">
                  <c:v>441.95556174698612</c:v>
                </c:pt>
                <c:pt idx="100">
                  <c:v>478.33730076391078</c:v>
                </c:pt>
                <c:pt idx="101">
                  <c:v>513.43659920254379</c:v>
                </c:pt>
                <c:pt idx="102">
                  <c:v>546.8916109183084</c:v>
                </c:pt>
                <c:pt idx="103">
                  <c:v>578.35019002507499</c:v>
                </c:pt>
                <c:pt idx="104">
                  <c:v>607.47383814447062</c:v>
                </c:pt>
                <c:pt idx="105">
                  <c:v>633.94158535623535</c:v>
                </c:pt>
                <c:pt idx="106">
                  <c:v>657.45376162896434</c:v>
                </c:pt>
                <c:pt idx="107">
                  <c:v>677.73561588812584</c:v>
                </c:pt>
                <c:pt idx="108">
                  <c:v>694.54074073061474</c:v>
                </c:pt>
                <c:pt idx="109">
                  <c:v>707.65426212116074</c:v>
                </c:pt>
                <c:pt idx="110">
                  <c:v>716.89575519926768</c:v>
                </c:pt>
                <c:pt idx="111">
                  <c:v>722.12184957433556</c:v>
                </c:pt>
                <c:pt idx="112">
                  <c:v>723.22849017443275</c:v>
                </c:pt>
                <c:pt idx="113">
                  <c:v>720.15282281884959</c:v>
                </c:pt>
                <c:pt idx="114">
                  <c:v>712.87467717925767</c:v>
                </c:pt>
                <c:pt idx="115">
                  <c:v>701.41762364742033</c:v>
                </c:pt>
                <c:pt idx="116">
                  <c:v>685.84958480295268</c:v>
                </c:pt>
                <c:pt idx="117">
                  <c:v>666.28298663247892</c:v>
                </c:pt>
                <c:pt idx="118">
                  <c:v>642.8744393478263</c:v>
                </c:pt>
                <c:pt idx="119">
                  <c:v>615.82394253846064</c:v>
                </c:pt>
                <c:pt idx="120">
                  <c:v>585.37361442219549</c:v>
                </c:pt>
                <c:pt idx="121">
                  <c:v>551.80595007595161</c:v>
                </c:pt>
                <c:pt idx="122">
                  <c:v>515.44161868083495</c:v>
                </c:pt>
                <c:pt idx="123">
                  <c:v>476.63681494766985</c:v>
                </c:pt>
                <c:pt idx="124">
                  <c:v>435.78018494433059</c:v>
                </c:pt>
                <c:pt idx="125">
                  <c:v>393.28935146863807</c:v>
                </c:pt>
                <c:pt idx="126">
                  <c:v>349.607068844791</c:v>
                </c:pt>
                <c:pt idx="127">
                  <c:v>305.1970415128215</c:v>
                </c:pt>
                <c:pt idx="128">
                  <c:v>260.5394449769762</c:v>
                </c:pt>
                <c:pt idx="129">
                  <c:v>216.12619152998005</c:v>
                </c:pt>
                <c:pt idx="130">
                  <c:v>172.45598662866732</c:v>
                </c:pt>
                <c:pt idx="131">
                  <c:v>130.02922481886159</c:v>
                </c:pt>
                <c:pt idx="132">
                  <c:v>89.342776653939254</c:v>
                </c:pt>
                <c:pt idx="133">
                  <c:v>50.884720087280307</c:v>
                </c:pt>
                <c:pt idx="134">
                  <c:v>15.129071313662768</c:v>
                </c:pt>
                <c:pt idx="135">
                  <c:v>17.469429036058507</c:v>
                </c:pt>
                <c:pt idx="136">
                  <c:v>46.480418097803188</c:v>
                </c:pt>
                <c:pt idx="137">
                  <c:v>71.502845378032447</c:v>
                </c:pt>
                <c:pt idx="138">
                  <c:v>92.169684618338565</c:v>
                </c:pt>
                <c:pt idx="139">
                  <c:v>108.15236924150496</c:v>
                </c:pt>
                <c:pt idx="140">
                  <c:v>119.16489975830524</c:v>
                </c:pt>
                <c:pt idx="141">
                  <c:v>124.96757415794292</c:v>
                </c:pt>
                <c:pt idx="142">
                  <c:v>125.3702955143514</c:v>
                </c:pt>
                <c:pt idx="143">
                  <c:v>120.23541478979384</c:v>
                </c:pt>
                <c:pt idx="144">
                  <c:v>109.48007107441832</c:v>
                </c:pt>
                <c:pt idx="145">
                  <c:v>93.077996227725009</c:v>
                </c:pt>
                <c:pt idx="146">
                  <c:v>71.06075604181494</c:v>
                </c:pt>
                <c:pt idx="147">
                  <c:v>43.518405578060246</c:v>
                </c:pt>
                <c:pt idx="148">
                  <c:v>10.599542184982161</c:v>
                </c:pt>
                <c:pt idx="149">
                  <c:v>27.489254172140637</c:v>
                </c:pt>
                <c:pt idx="150">
                  <c:v>70.484597311567214</c:v>
                </c:pt>
                <c:pt idx="151">
                  <c:v>118.06808553851499</c:v>
                </c:pt>
                <c:pt idx="152">
                  <c:v>169.8686976830237</c:v>
                </c:pt>
                <c:pt idx="153">
                  <c:v>225.46577895689902</c:v>
                </c:pt>
                <c:pt idx="154">
                  <c:v>284.39259463276233</c:v>
                </c:pt>
                <c:pt idx="155">
                  <c:v>346.14042320183427</c:v>
                </c:pt>
                <c:pt idx="156">
                  <c:v>410.16315452549793</c:v>
                </c:pt>
                <c:pt idx="157">
                  <c:v>475.88235262752312</c:v>
                </c:pt>
                <c:pt idx="158">
                  <c:v>542.69273724551294</c:v>
                </c:pt>
                <c:pt idx="159">
                  <c:v>609.96803313555313</c:v>
                </c:pt>
                <c:pt idx="160">
                  <c:v>677.06713146367099</c:v>
                </c:pt>
                <c:pt idx="161">
                  <c:v>743.34050347776872</c:v>
                </c:pt>
                <c:pt idx="162">
                  <c:v>808.1368030858963</c:v>
                </c:pt>
                <c:pt idx="163">
                  <c:v>870.80959201714802</c:v>
                </c:pt>
                <c:pt idx="164">
                  <c:v>930.72411895031826</c:v>
                </c:pt>
                <c:pt idx="165">
                  <c:v>987.26408239671571</c:v>
                </c:pt>
                <c:pt idx="166">
                  <c:v>1039.8383062437063</c:v>
                </c:pt>
                <c:pt idx="167">
                  <c:v>1087.8872567246681</c:v>
                </c:pt>
                <c:pt idx="168">
                  <c:v>1130.8893301906498</c:v>
                </c:pt>
                <c:pt idx="169">
                  <c:v>1168.3668424235605</c:v>
                </c:pt>
                <c:pt idx="170">
                  <c:v>1199.891652346302</c:v>
                </c:pt>
                <c:pt idx="171">
                  <c:v>1225.0903558399004</c:v>
                </c:pt>
                <c:pt idx="172">
                  <c:v>1243.6489889517288</c:v>
                </c:pt>
                <c:pt idx="173">
                  <c:v>1255.3171840443435</c:v>
                </c:pt>
                <c:pt idx="174">
                  <c:v>1259.9117273558984</c:v>
                </c:pt>
                <c:pt idx="175">
                  <c:v>1257.3194719775252</c:v>
                </c:pt>
                <c:pt idx="176">
                  <c:v>1247.4995663504274</c:v>
                </c:pt>
                <c:pt idx="177">
                  <c:v>1247.4995663504274</c:v>
                </c:pt>
                <c:pt idx="178">
                  <c:v>1206.3831951835946</c:v>
                </c:pt>
                <c:pt idx="179">
                  <c:v>1175.3763608575509</c:v>
                </c:pt>
                <c:pt idx="180">
                  <c:v>1137.7203724789933</c:v>
                </c:pt>
                <c:pt idx="181">
                  <c:v>1093.7433998734527</c:v>
                </c:pt>
                <c:pt idx="182">
                  <c:v>1043.8435528770453</c:v>
                </c:pt>
                <c:pt idx="183">
                  <c:v>988.48580292064071</c:v>
                </c:pt>
                <c:pt idx="184">
                  <c:v>928.19816676234211</c:v>
                </c:pt>
                <c:pt idx="185">
                  <c:v>863.56718160099854</c:v>
                </c:pt>
                <c:pt idx="186">
                  <c:v>795.23270862195579</c:v>
                </c:pt>
                <c:pt idx="187">
                  <c:v>723.88210956244325</c:v>
                </c:pt>
                <c:pt idx="188">
                  <c:v>650.2438480551084</c:v>
                </c:pt>
                <c:pt idx="189">
                  <c:v>575.08057423367529</c:v>
                </c:pt>
                <c:pt idx="190">
                  <c:v>499.18175728774474</c:v>
                </c:pt>
                <c:pt idx="191">
                  <c:v>423.35593626257452</c:v>
                </c:pt>
                <c:pt idx="192">
                  <c:v>348.42266434688565</c:v>
                </c:pt>
                <c:pt idx="193">
                  <c:v>275.20422611717316</c:v>
                </c:pt>
                <c:pt idx="194">
                  <c:v>204.51721065643534</c:v>
                </c:pt>
                <c:pt idx="195">
                  <c:v>137.164026092298</c:v>
                </c:pt>
                <c:pt idx="196">
                  <c:v>73.92444286622019</c:v>
                </c:pt>
                <c:pt idx="197">
                  <c:v>15.547253921569085</c:v>
                </c:pt>
                <c:pt idx="198">
                  <c:v>37.257860036346607</c:v>
                </c:pt>
                <c:pt idx="199">
                  <c:v>83.828173012438612</c:v>
                </c:pt>
                <c:pt idx="200">
                  <c:v>123.55537861190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4-20E7-45DC-B75C-A5E1E69F6008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. 4'!$B$175:$GT$175</c:f>
              <c:numCache>
                <c:formatCode>0.000</c:formatCode>
                <c:ptCount val="201"/>
                <c:pt idx="0">
                  <c:v>44.075415358297221</c:v>
                </c:pt>
                <c:pt idx="1">
                  <c:v>39.022021381829084</c:v>
                </c:pt>
                <c:pt idx="2">
                  <c:v>33.643974866806055</c:v>
                </c:pt>
                <c:pt idx="3">
                  <c:v>28.009402411922125</c:v>
                </c:pt>
                <c:pt idx="4">
                  <c:v>22.193320694412972</c:v>
                </c:pt>
                <c:pt idx="5">
                  <c:v>16.276920879593231</c:v>
                </c:pt>
                <c:pt idx="6">
                  <c:v>10.34674681232968</c:v>
                </c:pt>
                <c:pt idx="7">
                  <c:v>4.4937745592723246</c:v>
                </c:pt>
                <c:pt idx="8">
                  <c:v>1.1875976613706851</c:v>
                </c:pt>
                <c:pt idx="9">
                  <c:v>6.600638739294209</c:v>
                </c:pt>
                <c:pt idx="10">
                  <c:v>11.647441411807025</c:v>
                </c:pt>
                <c:pt idx="11">
                  <c:v>16.23013360794565</c:v>
                </c:pt>
                <c:pt idx="12">
                  <c:v>20.252130490283264</c:v>
                </c:pt>
                <c:pt idx="13">
                  <c:v>23.619412408583365</c:v>
                </c:pt>
                <c:pt idx="14">
                  <c:v>26.241813266151361</c:v>
                </c:pt>
                <c:pt idx="15">
                  <c:v>28.034303264625134</c:v>
                </c:pt>
                <c:pt idx="16">
                  <c:v>28.918249646377497</c:v>
                </c:pt>
                <c:pt idx="17">
                  <c:v>28.822638903911216</c:v>
                </c:pt>
                <c:pt idx="18">
                  <c:v>27.68524397856293</c:v>
                </c:pt>
                <c:pt idx="19">
                  <c:v>25.453720230072875</c:v>
                </c:pt>
                <c:pt idx="20">
                  <c:v>22.086614425224258</c:v>
                </c:pt>
                <c:pt idx="21">
                  <c:v>17.554271666392168</c:v>
                </c:pt>
                <c:pt idx="22">
                  <c:v>11.839626055497483</c:v>
                </c:pt>
                <c:pt idx="23">
                  <c:v>4.9388619590208638</c:v>
                </c:pt>
                <c:pt idx="24">
                  <c:v>3.1380660036295183</c:v>
                </c:pt>
                <c:pt idx="25">
                  <c:v>12.367064694455147</c:v>
                </c:pt>
                <c:pt idx="26">
                  <c:v>22.709694767131779</c:v>
                </c:pt>
                <c:pt idx="27">
                  <c:v>34.113130668435623</c:v>
                </c:pt>
                <c:pt idx="28">
                  <c:v>46.51029358103586</c:v>
                </c:pt>
                <c:pt idx="29">
                  <c:v>59.820160585776023</c:v>
                </c:pt>
                <c:pt idx="30">
                  <c:v>73.948251264098616</c:v>
                </c:pt>
                <c:pt idx="31">
                  <c:v>88.78729084153143</c:v>
                </c:pt>
                <c:pt idx="32">
                  <c:v>104.21804681544478</c:v>
                </c:pt>
                <c:pt idx="33">
                  <c:v>120.11033383984606</c:v>
                </c:pt>
                <c:pt idx="34">
                  <c:v>136.32417948265362</c:v>
                </c:pt>
                <c:pt idx="35">
                  <c:v>152.71114135289253</c:v>
                </c:pt>
                <c:pt idx="36">
                  <c:v>169.11576404281277</c:v>
                </c:pt>
                <c:pt idx="37">
                  <c:v>185.3771623689864</c:v>
                </c:pt>
                <c:pt idx="38">
                  <c:v>201.33071555236035</c:v>
                </c:pt>
                <c:pt idx="39">
                  <c:v>216.80985527446038</c:v>
                </c:pt>
                <c:pt idx="40">
                  <c:v>231.64792900869412</c:v>
                </c:pt>
                <c:pt idx="41">
                  <c:v>245.68011867370942</c:v>
                </c:pt>
                <c:pt idx="42">
                  <c:v>258.74539350994581</c:v>
                </c:pt>
                <c:pt idx="43">
                  <c:v>270.68847515873773</c:v>
                </c:pt>
                <c:pt idx="44">
                  <c:v>281.36179224113732</c:v>
                </c:pt>
                <c:pt idx="45">
                  <c:v>290.62740130403648</c:v>
                </c:pt>
                <c:pt idx="46">
                  <c:v>298.35885083447039</c:v>
                </c:pt>
                <c:pt idx="47">
                  <c:v>304.44296514655446</c:v>
                </c:pt>
                <c:pt idx="48">
                  <c:v>308.78152532369126</c:v>
                </c:pt>
                <c:pt idx="49">
                  <c:v>311.29282505267855</c:v>
                </c:pt>
                <c:pt idx="50">
                  <c:v>311.91308011414429</c:v>
                </c:pt>
                <c:pt idx="51">
                  <c:v>310.59767149006154</c:v>
                </c:pt>
                <c:pt idx="52">
                  <c:v>307.32220350546504</c:v>
                </c:pt>
                <c:pt idx="53">
                  <c:v>302.08336012619264</c:v>
                </c:pt>
                <c:pt idx="54">
                  <c:v>294.89954447269071</c:v>
                </c:pt>
                <c:pt idx="55">
                  <c:v>285.81128876384628</c:v>
                </c:pt>
                <c:pt idx="56">
                  <c:v>274.8814242537544</c:v>
                </c:pt>
                <c:pt idx="57">
                  <c:v>262.19500324500342</c:v>
                </c:pt>
                <c:pt idx="58">
                  <c:v>247.85896792869522</c:v>
                </c:pt>
                <c:pt idx="59">
                  <c:v>232.00156358609661</c:v>
                </c:pt>
                <c:pt idx="60">
                  <c:v>214.77149655973966</c:v>
                </c:pt>
                <c:pt idx="61">
                  <c:v>196.33684033154276</c:v>
                </c:pt>
                <c:pt idx="62">
                  <c:v>176.88369599951417</c:v>
                </c:pt>
                <c:pt idx="63">
                  <c:v>156.61461638928117</c:v>
                </c:pt>
                <c:pt idx="64">
                  <c:v>135.74680593805206</c:v>
                </c:pt>
                <c:pt idx="65">
                  <c:v>114.51011131250723</c:v>
                </c:pt>
                <c:pt idx="66">
                  <c:v>114.51011131250723</c:v>
                </c:pt>
                <c:pt idx="67">
                  <c:v>71.899290157167144</c:v>
                </c:pt>
                <c:pt idx="68">
                  <c:v>51.027425222148487</c:v>
                </c:pt>
                <c:pt idx="69">
                  <c:v>30.786033317926904</c:v>
                </c:pt>
                <c:pt idx="70">
                  <c:v>11.43208299885938</c:v>
                </c:pt>
                <c:pt idx="71">
                  <c:v>6.7801070861196742</c:v>
                </c:pt>
                <c:pt idx="72">
                  <c:v>23.601717813119311</c:v>
                </c:pt>
                <c:pt idx="73">
                  <c:v>38.792287121491405</c:v>
                </c:pt>
                <c:pt idx="74">
                  <c:v>52.12254378139297</c:v>
                </c:pt>
                <c:pt idx="75">
                  <c:v>63.377185284168135</c:v>
                </c:pt>
                <c:pt idx="76">
                  <c:v>72.357567685229114</c:v>
                </c:pt>
                <c:pt idx="77">
                  <c:v>78.884275526351303</c:v>
                </c:pt>
                <c:pt idx="78">
                  <c:v>82.799540626095194</c:v>
                </c:pt>
                <c:pt idx="79">
                  <c:v>83.969479552874475</c:v>
                </c:pt>
                <c:pt idx="80">
                  <c:v>82.286120980344506</c:v>
                </c:pt>
                <c:pt idx="81">
                  <c:v>77.669195860484152</c:v>
                </c:pt>
                <c:pt idx="82">
                  <c:v>70.067665423056425</c:v>
                </c:pt>
                <c:pt idx="83">
                  <c:v>59.460964404108054</c:v>
                </c:pt>
                <c:pt idx="84">
                  <c:v>45.859939599929611</c:v>
                </c:pt>
                <c:pt idx="85">
                  <c:v>29.307466811829229</c:v>
                </c:pt>
                <c:pt idx="86">
                  <c:v>9.8787324630470366</c:v>
                </c:pt>
                <c:pt idx="87">
                  <c:v>12.318830399278383</c:v>
                </c:pt>
                <c:pt idx="88">
                  <c:v>37.145958391344926</c:v>
                </c:pt>
                <c:pt idx="89">
                  <c:v>64.432329286311656</c:v>
                </c:pt>
                <c:pt idx="90">
                  <c:v>93.977687769493144</c:v>
                </c:pt>
                <c:pt idx="91">
                  <c:v>125.55332058444355</c:v>
                </c:pt>
                <c:pt idx="92">
                  <c:v>158.90387225215181</c:v>
                </c:pt>
                <c:pt idx="93">
                  <c:v>193.74948862071111</c:v>
                </c:pt>
                <c:pt idx="94">
                  <c:v>229.78827164426596</c:v>
                </c:pt>
                <c:pt idx="95">
                  <c:v>266.6990250418404</c:v>
                </c:pt>
                <c:pt idx="96">
                  <c:v>304.14426689233949</c:v>
                </c:pt>
                <c:pt idx="97">
                  <c:v>341.77348182427642</c:v>
                </c:pt>
                <c:pt idx="98">
                  <c:v>379.22658229868892</c:v>
                </c:pt>
                <c:pt idx="99">
                  <c:v>416.13754560051751</c:v>
                </c:pt>
                <c:pt idx="100">
                  <c:v>452.13819058423798</c:v>
                </c:pt>
                <c:pt idx="101">
                  <c:v>486.86205599765867</c:v>
                </c:pt>
                <c:pt idx="102">
                  <c:v>519.94834036425084</c:v>
                </c:pt>
                <c:pt idx="103">
                  <c:v>551.04586196610865</c:v>
                </c:pt>
                <c:pt idx="104">
                  <c:v>579.81699645960862</c:v>
                </c:pt>
                <c:pt idx="105">
                  <c:v>605.94154909269946</c:v>
                </c:pt>
                <c:pt idx="106">
                  <c:v>629.12051839041965</c:v>
                </c:pt>
                <c:pt idx="107">
                  <c:v>649.07970854292057</c:v>
                </c:pt>
                <c:pt idx="108">
                  <c:v>665.5731485719989</c:v>
                </c:pt>
                <c:pt idx="109">
                  <c:v>678.38627766689137</c:v>
                </c:pt>
                <c:pt idx="110">
                  <c:v>687.33885786157816</c:v>
                </c:pt>
                <c:pt idx="111">
                  <c:v>692.28757746251767</c:v>
                </c:pt>
                <c:pt idx="112">
                  <c:v>693.12831131093628</c:v>
                </c:pt>
                <c:pt idx="113">
                  <c:v>689.79800705566743</c:v>
                </c:pt>
                <c:pt idx="114">
                  <c:v>682.27617009436369</c:v>
                </c:pt>
                <c:pt idx="115">
                  <c:v>670.58592368124687</c:v>
                </c:pt>
                <c:pt idx="116">
                  <c:v>654.79462486251805</c:v>
                </c:pt>
                <c:pt idx="117">
                  <c:v>635.01402134613795</c:v>
                </c:pt>
                <c:pt idx="118">
                  <c:v>611.39993909715724</c:v>
                </c:pt>
                <c:pt idx="119">
                  <c:v>584.15149532608632</c:v>
                </c:pt>
                <c:pt idx="120">
                  <c:v>553.50983655604352</c:v>
                </c:pt>
                <c:pt idx="121">
                  <c:v>519.75640656236703</c:v>
                </c:pt>
                <c:pt idx="122">
                  <c:v>483.21075412195012</c:v>
                </c:pt>
                <c:pt idx="123">
                  <c:v>444.22789563348357</c:v>
                </c:pt>
                <c:pt idx="124">
                  <c:v>403.19525271809192</c:v>
                </c:pt>
                <c:pt idx="125">
                  <c:v>360.529189826498</c:v>
                </c:pt>
                <c:pt idx="126">
                  <c:v>316.67118160844177</c:v>
                </c:pt>
                <c:pt idx="127">
                  <c:v>272.0836442882204</c:v>
                </c:pt>
                <c:pt idx="128">
                  <c:v>227.24546948449532</c:v>
                </c:pt>
                <c:pt idx="129">
                  <c:v>182.64730276271592</c:v>
                </c:pt>
                <c:pt idx="130">
                  <c:v>138.7866126674713</c:v>
                </c:pt>
                <c:pt idx="131">
                  <c:v>96.162599006188131</c:v>
                </c:pt>
                <c:pt idx="132">
                  <c:v>55.270991705125518</c:v>
                </c:pt>
                <c:pt idx="133">
                  <c:v>16.59879359859487</c:v>
                </c:pt>
                <c:pt idx="134">
                  <c:v>19.38097798741142</c:v>
                </c:pt>
                <c:pt idx="135">
                  <c:v>52.214495060174343</c:v>
                </c:pt>
                <c:pt idx="136">
                  <c:v>81.472212044321097</c:v>
                </c:pt>
                <c:pt idx="137">
                  <c:v>106.75379221951347</c:v>
                </c:pt>
                <c:pt idx="138">
                  <c:v>127.69281245325156</c:v>
                </c:pt>
                <c:pt idx="139">
                  <c:v>143.96119262069905</c:v>
                </c:pt>
                <c:pt idx="140">
                  <c:v>155.27329815101098</c:v>
                </c:pt>
                <c:pt idx="141">
                  <c:v>161.38966677162955</c:v>
                </c:pt>
                <c:pt idx="142">
                  <c:v>162.1203137191988</c:v>
                </c:pt>
                <c:pt idx="143">
                  <c:v>157.32757342247197</c:v>
                </c:pt>
                <c:pt idx="144">
                  <c:v>146.92843990706379</c:v>
                </c:pt>
                <c:pt idx="145">
                  <c:v>130.89637288635467</c:v>
                </c:pt>
                <c:pt idx="146">
                  <c:v>109.26254164393342</c:v>
                </c:pt>
                <c:pt idx="147">
                  <c:v>82.116484332049609</c:v>
                </c:pt>
                <c:pt idx="148">
                  <c:v>49.606166154276565</c:v>
                </c:pt>
                <c:pt idx="149">
                  <c:v>11.937426011303071</c:v>
                </c:pt>
                <c:pt idx="150">
                  <c:v>30.627192494889364</c:v>
                </c:pt>
                <c:pt idx="151">
                  <c:v>77.770223345668683</c:v>
                </c:pt>
                <c:pt idx="152">
                  <c:v>129.12166479464946</c:v>
                </c:pt>
                <c:pt idx="153">
                  <c:v>184.26195503889309</c:v>
                </c:pt>
                <c:pt idx="154">
                  <c:v>242.72551497721034</c:v>
                </c:pt>
                <c:pt idx="155">
                  <c:v>304.00482982130978</c:v>
                </c:pt>
                <c:pt idx="156">
                  <c:v>367.5550351902088</c:v>
                </c:pt>
                <c:pt idx="157">
                  <c:v>432.79896745525974</c:v>
                </c:pt>
                <c:pt idx="158">
                  <c:v>499.13263257871938</c:v>
                </c:pt>
                <c:pt idx="159">
                  <c:v>565.93104256686706</c:v>
                </c:pt>
                <c:pt idx="160">
                  <c:v>632.55436399968539</c:v>
                </c:pt>
                <c:pt idx="161">
                  <c:v>698.35431895927866</c:v>
                </c:pt>
                <c:pt idx="162">
                  <c:v>762.68077511022386</c:v>
                </c:pt>
                <c:pt idx="163">
                  <c:v>824.88845873301295</c:v>
                </c:pt>
                <c:pt idx="164">
                  <c:v>884.34372221689694</c:v>
                </c:pt>
                <c:pt idx="165">
                  <c:v>940.43129591478885</c:v>
                </c:pt>
                <c:pt idx="166">
                  <c:v>992.56095337698741</c:v>
                </c:pt>
                <c:pt idx="167">
                  <c:v>1040.1740188324131</c:v>
                </c:pt>
                <c:pt idx="168">
                  <c:v>1082.7496463874597</c:v>
                </c:pt>
                <c:pt idx="169">
                  <c:v>1119.8108017679417</c:v>
                </c:pt>
                <c:pt idx="170">
                  <c:v>1150.9298795352038</c:v>
                </c:pt>
                <c:pt idx="171">
                  <c:v>1175.7338915513287</c:v>
                </c:pt>
                <c:pt idx="172">
                  <c:v>1193.909166031015</c:v>
                </c:pt>
                <c:pt idx="173">
                  <c:v>1205.2055007711749</c:v>
                </c:pt>
                <c:pt idx="174">
                  <c:v>1209.4397190583813</c:v>
                </c:pt>
                <c:pt idx="175">
                  <c:v>1206.4985822760755</c:v>
                </c:pt>
                <c:pt idx="176">
                  <c:v>1196.3410193179702</c:v>
                </c:pt>
                <c:pt idx="177">
                  <c:v>1196.3410193179702</c:v>
                </c:pt>
                <c:pt idx="178">
                  <c:v>1154.5815027362394</c:v>
                </c:pt>
                <c:pt idx="179">
                  <c:v>1123.2681280177596</c:v>
                </c:pt>
                <c:pt idx="180">
                  <c:v>1085.3147292169199</c:v>
                </c:pt>
                <c:pt idx="181">
                  <c:v>1041.0486748360972</c:v>
                </c:pt>
                <c:pt idx="182">
                  <c:v>990.86717667224093</c:v>
                </c:pt>
                <c:pt idx="183">
                  <c:v>935.23422037394948</c:v>
                </c:pt>
                <c:pt idx="184">
                  <c:v>874.67675902356348</c:v>
                </c:pt>
                <c:pt idx="185">
                  <c:v>809.78019887857283</c:v>
                </c:pt>
                <c:pt idx="186">
                  <c:v>741.18321421736096</c:v>
                </c:pt>
                <c:pt idx="187">
                  <c:v>669.5719357637729</c:v>
                </c:pt>
                <c:pt idx="188">
                  <c:v>595.67356433052896</c:v>
                </c:pt>
                <c:pt idx="189">
                  <c:v>520.24946804256274</c:v>
                </c:pt>
                <c:pt idx="190">
                  <c:v>444.0878277012286</c:v>
                </c:pt>
                <c:pt idx="191">
                  <c:v>367.99590045723255</c:v>
                </c:pt>
                <c:pt idx="192">
                  <c:v>292.79197690670389</c:v>
                </c:pt>
                <c:pt idx="193">
                  <c:v>219.29711095091457</c:v>
                </c:pt>
                <c:pt idx="194">
                  <c:v>148.32670521150811</c:v>
                </c:pt>
                <c:pt idx="195">
                  <c:v>80.682037423353819</c:v>
                </c:pt>
                <c:pt idx="196">
                  <c:v>17.141814998263015</c:v>
                </c:pt>
                <c:pt idx="197">
                  <c:v>41.546154165495089</c:v>
                </c:pt>
                <c:pt idx="198">
                  <c:v>94.673086580915054</c:v>
                </c:pt>
                <c:pt idx="199">
                  <c:v>141.57705667970842</c:v>
                </c:pt>
                <c:pt idx="200">
                  <c:v>181.65045370477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6-20E7-45DC-B75C-A5E1E69F6008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. 4'!$B$176:$GT$176</c:f>
              <c:numCache>
                <c:formatCode>0.000</c:formatCode>
                <c:ptCount val="201"/>
                <c:pt idx="0">
                  <c:v>38.573754485539936</c:v>
                </c:pt>
                <c:pt idx="1">
                  <c:v>33.50125855014393</c:v>
                </c:pt>
                <c:pt idx="2">
                  <c:v>28.101311967474757</c:v>
                </c:pt>
                <c:pt idx="3">
                  <c:v>22.440747664350194</c:v>
                </c:pt>
                <c:pt idx="4">
                  <c:v>16.593314628468427</c:v>
                </c:pt>
                <c:pt idx="5">
                  <c:v>10.638974984280146</c:v>
                </c:pt>
                <c:pt idx="6">
                  <c:v>4.6630944646317438</c:v>
                </c:pt>
                <c:pt idx="7">
                  <c:v>1.2444662756977005</c:v>
                </c:pt>
                <c:pt idx="8">
                  <c:v>6.9903505853948031</c:v>
                </c:pt>
                <c:pt idx="9">
                  <c:v>12.478784669080921</c:v>
                </c:pt>
                <c:pt idx="10">
                  <c:v>17.612724761848746</c:v>
                </c:pt>
                <c:pt idx="11">
                  <c:v>22.295059845591709</c:v>
                </c:pt>
                <c:pt idx="12">
                  <c:v>26.429856086624341</c:v>
                </c:pt>
                <c:pt idx="13">
                  <c:v>29.923628284721715</c:v>
                </c:pt>
                <c:pt idx="14">
                  <c:v>32.686622899423206</c:v>
                </c:pt>
                <c:pt idx="15">
                  <c:v>34.634096672697538</c:v>
                </c:pt>
                <c:pt idx="16">
                  <c:v>35.68757450832895</c:v>
                </c:pt>
                <c:pt idx="17">
                  <c:v>35.776070106011545</c:v>
                </c:pt>
                <c:pt idx="18">
                  <c:v>34.837252888207921</c:v>
                </c:pt>
                <c:pt idx="19">
                  <c:v>32.818545004045284</c:v>
                </c:pt>
                <c:pt idx="20">
                  <c:v>29.678132648118154</c:v>
                </c:pt>
                <c:pt idx="21">
                  <c:v>25.385876591755434</c:v>
                </c:pt>
                <c:pt idx="22">
                  <c:v>19.924107686249979</c:v>
                </c:pt>
                <c:pt idx="23">
                  <c:v>13.288294155353523</c:v>
                </c:pt>
                <c:pt idx="24">
                  <c:v>5.4875687391057619</c:v>
                </c:pt>
                <c:pt idx="25">
                  <c:v>3.4548948285557857</c:v>
                </c:pt>
                <c:pt idx="26">
                  <c:v>13.501664943678975</c:v>
                </c:pt>
                <c:pt idx="27">
                  <c:v>24.601002064694509</c:v>
                </c:pt>
                <c:pt idx="28">
                  <c:v>36.686980804139033</c:v>
                </c:pt>
                <c:pt idx="29">
                  <c:v>49.67978756624651</c:v>
                </c:pt>
                <c:pt idx="30">
                  <c:v>63.486195066213327</c:v>
                </c:pt>
                <c:pt idx="31">
                  <c:v>78.000212952786299</c:v>
                </c:pt>
                <c:pt idx="32">
                  <c:v>93.103911602487784</c:v>
                </c:pt>
                <c:pt idx="33">
                  <c:v>108.66841398647227</c:v>
                </c:pt>
                <c:pt idx="34">
                  <c:v>124.55504835552793</c:v>
                </c:pt>
                <c:pt idx="35">
                  <c:v>140.61665237127909</c:v>
                </c:pt>
                <c:pt idx="36">
                  <c:v>156.69901725844181</c:v>
                </c:pt>
                <c:pt idx="37">
                  <c:v>172.64245858998183</c:v>
                </c:pt>
                <c:pt idx="38">
                  <c:v>188.28349846960603</c:v>
                </c:pt>
                <c:pt idx="39">
                  <c:v>203.45664216865995</c:v>
                </c:pt>
                <c:pt idx="40">
                  <c:v>217.99623073047621</c:v>
                </c:pt>
                <c:pt idx="41">
                  <c:v>231.73834969631019</c:v>
                </c:pt>
                <c:pt idx="42">
                  <c:v>244.52277295319377</c:v>
                </c:pt>
                <c:pt idx="43">
                  <c:v>256.19491977327522</c:v>
                </c:pt>
                <c:pt idx="44">
                  <c:v>266.60780242214565</c:v>
                </c:pt>
                <c:pt idx="45">
                  <c:v>275.62394127337797</c:v>
                </c:pt>
                <c:pt idx="46">
                  <c:v>283.11722418842743</c:v>
                </c:pt>
                <c:pt idx="47">
                  <c:v>288.97468701265137</c:v>
                </c:pt>
                <c:pt idx="48">
                  <c:v>293.09819240396598</c:v>
                </c:pt>
                <c:pt idx="49">
                  <c:v>295.40598485188906</c:v>
                </c:pt>
                <c:pt idx="50">
                  <c:v>295.83410065953757</c:v>
                </c:pt>
                <c:pt idx="51">
                  <c:v>294.33761284442267</c:v>
                </c:pt>
                <c:pt idx="52">
                  <c:v>290.8916923572454</c:v>
                </c:pt>
                <c:pt idx="53">
                  <c:v>285.49246870977129</c:v>
                </c:pt>
                <c:pt idx="54">
                  <c:v>278.15767502855743</c:v>
                </c:pt>
                <c:pt idx="55">
                  <c:v>268.92706469314209</c:v>
                </c:pt>
                <c:pt idx="56">
                  <c:v>257.86258905471749</c:v>
                </c:pt>
                <c:pt idx="57">
                  <c:v>245.04832824111412</c:v>
                </c:pt>
                <c:pt idx="58">
                  <c:v>230.59016971046938</c:v>
                </c:pt>
                <c:pt idx="59">
                  <c:v>214.61523199142266</c:v>
                </c:pt>
                <c:pt idx="60">
                  <c:v>197.27103391235502</c:v>
                </c:pt>
                <c:pt idx="61">
                  <c:v>178.72441254475947</c:v>
                </c:pt>
                <c:pt idx="62">
                  <c:v>159.16019603374849</c:v>
                </c:pt>
                <c:pt idx="63">
                  <c:v>138.77964042850786</c:v>
                </c:pt>
                <c:pt idx="64">
                  <c:v>117.79864252322018</c:v>
                </c:pt>
                <c:pt idx="65">
                  <c:v>96.445743540492984</c:v>
                </c:pt>
                <c:pt idx="66">
                  <c:v>96.445743540492984</c:v>
                </c:pt>
                <c:pt idx="67">
                  <c:v>53.588330288983613</c:v>
                </c:pt>
                <c:pt idx="68">
                  <c:v>32.583594223390094</c:v>
                </c:pt>
                <c:pt idx="69">
                  <c:v>12.201372315521672</c:v>
                </c:pt>
                <c:pt idx="70">
                  <c:v>7.3024706360217193</c:v>
                </c:pt>
                <c:pt idx="71">
                  <c:v>25.674644088651554</c:v>
                </c:pt>
                <c:pt idx="72">
                  <c:v>42.667271102912885</c:v>
                </c:pt>
                <c:pt idx="73">
                  <c:v>58.04073646668828</c:v>
                </c:pt>
                <c:pt idx="74">
                  <c:v>71.566512001329471</c:v>
                </c:pt>
                <c:pt idx="75">
                  <c:v>83.029927027717534</c:v>
                </c:pt>
                <c:pt idx="76">
                  <c:v>92.232851896111868</c:v>
                </c:pt>
                <c:pt idx="77">
                  <c:v>98.996262769781268</c:v>
                </c:pt>
                <c:pt idx="78">
                  <c:v>103.16265650247325</c:v>
                </c:pt>
                <c:pt idx="79">
                  <c:v>104.59828546333824</c:v>
                </c:pt>
                <c:pt idx="80">
                  <c:v>103.19518353544196</c:v>
                </c:pt>
                <c:pt idx="81">
                  <c:v>98.872956236796497</c:v>
                </c:pt>
                <c:pt idx="82">
                  <c:v>91.580309973115803</c:v>
                </c:pt>
                <c:pt idx="83">
                  <c:v>81.296297812432783</c:v>
                </c:pt>
                <c:pt idx="84">
                  <c:v>68.031261852560149</c:v>
                </c:pt>
                <c:pt idx="85">
                  <c:v>51.82745520864448</c:v>
                </c:pt>
                <c:pt idx="86">
                  <c:v>32.759329851754941</c:v>
                </c:pt>
                <c:pt idx="87">
                  <c:v>10.933479949253048</c:v>
                </c:pt>
                <c:pt idx="88">
                  <c:v>13.511766040632818</c:v>
                </c:pt>
                <c:pt idx="89">
                  <c:v>40.407107520964814</c:v>
                </c:pt>
                <c:pt idx="90">
                  <c:v>69.553387303501708</c:v>
                </c:pt>
                <c:pt idx="91">
                  <c:v>100.72305578266645</c:v>
                </c:pt>
                <c:pt idx="92">
                  <c:v>133.66197502792664</c:v>
                </c:pt>
                <c:pt idx="93">
                  <c:v>168.09155016812201</c:v>
                </c:pt>
                <c:pt idx="94">
                  <c:v>203.71117158809454</c:v>
                </c:pt>
                <c:pt idx="95">
                  <c:v>240.20094771394301</c:v>
                </c:pt>
                <c:pt idx="96">
                  <c:v>277.22470457182271</c:v>
                </c:pt>
                <c:pt idx="97">
                  <c:v>314.43322490909605</c:v>
                </c:pt>
                <c:pt idx="98">
                  <c:v>351.4676965068744</c:v>
                </c:pt>
                <c:pt idx="99">
                  <c:v>387.96333642881962</c:v>
                </c:pt>
                <c:pt idx="100">
                  <c:v>423.55315537931807</c:v>
                </c:pt>
                <c:pt idx="101">
                  <c:v>457.87182411870617</c:v>
                </c:pt>
                <c:pt idx="102">
                  <c:v>490.55960203490753</c:v>
                </c:pt>
                <c:pt idx="103">
                  <c:v>521.26628652658451</c:v>
                </c:pt>
                <c:pt idx="104">
                  <c:v>549.65514083578933</c:v>
                </c:pt>
                <c:pt idx="105">
                  <c:v>575.40675739679102</c:v>
                </c:pt>
                <c:pt idx="106">
                  <c:v>598.22281365628783</c:v>
                </c:pt>
                <c:pt idx="107">
                  <c:v>617.82967767786909</c:v>
                </c:pt>
                <c:pt idx="108">
                  <c:v>633.98182167451046</c:v>
                </c:pt>
                <c:pt idx="109">
                  <c:v>646.46500291614973</c:v>
                </c:pt>
                <c:pt idx="110">
                  <c:v>655.09917322883246</c:v>
                </c:pt>
                <c:pt idx="111">
                  <c:v>659.741080526107</c:v>
                </c:pt>
                <c:pt idx="112">
                  <c:v>660.2865284757404</c:v>
                </c:pt>
                <c:pt idx="113">
                  <c:v>656.67226348369854</c:v>
                </c:pt>
                <c:pt idx="114">
                  <c:v>648.87746164611156</c:v>
                </c:pt>
                <c:pt idx="115">
                  <c:v>636.92479214729394</c:v>
                </c:pt>
                <c:pt idx="116">
                  <c:v>620.88103773207308</c:v>
                </c:pt>
                <c:pt idx="117">
                  <c:v>600.85725731379819</c:v>
                </c:pt>
                <c:pt idx="118">
                  <c:v>577.00848045187831</c:v>
                </c:pt>
                <c:pt idx="119">
                  <c:v>549.53292829757481</c:v>
                </c:pt>
                <c:pt idx="120">
                  <c:v>518.67076061427679</c:v>
                </c:pt>
                <c:pt idx="121">
                  <c:v>484.70235357649011</c:v>
                </c:pt>
                <c:pt idx="122">
                  <c:v>447.94611818628772</c:v>
                </c:pt>
                <c:pt idx="123">
                  <c:v>408.75587426182159</c:v>
                </c:pt>
                <c:pt idx="124">
                  <c:v>367.51779999379613</c:v>
                </c:pt>
                <c:pt idx="125">
                  <c:v>324.6469819765785</c:v>
                </c:pt>
                <c:pt idx="126">
                  <c:v>280.58359534553603</c:v>
                </c:pt>
                <c:pt idx="127">
                  <c:v>235.78874813689396</c:v>
                </c:pt>
                <c:pt idx="128">
                  <c:v>190.74002817852548</c:v>
                </c:pt>
                <c:pt idx="129">
                  <c:v>145.92679466942204</c:v>
                </c:pt>
                <c:pt idx="130">
                  <c:v>101.84526006499341</c:v>
                </c:pt>
                <c:pt idx="131">
                  <c:v>58.993410911193514</c:v>
                </c:pt>
                <c:pt idx="132">
                  <c:v>17.865818823022771</c:v>
                </c:pt>
                <c:pt idx="133">
                  <c:v>21.051605152788706</c:v>
                </c:pt>
                <c:pt idx="134">
                  <c:v>57.286858045371872</c:v>
                </c:pt>
                <c:pt idx="135">
                  <c:v>90.387038649572048</c:v>
                </c:pt>
                <c:pt idx="136">
                  <c:v>119.92343134986669</c:v>
                </c:pt>
                <c:pt idx="137">
                  <c:v>145.49642426536943</c:v>
                </c:pt>
                <c:pt idx="138">
                  <c:v>166.74020674027736</c:v>
                </c:pt>
                <c:pt idx="139">
                  <c:v>183.32719264403187</c:v>
                </c:pt>
                <c:pt idx="140">
                  <c:v>194.97211798181877</c:v>
                </c:pt>
                <c:pt idx="141">
                  <c:v>201.43576393619071</c:v>
                </c:pt>
                <c:pt idx="142">
                  <c:v>202.52825964545934</c:v>
                </c:pt>
                <c:pt idx="143">
                  <c:v>198.11192274853445</c:v>
                </c:pt>
                <c:pt idx="144">
                  <c:v>188.10359995743471</c:v>
                </c:pt>
                <c:pt idx="145">
                  <c:v>172.47647462010127</c:v>
                </c:pt>
                <c:pt idx="146">
                  <c:v>151.26131336419184</c:v>
                </c:pt>
                <c:pt idx="147">
                  <c:v>124.54712941873854</c:v>
                </c:pt>
                <c:pt idx="148">
                  <c:v>92.481246041669877</c:v>
                </c:pt>
                <c:pt idx="149">
                  <c:v>55.268749579711312</c:v>
                </c:pt>
                <c:pt idx="150">
                  <c:v>13.171327991832801</c:v>
                </c:pt>
                <c:pt idx="151">
                  <c:v>33.494502886091098</c:v>
                </c:pt>
                <c:pt idx="152">
                  <c:v>84.359776536266438</c:v>
                </c:pt>
                <c:pt idx="153">
                  <c:v>139.0060410865182</c:v>
                </c:pt>
                <c:pt idx="154">
                  <c:v>196.96889097853168</c:v>
                </c:pt>
                <c:pt idx="155">
                  <c:v>257.74203685334817</c:v>
                </c:pt>
                <c:pt idx="156">
                  <c:v>320.78187940169107</c:v>
                </c:pt>
                <c:pt idx="157">
                  <c:v>385.51254706881429</c:v>
                </c:pt>
                <c:pt idx="158">
                  <c:v>451.331351983096</c:v>
                </c:pt>
                <c:pt idx="159">
                  <c:v>517.61461335837669</c:v>
                </c:pt>
                <c:pt idx="160">
                  <c:v>583.72379296245356</c:v>
                </c:pt>
                <c:pt idx="161">
                  <c:v>649.01188310441171</c:v>
                </c:pt>
                <c:pt idx="162">
                  <c:v>712.82998402328519</c:v>
                </c:pt>
                <c:pt idx="163">
                  <c:v>774.53400460602495</c:v>
                </c:pt>
                <c:pt idx="164">
                  <c:v>833.49141806412774</c:v>
                </c:pt>
                <c:pt idx="165">
                  <c:v>889.08800258965618</c:v>
                </c:pt>
                <c:pt idx="166">
                  <c:v>940.73449611929698</c:v>
                </c:pt>
                <c:pt idx="167">
                  <c:v>987.87309417977053</c:v>
                </c:pt>
                <c:pt idx="168">
                  <c:v>1029.9837203809602</c:v>
                </c:pt>
                <c:pt idx="169">
                  <c:v>1066.5900004692353</c:v>
                </c:pt>
                <c:pt idx="170">
                  <c:v>1097.2648729488558</c:v>
                </c:pt>
                <c:pt idx="171">
                  <c:v>1121.6357721122793</c:v>
                </c:pt>
                <c:pt idx="172">
                  <c:v>1139.3893228712561</c:v>
                </c:pt>
                <c:pt idx="173">
                  <c:v>1150.2754910219278</c:v>
                </c:pt>
                <c:pt idx="174">
                  <c:v>1154.1111374736813</c:v>
                </c:pt>
                <c:pt idx="175">
                  <c:v>1150.7829304804413</c:v>
                </c:pt>
                <c:pt idx="176">
                  <c:v>1140.2495759845945</c:v>
                </c:pt>
                <c:pt idx="177">
                  <c:v>1140.2495759845945</c:v>
                </c:pt>
                <c:pt idx="178">
                  <c:v>1097.7707860734099</c:v>
                </c:pt>
                <c:pt idx="179">
                  <c:v>1066.112860939812</c:v>
                </c:pt>
                <c:pt idx="180">
                  <c:v>1027.8240638275654</c:v>
                </c:pt>
                <c:pt idx="181">
                  <c:v>983.23094949227789</c:v>
                </c:pt>
                <c:pt idx="182">
                  <c:v>932.7298177686439</c:v>
                </c:pt>
                <c:pt idx="183">
                  <c:v>876.78365323954529</c:v>
                </c:pt>
                <c:pt idx="184">
                  <c:v>815.91832882046288</c:v>
                </c:pt>
                <c:pt idx="185">
                  <c:v>750.71810229355276</c:v>
                </c:pt>
                <c:pt idx="186">
                  <c:v>681.82044262857767</c:v>
                </c:pt>
                <c:pt idx="187">
                  <c:v>609.91023045051895</c:v>
                </c:pt>
                <c:pt idx="188">
                  <c:v>535.71338417356719</c:v>
                </c:pt>
                <c:pt idx="189">
                  <c:v>459.98997003775941</c:v>
                </c:pt>
                <c:pt idx="190">
                  <c:v>383.5268604811929</c:v>
                </c:pt>
                <c:pt idx="191">
                  <c:v>307.13001088568666</c:v>
                </c:pt>
                <c:pt idx="192">
                  <c:v>231.61642967970008</c:v>
                </c:pt>
                <c:pt idx="193">
                  <c:v>157.8059210090457</c:v>
                </c:pt>
                <c:pt idx="194">
                  <c:v>86.512682639262692</c:v>
                </c:pt>
                <c:pt idx="195">
                  <c:v>18.536844386994755</c:v>
                </c:pt>
                <c:pt idx="196">
                  <c:v>45.343965846674365</c:v>
                </c:pt>
                <c:pt idx="197">
                  <c:v>104.38294048059041</c:v>
                </c:pt>
                <c:pt idx="198">
                  <c:v>157.87220715641251</c:v>
                </c:pt>
                <c:pt idx="199">
                  <c:v>205.15065314236986</c:v>
                </c:pt>
                <c:pt idx="200">
                  <c:v>245.611374104137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8-20E7-45DC-B75C-A5E1E69F6008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. 4'!$B$177:$GT$177</c:f>
              <c:numCache>
                <c:formatCode>0.000</c:formatCode>
                <c:ptCount val="201"/>
                <c:pt idx="0">
                  <c:v>32.879326223563339</c:v>
                </c:pt>
                <c:pt idx="1">
                  <c:v>27.777116166678795</c:v>
                </c:pt>
                <c:pt idx="2">
                  <c:v>22.344511942748905</c:v>
                </c:pt>
                <c:pt idx="3">
                  <c:v>16.647033055999589</c:v>
                </c:pt>
                <c:pt idx="4">
                  <c:v>10.75714145055279</c:v>
                </c:pt>
                <c:pt idx="5">
                  <c:v>4.7535514460126045</c:v>
                </c:pt>
                <c:pt idx="6">
                  <c:v>1.2795673232380269</c:v>
                </c:pt>
                <c:pt idx="7">
                  <c:v>7.2534866434798175</c:v>
                </c:pt>
                <c:pt idx="8">
                  <c:v>13.075907332078804</c:v>
                </c:pt>
                <c:pt idx="9">
                  <c:v>18.652027524077901</c:v>
                </c:pt>
                <c:pt idx="10">
                  <c:v>23.885680135525988</c:v>
                </c:pt>
                <c:pt idx="11">
                  <c:v>28.680526820300994</c:v>
                </c:pt>
                <c:pt idx="12">
                  <c:v>32.941294687447218</c:v>
                </c:pt>
                <c:pt idx="13">
                  <c:v>36.575041146293479</c:v>
                </c:pt>
                <c:pt idx="14">
                  <c:v>39.492431511181564</c:v>
                </c:pt>
                <c:pt idx="15">
                  <c:v>41.609013439072584</c:v>
                </c:pt>
                <c:pt idx="16">
                  <c:v>42.846471902206659</c:v>
                </c:pt>
                <c:pt idx="17">
                  <c:v>43.133848222846176</c:v>
                </c:pt>
                <c:pt idx="18">
                  <c:v>42.408706724138902</c:v>
                </c:pt>
                <c:pt idx="19">
                  <c:v>40.6182327841316</c:v>
                </c:pt>
                <c:pt idx="20">
                  <c:v>37.720246520311214</c:v>
                </c:pt>
                <c:pt idx="21">
                  <c:v>33.684116978593337</c:v>
                </c:pt>
                <c:pt idx="22">
                  <c:v>28.491562549709556</c:v>
                </c:pt>
                <c:pt idx="23">
                  <c:v>22.137324381205893</c:v>
                </c:pt>
                <c:pt idx="24">
                  <c:v>14.629700785976954</c:v>
                </c:pt>
                <c:pt idx="25">
                  <c:v>5.9909320571960363</c:v>
                </c:pt>
                <c:pt idx="26">
                  <c:v>3.7425733289365359</c:v>
                </c:pt>
                <c:pt idx="27">
                  <c:v>14.520178422836569</c:v>
                </c:pt>
                <c:pt idx="28">
                  <c:v>26.277128876524465</c:v>
                </c:pt>
                <c:pt idx="29">
                  <c:v>38.934838880577146</c:v>
                </c:pt>
                <c:pt idx="30">
                  <c:v>52.401353415757924</c:v>
                </c:pt>
                <c:pt idx="31">
                  <c:v>66.571986163547436</c:v>
                </c:pt>
                <c:pt idx="32">
                  <c:v>81.330130270904789</c:v>
                </c:pt>
                <c:pt idx="33">
                  <c:v>96.548237000439229</c:v>
                </c:pt>
                <c:pt idx="34">
                  <c:v>112.08895514356247</c:v>
                </c:pt>
                <c:pt idx="35">
                  <c:v>127.80642195728585</c:v>
                </c:pt>
                <c:pt idx="36">
                  <c:v>143.54769433134825</c:v>
                </c:pt>
                <c:pt idx="37">
                  <c:v>159.15430692726773</c:v>
                </c:pt>
                <c:pt idx="38">
                  <c:v>174.463942180103</c:v>
                </c:pt>
                <c:pt idx="39">
                  <c:v>189.31219534170367</c:v>
                </c:pt>
                <c:pt idx="40">
                  <c:v>203.53441619433352</c:v>
                </c:pt>
                <c:pt idx="41">
                  <c:v>216.96760769762082</c:v>
                </c:pt>
                <c:pt idx="42">
                  <c:v>229.45236066987039</c:v>
                </c:pt>
                <c:pt idx="43">
                  <c:v>240.83480266489647</c:v>
                </c:pt>
                <c:pt idx="44">
                  <c:v>250.96853850343302</c:v>
                </c:pt>
                <c:pt idx="45">
                  <c:v>259.7165594670571</c:v>
                </c:pt>
                <c:pt idx="46">
                  <c:v>266.95309797293288</c:v>
                </c:pt>
                <c:pt idx="47">
                  <c:v>272.56540462714418</c:v>
                </c:pt>
                <c:pt idx="48">
                  <c:v>276.4554249075336</c:v>
                </c:pt>
                <c:pt idx="49">
                  <c:v>278.54135335523512</c:v>
                </c:pt>
                <c:pt idx="50">
                  <c:v>278.75904405574011</c:v>
                </c:pt>
                <c:pt idx="51">
                  <c:v>277.06325736035024</c:v>
                </c:pt>
                <c:pt idx="52">
                  <c:v>273.4287242290311</c:v>
                </c:pt>
                <c:pt idx="53">
                  <c:v>267.85101125452798</c:v>
                </c:pt>
                <c:pt idx="54">
                  <c:v>260.34717134059429</c:v>
                </c:pt>
                <c:pt idx="55">
                  <c:v>250.95616713674266</c:v>
                </c:pt>
                <c:pt idx="56">
                  <c:v>239.73905665763033</c:v>
                </c:pt>
                <c:pt idx="57">
                  <c:v>226.77893301396699</c:v>
                </c:pt>
                <c:pt idx="58">
                  <c:v>212.18061282813255</c:v>
                </c:pt>
                <c:pt idx="59">
                  <c:v>196.0700706738086</c:v>
                </c:pt>
                <c:pt idx="60">
                  <c:v>178.59361973523824</c:v>
                </c:pt>
                <c:pt idx="61">
                  <c:v>159.91684179699399</c:v>
                </c:pt>
                <c:pt idx="62">
                  <c:v>140.22327261689719</c:v>
                </c:pt>
                <c:pt idx="63">
                  <c:v>119.7128516695785</c:v>
                </c:pt>
                <c:pt idx="64">
                  <c:v>98.600148142179279</c:v>
                </c:pt>
                <c:pt idx="65">
                  <c:v>77.112377882790128</c:v>
                </c:pt>
                <c:pt idx="66">
                  <c:v>77.112377882790128</c:v>
                </c:pt>
                <c:pt idx="67">
                  <c:v>33.970514080461768</c:v>
                </c:pt>
                <c:pt idx="68">
                  <c:v>12.81367743474782</c:v>
                </c:pt>
                <c:pt idx="69">
                  <c:v>7.7288281276623936</c:v>
                </c:pt>
                <c:pt idx="70">
                  <c:v>27.40225841515889</c:v>
                </c:pt>
                <c:pt idx="71">
                  <c:v>45.954366687779128</c:v>
                </c:pt>
                <c:pt idx="72">
                  <c:v>63.138232574999385</c:v>
                </c:pt>
                <c:pt idx="73">
                  <c:v>78.715100642218076</c:v>
                </c:pt>
                <c:pt idx="74">
                  <c:v>92.457197106274762</c:v>
                </c:pt>
                <c:pt idx="75">
                  <c:v>104.15049276383989</c:v>
                </c:pt>
                <c:pt idx="76">
                  <c:v>113.5973801118498</c:v>
                </c:pt>
                <c:pt idx="77">
                  <c:v>120.61923291402076</c:v>
                </c:pt>
                <c:pt idx="78">
                  <c:v>125.05881710562606</c:v>
                </c:pt>
                <c:pt idx="79">
                  <c:v>126.78252292984656</c:v>
                </c:pt>
                <c:pt idx="80">
                  <c:v>125.6823895586913</c:v>
                </c:pt>
                <c:pt idx="81">
                  <c:v>121.67789516118324</c:v>
                </c:pt>
                <c:pt idx="82">
                  <c:v>114.71748742854372</c:v>
                </c:pt>
                <c:pt idx="83">
                  <c:v>104.77983193379929</c:v>
                </c:pt>
                <c:pt idx="84">
                  <c:v>91.8747583709645</c:v>
                </c:pt>
                <c:pt idx="85">
                  <c:v>76.043887662365449</c:v>
                </c:pt>
                <c:pt idx="86">
                  <c:v>57.360926113890059</c:v>
                </c:pt>
                <c:pt idx="87">
                  <c:v>35.931616205797965</c:v>
                </c:pt>
                <c:pt idx="88">
                  <c:v>11.893337197070929</c:v>
                </c:pt>
                <c:pt idx="89">
                  <c:v>14.585647542659402</c:v>
                </c:pt>
                <c:pt idx="90">
                  <c:v>43.307295716885186</c:v>
                </c:pt>
                <c:pt idx="91">
                  <c:v>74.045239136560326</c:v>
                </c:pt>
                <c:pt idx="92">
                  <c:v>106.54657600815749</c:v>
                </c:pt>
                <c:pt idx="93">
                  <c:v>140.53398996692312</c:v>
                </c:pt>
                <c:pt idx="94">
                  <c:v>175.7081794990944</c:v>
                </c:pt>
                <c:pt idx="95">
                  <c:v>211.75057765703681</c:v>
                </c:pt>
                <c:pt idx="96">
                  <c:v>248.3263383828162</c:v>
                </c:pt>
                <c:pt idx="97">
                  <c:v>285.08756236125265</c:v>
                </c:pt>
                <c:pt idx="98">
                  <c:v>321.67673216406649</c:v>
                </c:pt>
                <c:pt idx="99">
                  <c:v>357.73032356156057</c:v>
                </c:pt>
                <c:pt idx="100">
                  <c:v>392.88255730421321</c:v>
                </c:pt>
                <c:pt idx="101">
                  <c:v>426.76925344752351</c:v>
                </c:pt>
                <c:pt idx="102">
                  <c:v>459.03174844027086</c:v>
                </c:pt>
                <c:pt idx="103">
                  <c:v>489.32083374603047</c:v>
                </c:pt>
                <c:pt idx="104">
                  <c:v>517.30067374345663</c:v>
                </c:pt>
                <c:pt idx="105">
                  <c:v>542.65266007125058</c:v>
                </c:pt>
                <c:pt idx="106">
                  <c:v>565.07915946298647</c:v>
                </c:pt>
                <c:pt idx="107">
                  <c:v>584.30711246444582</c:v>
                </c:pt>
                <c:pt idx="108">
                  <c:v>600.09144124606178</c:v>
                </c:pt>
                <c:pt idx="109">
                  <c:v>612.21822601466658</c:v>
                </c:pt>
                <c:pt idx="110">
                  <c:v>620.50761128595991</c:v>
                </c:pt>
                <c:pt idx="111">
                  <c:v>624.81640549061194</c:v>
                </c:pt>
                <c:pt idx="112">
                  <c:v>625.04034003631284</c:v>
                </c:pt>
                <c:pt idx="113">
                  <c:v>621.11595701375074</c:v>
                </c:pt>
                <c:pt idx="114">
                  <c:v>613.02209819002883</c:v>
                </c:pt>
                <c:pt idx="115">
                  <c:v>600.78097174718994</c:v>
                </c:pt>
                <c:pt idx="116">
                  <c:v>584.45877736072748</c:v>
                </c:pt>
                <c:pt idx="117">
                  <c:v>564.16587463343103</c:v>
                </c:pt>
                <c:pt idx="118">
                  <c:v>540.05648456020288</c:v>
                </c:pt>
                <c:pt idx="119">
                  <c:v>512.32791855276184</c:v>
                </c:pt>
                <c:pt idx="120">
                  <c:v>481.21933454973345</c:v>
                </c:pt>
                <c:pt idx="121">
                  <c:v>447.01002482554247</c:v>
                </c:pt>
                <c:pt idx="122">
                  <c:v>410.01724523683305</c:v>
                </c:pt>
                <c:pt idx="123">
                  <c:v>370.5936007528133</c:v>
                </c:pt>
                <c:pt idx="124">
                  <c:v>329.12400715009693</c:v>
                </c:pt>
                <c:pt idx="125">
                  <c:v>286.0222536574384</c:v>
                </c:pt>
                <c:pt idx="126">
                  <c:v>241.72719605591789</c:v>
                </c:pt>
                <c:pt idx="127">
                  <c:v>196.69861422135199</c:v>
                </c:pt>
                <c:pt idx="128">
                  <c:v>151.41277228562274</c:v>
                </c:pt>
                <c:pt idx="129">
                  <c:v>106.35772344208107</c:v>
                </c:pt>
                <c:pt idx="130">
                  <c:v>62.02840488002338</c:v>
                </c:pt>
                <c:pt idx="131">
                  <c:v>18.921571360854891</c:v>
                </c:pt>
                <c:pt idx="132">
                  <c:v>22.46938149582396</c:v>
                </c:pt>
                <c:pt idx="133">
                  <c:v>61.659651099377072</c:v>
                </c:pt>
                <c:pt idx="134">
                  <c:v>98.178264320396494</c:v>
                </c:pt>
                <c:pt idx="135">
                  <c:v>131.57326089072035</c:v>
                </c:pt>
                <c:pt idx="136">
                  <c:v>161.41676782581916</c:v>
                </c:pt>
                <c:pt idx="137">
                  <c:v>187.30990915050944</c:v>
                </c:pt>
                <c:pt idx="138">
                  <c:v>208.88749603647469</c:v>
                </c:pt>
                <c:pt idx="139">
                  <c:v>225.82244388933131</c:v>
                </c:pt>
                <c:pt idx="140">
                  <c:v>237.82986494794511</c:v>
                </c:pt>
                <c:pt idx="141">
                  <c:v>244.6707875668514</c:v>
                </c:pt>
                <c:pt idx="142">
                  <c:v>246.15545652498591</c:v>
                </c:pt>
                <c:pt idx="143">
                  <c:v>242.1461724150814</c:v>
                </c:pt>
                <c:pt idx="144">
                  <c:v>232.55963238649841</c:v>
                </c:pt>
                <c:pt idx="145">
                  <c:v>217.36873920241865</c:v>
                </c:pt>
                <c:pt idx="146">
                  <c:v>196.60385068715027</c:v>
                </c:pt>
                <c:pt idx="147">
                  <c:v>170.35344713241281</c:v>
                </c:pt>
                <c:pt idx="148">
                  <c:v>138.76420004979326</c:v>
                </c:pt>
                <c:pt idx="149">
                  <c:v>102.04043174268013</c:v>
                </c:pt>
                <c:pt idx="150">
                  <c:v>60.44296146377981</c:v>
                </c:pt>
                <c:pt idx="151">
                  <c:v>14.28734035960238</c:v>
                </c:pt>
                <c:pt idx="152">
                  <c:v>36.058516085666405</c:v>
                </c:pt>
                <c:pt idx="153">
                  <c:v>90.177282876122987</c:v>
                </c:pt>
                <c:pt idx="154">
                  <c:v>147.6057459130121</c:v>
                </c:pt>
                <c:pt idx="155">
                  <c:v>207.83885997555257</c:v>
                </c:pt>
                <c:pt idx="156">
                  <c:v>270.33431014024598</c:v>
                </c:pt>
                <c:pt idx="157">
                  <c:v>334.51753665256672</c:v>
                </c:pt>
                <c:pt idx="158">
                  <c:v>399.78717774848172</c:v>
                </c:pt>
                <c:pt idx="159">
                  <c:v>465.52087980675992</c:v>
                </c:pt>
                <c:pt idx="160">
                  <c:v>531.08141955687324</c:v>
                </c:pt>
                <c:pt idx="161">
                  <c:v>595.82307892766551</c:v>
                </c:pt>
                <c:pt idx="162">
                  <c:v>659.09820955055909</c:v>
                </c:pt>
                <c:pt idx="163">
                  <c:v>720.26392097402334</c:v>
                </c:pt>
                <c:pt idx="164">
                  <c:v>778.68882434359227</c:v>
                </c:pt>
                <c:pt idx="165">
                  <c:v>833.75976168802049</c:v>
                </c:pt>
                <c:pt idx="166">
                  <c:v>884.88845005384098</c:v>
                </c:pt>
                <c:pt idx="167">
                  <c:v>931.5179695678288</c:v>
                </c:pt>
                <c:pt idx="168">
                  <c:v>973.12902509150194</c:v>
                </c:pt>
                <c:pt idx="169">
                  <c:v>1009.245912468436</c:v>
                </c:pt>
                <c:pt idx="170">
                  <c:v>1039.4421224502762</c:v>
                </c:pt>
                <c:pt idx="171">
                  <c:v>1063.3455182091748</c:v>
                </c:pt>
                <c:pt idx="172">
                  <c:v>1080.6430258836597</c:v>
                </c:pt>
                <c:pt idx="173">
                  <c:v>1091.0847818339753</c:v>
                </c:pt>
                <c:pt idx="174">
                  <c:v>1094.4876851667168</c:v>
                </c:pt>
                <c:pt idx="175">
                  <c:v>1090.7383095844677</c:v>
                </c:pt>
                <c:pt idx="176">
                  <c:v>1079.795134674451</c:v>
                </c:pt>
                <c:pt idx="177">
                  <c:v>1079.795134674451</c:v>
                </c:pt>
                <c:pt idx="178">
                  <c:v>1036.5291988840122</c:v>
                </c:pt>
                <c:pt idx="179">
                  <c:v>1004.4928633470616</c:v>
                </c:pt>
                <c:pt idx="180">
                  <c:v>965.83484497011091</c:v>
                </c:pt>
                <c:pt idx="181">
                  <c:v>920.88087233838439</c:v>
                </c:pt>
                <c:pt idx="182">
                  <c:v>870.02631940123308</c:v>
                </c:pt>
                <c:pt idx="183">
                  <c:v>813.73315439237695</c:v>
                </c:pt>
                <c:pt idx="184">
                  <c:v>752.52615356933848</c:v>
                </c:pt>
                <c:pt idx="185">
                  <c:v>686.98840870496679</c:v>
                </c:pt>
                <c:pt idx="186">
                  <c:v>617.75616505874473</c:v>
                </c:pt>
                <c:pt idx="187">
                  <c:v>545.51303407131218</c:v>
                </c:pt>
                <c:pt idx="188">
                  <c:v>470.98363217972508</c:v>
                </c:pt>
                <c:pt idx="189">
                  <c:v>394.92670386301984</c:v>
                </c:pt>
                <c:pt idx="190">
                  <c:v>318.12779322102392</c:v>
                </c:pt>
                <c:pt idx="191">
                  <c:v>241.39153399233638</c:v>
                </c:pt>
                <c:pt idx="192">
                  <c:v>165.53363286266685</c:v>
                </c:pt>
                <c:pt idx="193">
                  <c:v>91.372625142132847</c:v>
                </c:pt>
                <c:pt idx="194">
                  <c:v>19.721485345419531</c:v>
                </c:pt>
                <c:pt idx="195">
                  <c:v>48.620822154524248</c:v>
                </c:pt>
                <c:pt idx="196">
                  <c:v>112.87776544842202</c:v>
                </c:pt>
                <c:pt idx="197">
                  <c:v>172.3035525442516</c:v>
                </c:pt>
                <c:pt idx="198">
                  <c:v>226.19123612269792</c:v>
                </c:pt>
                <c:pt idx="199">
                  <c:v>273.88052869822559</c:v>
                </c:pt>
                <c:pt idx="200">
                  <c:v>314.76524314436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A-20E7-45DC-B75C-A5E1E69F6008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4'!$B$178:$GT$178</c:f>
              <c:numCache>
                <c:formatCode>0.000</c:formatCode>
                <c:ptCount val="201"/>
                <c:pt idx="0">
                  <c:v>27.069473796293533</c:v>
                </c:pt>
                <c:pt idx="1">
                  <c:v>21.928561027362637</c:v>
                </c:pt>
                <c:pt idx="2">
                  <c:v>16.454181315505625</c:v>
                </c:pt>
                <c:pt idx="3">
                  <c:v>10.7105209916409</c:v>
                </c:pt>
                <c:pt idx="4">
                  <c:v>4.7687356022754193</c:v>
                </c:pt>
                <c:pt idx="5">
                  <c:v>1.2937271018159722</c:v>
                </c:pt>
                <c:pt idx="6">
                  <c:v>7.3939115711568428</c:v>
                </c:pt>
                <c:pt idx="7">
                  <c:v>13.444239062276568</c:v>
                </c:pt>
                <c:pt idx="8">
                  <c:v>19.353483763005254</c:v>
                </c:pt>
                <c:pt idx="9">
                  <c:v>25.027830354302441</c:v>
                </c:pt>
                <c:pt idx="10">
                  <c:v>30.372001616345457</c:v>
                </c:pt>
                <c:pt idx="11">
                  <c:v>35.290443494124332</c:v>
                </c:pt>
                <c:pt idx="12">
                  <c:v>39.688553978401551</c:v>
                </c:pt>
                <c:pt idx="13">
                  <c:v>43.473941247601815</c:v>
                </c:pt>
                <c:pt idx="14">
                  <c:v>46.557695769437807</c:v>
                </c:pt>
                <c:pt idx="15">
                  <c:v>48.855660490524549</c:v>
                </c:pt>
                <c:pt idx="16">
                  <c:v>50.289682858602497</c:v>
                </c:pt>
                <c:pt idx="17">
                  <c:v>50.788832233879312</c:v>
                </c:pt>
                <c:pt idx="18">
                  <c:v>50.290566259747052</c:v>
                </c:pt>
                <c:pt idx="19">
                  <c:v>48.741829982704708</c:v>
                </c:pt>
                <c:pt idx="20">
                  <c:v>46.100071938212722</c:v>
                </c:pt>
                <c:pt idx="21">
                  <c:v>42.334162052406256</c:v>
                </c:pt>
                <c:pt idx="22">
                  <c:v>37.425197045522381</c:v>
                </c:pt>
                <c:pt idx="23">
                  <c:v>31.36718005542463</c:v>
                </c:pt>
                <c:pt idx="24">
                  <c:v>24.167562420085897</c:v>
                </c:pt>
                <c:pt idx="25">
                  <c:v>15.847636955212037</c:v>
                </c:pt>
                <c:pt idx="26">
                  <c:v>6.4427736238718341</c:v>
                </c:pt>
                <c:pt idx="27">
                  <c:v>3.9975097966662276</c:v>
                </c:pt>
                <c:pt idx="28">
                  <c:v>15.40964760752261</c:v>
                </c:pt>
                <c:pt idx="29">
                  <c:v>27.716300248569723</c:v>
                </c:pt>
                <c:pt idx="30">
                  <c:v>40.826804097950806</c:v>
                </c:pt>
                <c:pt idx="31">
                  <c:v>54.637796479395142</c:v>
                </c:pt>
                <c:pt idx="32">
                  <c:v>69.034013201583377</c:v>
                </c:pt>
                <c:pt idx="33">
                  <c:v>83.889253792887061</c:v>
                </c:pt>
                <c:pt idx="34">
                  <c:v>99.067507443095209</c:v>
                </c:pt>
                <c:pt idx="35">
                  <c:v>114.42423054739388</c:v>
                </c:pt>
                <c:pt idx="36">
                  <c:v>129.80776469310169</c:v>
                </c:pt>
                <c:pt idx="37">
                  <c:v>145.0608819624475</c:v>
                </c:pt>
                <c:pt idx="38">
                  <c:v>160.02244257043367</c:v>
                </c:pt>
                <c:pt idx="39">
                  <c:v>174.52914814009804</c:v>
                </c:pt>
                <c:pt idx="40">
                  <c:v>188.41737236164238</c:v>
                </c:pt>
                <c:pt idx="41">
                  <c:v>201.52504940883253</c:v>
                </c:pt>
                <c:pt idx="42">
                  <c:v>213.6935993159272</c:v>
                </c:pt>
                <c:pt idx="43">
                  <c:v>224.7698685692587</c:v>
                </c:pt>
                <c:pt idx="44">
                  <c:v>234.6080634553073</c:v>
                </c:pt>
                <c:pt idx="45">
                  <c:v>243.07165324497785</c:v>
                </c:pt>
                <c:pt idx="46">
                  <c:v>250.03522009243221</c:v>
                </c:pt>
                <c:pt idx="47">
                  <c:v>255.38623259396536</c:v>
                </c:pt>
                <c:pt idx="48">
                  <c:v>259.02672029275845</c:v>
                </c:pt>
                <c:pt idx="49">
                  <c:v>260.87482703045833</c:v>
                </c:pt>
                <c:pt idx="50">
                  <c:v>260.86622193481617</c:v>
                </c:pt>
                <c:pt idx="51">
                  <c:v>258.95534798917663</c:v>
                </c:pt>
                <c:pt idx="52">
                  <c:v>255.11648954636763</c:v>
                </c:pt>
                <c:pt idx="53">
                  <c:v>249.34464181516668</c:v>
                </c:pt>
                <c:pt idx="54">
                  <c:v>241.65616724760923</c:v>
                </c:pt>
                <c:pt idx="55">
                  <c:v>232.08922587250512</c:v>
                </c:pt>
                <c:pt idx="56">
                  <c:v>220.70396893434443</c:v>
                </c:pt>
                <c:pt idx="57">
                  <c:v>207.58248768435354</c:v>
                </c:pt>
                <c:pt idx="58">
                  <c:v>192.82851180636129</c:v>
                </c:pt>
                <c:pt idx="59">
                  <c:v>176.56685471676136</c:v>
                </c:pt>
                <c:pt idx="60">
                  <c:v>158.94260582567196</c:v>
                </c:pt>
                <c:pt idx="61">
                  <c:v>140.12007275424989</c:v>
                </c:pt>
                <c:pt idx="62">
                  <c:v>120.28147943863011</c:v>
                </c:pt>
                <c:pt idx="63">
                  <c:v>99.625428980774586</c:v>
                </c:pt>
                <c:pt idx="64">
                  <c:v>78.365142996767673</c:v>
                </c:pt>
                <c:pt idx="65">
                  <c:v>56.726492029739255</c:v>
                </c:pt>
                <c:pt idx="66">
                  <c:v>56.726492029739255</c:v>
                </c:pt>
                <c:pt idx="67">
                  <c:v>13.267682663782484</c:v>
                </c:pt>
                <c:pt idx="68">
                  <c:v>8.0577780582593768</c:v>
                </c:pt>
                <c:pt idx="69">
                  <c:v>28.777298817822921</c:v>
                </c:pt>
                <c:pt idx="70">
                  <c:v>48.637272881521056</c:v>
                </c:pt>
                <c:pt idx="71">
                  <c:v>67.386513008297328</c:v>
                </c:pt>
                <c:pt idx="72">
                  <c:v>84.779069781054403</c:v>
                </c:pt>
                <c:pt idx="73">
                  <c:v>100.57706047169178</c:v>
                </c:pt>
                <c:pt idx="74">
                  <c:v>114.55347703682992</c:v>
                </c:pt>
                <c:pt idx="75">
                  <c:v>126.49494139518107</c:v>
                </c:pt>
                <c:pt idx="76">
                  <c:v>136.20437604218824</c:v>
                </c:pt>
                <c:pt idx="77">
                  <c:v>143.50355832096929</c:v>
                </c:pt>
                <c:pt idx="78">
                  <c:v>148.23552729466206</c:v>
                </c:pt>
                <c:pt idx="79">
                  <c:v>150.26681315377138</c:v>
                </c:pt>
                <c:pt idx="80">
                  <c:v>149.48946043878277</c:v>
                </c:pt>
                <c:pt idx="81">
                  <c:v>145.8228180547076</c:v>
                </c:pt>
                <c:pt idx="82">
                  <c:v>139.21507108783106</c:v>
                </c:pt>
                <c:pt idx="83">
                  <c:v>129.64449178918079</c:v>
                </c:pt>
                <c:pt idx="84">
                  <c:v>117.12038974365298</c:v>
                </c:pt>
                <c:pt idx="85">
                  <c:v>101.68374417409419</c:v>
                </c:pt>
                <c:pt idx="86">
                  <c:v>83.407504508200901</c:v>
                </c:pt>
                <c:pt idx="87">
                  <c:v>62.396548731806021</c:v>
                </c:pt>
                <c:pt idx="88">
                  <c:v>38.78729263097182</c:v>
                </c:pt>
                <c:pt idx="89">
                  <c:v>12.746946750620646</c:v>
                </c:pt>
                <c:pt idx="90">
                  <c:v>15.527578269762286</c:v>
                </c:pt>
                <c:pt idx="91">
                  <c:v>45.811113423323945</c:v>
                </c:pt>
                <c:pt idx="92">
                  <c:v>77.852011642068405</c:v>
                </c:pt>
                <c:pt idx="93">
                  <c:v>111.37425429330919</c:v>
                </c:pt>
                <c:pt idx="94">
                  <c:v>146.07986763537627</c:v>
                </c:pt>
                <c:pt idx="95">
                  <c:v>181.65162926609383</c:v>
                </c:pt>
                <c:pt idx="96">
                  <c:v>217.75604101209859</c:v>
                </c:pt>
                <c:pt idx="97">
                  <c:v>254.04654131427662</c:v>
                </c:pt>
                <c:pt idx="98">
                  <c:v>290.16692700549277</c:v>
                </c:pt>
                <c:pt idx="99">
                  <c:v>325.75495149061032</c:v>
                </c:pt>
                <c:pt idx="100">
                  <c:v>360.44606376238136</c:v>
                </c:pt>
                <c:pt idx="101">
                  <c:v>393.87725045410156</c:v>
                </c:pt>
                <c:pt idx="102">
                  <c:v>425.69094127181</c:v>
                </c:pt>
                <c:pt idx="103">
                  <c:v>455.53893669233946</c:v>
                </c:pt>
                <c:pt idx="104">
                  <c:v>483.0863157818726</c:v>
                </c:pt>
                <c:pt idx="105">
                  <c:v>508.01528140165453</c:v>
                </c:pt>
                <c:pt idx="106">
                  <c:v>530.02889993735107</c:v>
                </c:pt>
                <c:pt idx="107">
                  <c:v>548.85469302569197</c:v>
                </c:pt>
                <c:pt idx="108">
                  <c:v>564.24803956084384</c:v>
                </c:pt>
                <c:pt idx="109">
                  <c:v>575.99534754272827</c:v>
                </c:pt>
                <c:pt idx="110">
                  <c:v>583.91695707428755</c:v>
                </c:pt>
                <c:pt idx="111">
                  <c:v>587.86973801334568</c:v>
                </c:pt>
                <c:pt idx="112">
                  <c:v>587.74934842089817</c:v>
                </c:pt>
                <c:pt idx="113">
                  <c:v>583.49212299994531</c:v>
                </c:pt>
                <c:pt idx="114">
                  <c:v>575.0765641610592</c:v>
                </c:pt>
                <c:pt idx="115">
                  <c:v>562.52441215164561</c:v>
                </c:pt>
                <c:pt idx="116">
                  <c:v>545.90127480990452</c:v>
                </c:pt>
                <c:pt idx="117">
                  <c:v>525.31680191211728</c:v>
                </c:pt>
                <c:pt idx="118">
                  <c:v>500.92439372981522</c:v>
                </c:pt>
                <c:pt idx="119">
                  <c:v>472.9204382548802</c:v>
                </c:pt>
                <c:pt idx="120">
                  <c:v>441.54307653614046</c:v>
                </c:pt>
                <c:pt idx="121">
                  <c:v>407.0705006486898</c:v>
                </c:pt>
                <c:pt idx="122">
                  <c:v>369.81879393313631</c:v>
                </c:pt>
                <c:pt idx="123">
                  <c:v>330.13932824133872</c:v>
                </c:pt>
                <c:pt idx="124">
                  <c:v>288.41573795214947</c:v>
                </c:pt>
                <c:pt idx="125">
                  <c:v>245.06049541945293</c:v>
                </c:pt>
                <c:pt idx="126">
                  <c:v>200.51111723012835</c:v>
                </c:pt>
                <c:pt idx="127">
                  <c:v>155.22603512724638</c:v>
                </c:pt>
                <c:pt idx="128">
                  <c:v>109.68016964149525</c:v>
                </c:pt>
                <c:pt idx="129">
                  <c:v>64.360248321402651</c:v>
                </c:pt>
                <c:pt idx="130">
                  <c:v>19.759913913217666</c:v>
                </c:pt>
                <c:pt idx="131">
                  <c:v>23.625329129279123</c:v>
                </c:pt>
                <c:pt idx="132">
                  <c:v>65.303278866028634</c:v>
                </c:pt>
                <c:pt idx="133">
                  <c:v>104.79025783100143</c:v>
                </c:pt>
                <c:pt idx="134">
                  <c:v>141.61633822258847</c:v>
                </c:pt>
                <c:pt idx="135">
                  <c:v>175.33051485904912</c:v>
                </c:pt>
                <c:pt idx="136">
                  <c:v>205.50577005798968</c:v>
                </c:pt>
                <c:pt idx="137">
                  <c:v>231.74397481618075</c:v>
                </c:pt>
                <c:pt idx="138">
                  <c:v>253.68057148358156</c:v>
                </c:pt>
                <c:pt idx="139">
                  <c:v>270.9889845438808</c:v>
                </c:pt>
                <c:pt idx="140">
                  <c:v>283.38470812727371</c:v>
                </c:pt>
                <c:pt idx="141">
                  <c:v>290.62902147714993</c:v>
                </c:pt>
                <c:pt idx="142">
                  <c:v>292.53228675202632</c:v>
                </c:pt>
                <c:pt idx="143">
                  <c:v>288.95678724212519</c:v>
                </c:pt>
                <c:pt idx="144">
                  <c:v>279.8190682850859</c:v>
                </c:pt>
                <c:pt idx="145">
                  <c:v>265.09174784001164</c:v>
                </c:pt>
                <c:pt idx="146">
                  <c:v>244.80476878044175</c:v>
                </c:pt>
                <c:pt idx="147">
                  <c:v>219.04607044668859</c:v>
                </c:pt>
                <c:pt idx="148">
                  <c:v>187.96166280330053</c:v>
                </c:pt>
                <c:pt idx="149">
                  <c:v>151.75509262095576</c:v>
                </c:pt>
                <c:pt idx="150">
                  <c:v>110.68629738284505</c:v>
                </c:pt>
                <c:pt idx="151">
                  <c:v>65.069849039506934</c:v>
                </c:pt>
                <c:pt idx="152">
                  <c:v>15.27259623650234</c:v>
                </c:pt>
                <c:pt idx="153">
                  <c:v>38.289279852044437</c:v>
                </c:pt>
                <c:pt idx="154">
                  <c:v>95.15377450362277</c:v>
                </c:pt>
                <c:pt idx="155">
                  <c:v>154.81710534447376</c:v>
                </c:pt>
                <c:pt idx="156">
                  <c:v>216.73826115094892</c:v>
                </c:pt>
                <c:pt idx="157">
                  <c:v>280.3440136950623</c:v>
                </c:pt>
                <c:pt idx="158">
                  <c:v>345.03434726183718</c:v>
                </c:pt>
                <c:pt idx="159">
                  <c:v>410.18825535233799</c:v>
                </c:pt>
                <c:pt idx="160">
                  <c:v>475.16984943157166</c:v>
                </c:pt>
                <c:pt idx="161">
                  <c:v>539.33472044091855</c:v>
                </c:pt>
                <c:pt idx="162">
                  <c:v>602.03649022212016</c:v>
                </c:pt>
                <c:pt idx="163">
                  <c:v>662.6334870402253</c:v>
                </c:pt>
                <c:pt idx="164">
                  <c:v>720.49547708659384</c:v>
                </c:pt>
                <c:pt idx="165">
                  <c:v>775.01038222421801</c:v>
                </c:pt>
                <c:pt idx="166">
                  <c:v>825.59091333293236</c:v>
                </c:pt>
                <c:pt idx="167">
                  <c:v>871.68104844182415</c:v>
                </c:pt>
                <c:pt idx="168">
                  <c:v>912.76228541219086</c:v>
                </c:pt>
                <c:pt idx="169">
                  <c:v>948.35960026146222</c:v>
                </c:pt>
                <c:pt idx="170">
                  <c:v>978.04704429314279</c:v>
                </c:pt>
                <c:pt idx="171">
                  <c:v>1001.4529160083973</c:v>
                </c:pt>
                <c:pt idx="172">
                  <c:v>1018.2644473022573</c:v>
                </c:pt>
                <c:pt idx="173">
                  <c:v>1028.2319476639439</c:v>
                </c:pt>
                <c:pt idx="174">
                  <c:v>1031.1723549716544</c:v>
                </c:pt>
                <c:pt idx="175">
                  <c:v>1026.9721469548065</c:v>
                </c:pt>
                <c:pt idx="176">
                  <c:v>1015.5895734416226</c:v>
                </c:pt>
                <c:pt idx="177">
                  <c:v>1015.5895734416226</c:v>
                </c:pt>
                <c:pt idx="178">
                  <c:v>971.47756906182542</c:v>
                </c:pt>
                <c:pt idx="179">
                  <c:v>939.03346228555506</c:v>
                </c:pt>
                <c:pt idx="180">
                  <c:v>899.97691499781547</c:v>
                </c:pt>
                <c:pt idx="181">
                  <c:v>854.63281718983285</c:v>
                </c:pt>
                <c:pt idx="182">
                  <c:v>803.39560300252742</c:v>
                </c:pt>
                <c:pt idx="183">
                  <c:v>746.72620903701022</c:v>
                </c:pt>
                <c:pt idx="184">
                  <c:v>685.14829840175003</c:v>
                </c:pt>
                <c:pt idx="185">
                  <c:v>619.24377932631285</c:v>
                </c:pt>
                <c:pt idx="186">
                  <c:v>549.64765495824406</c:v>
                </c:pt>
                <c:pt idx="187">
                  <c:v>477.04224846836291</c:v>
                </c:pt>
                <c:pt idx="188">
                  <c:v>402.15085473798774</c:v>
                </c:pt>
                <c:pt idx="189">
                  <c:v>325.73087660904827</c:v>
                </c:pt>
                <c:pt idx="190">
                  <c:v>248.56650986809134</c:v>
                </c:pt>
                <c:pt idx="191">
                  <c:v>171.46104673616134</c:v>
                </c:pt>
                <c:pt idx="192">
                  <c:v>95.228872581139498</c:v>
                </c:pt>
                <c:pt idx="193">
                  <c:v>20.687234797212255</c:v>
                </c:pt>
                <c:pt idx="194">
                  <c:v>51.352133746539032</c:v>
                </c:pt>
                <c:pt idx="195">
                  <c:v>120.09145164632938</c:v>
                </c:pt>
                <c:pt idx="196">
                  <c:v>184.75529946576941</c:v>
                </c:pt>
                <c:pt idx="197">
                  <c:v>244.59891607398595</c:v>
                </c:pt>
                <c:pt idx="198">
                  <c:v>298.91629310105117</c:v>
                </c:pt>
                <c:pt idx="199">
                  <c:v>347.04798071738298</c:v>
                </c:pt>
                <c:pt idx="200">
                  <c:v>388.38851978945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C-20E7-45DC-B75C-A5E1E69F6008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4'!$B$179:$GT$179</c:f>
              <c:numCache>
                <c:formatCode>0.000</c:formatCode>
                <c:ptCount val="201"/>
                <c:pt idx="0">
                  <c:v>21.221000663109187</c:v>
                </c:pt>
                <c:pt idx="1">
                  <c:v>16.034129924652579</c:v>
                </c:pt>
                <c:pt idx="2">
                  <c:v>10.510607458375818</c:v>
                </c:pt>
                <c:pt idx="3">
                  <c:v>4.7132666711741038</c:v>
                </c:pt>
                <c:pt idx="4">
                  <c:v>1.2880626420993202</c:v>
                </c:pt>
                <c:pt idx="5">
                  <c:v>7.4172180634815215</c:v>
                </c:pt>
                <c:pt idx="6">
                  <c:v>13.592476114845637</c:v>
                </c:pt>
                <c:pt idx="7">
                  <c:v>19.72742455215857</c:v>
                </c:pt>
                <c:pt idx="8">
                  <c:v>25.731926835499159</c:v>
                </c:pt>
                <c:pt idx="9">
                  <c:v>31.513168807238614</c:v>
                </c:pt>
                <c:pt idx="10">
                  <c:v>36.976776294855</c:v>
                </c:pt>
                <c:pt idx="11">
                  <c:v>42.027991153578029</c:v>
                </c:pt>
                <c:pt idx="12">
                  <c:v>46.572892194876779</c:v>
                </c:pt>
                <c:pt idx="13">
                  <c:v>50.519646525814025</c:v>
                </c:pt>
                <c:pt idx="14">
                  <c:v>53.779776066041769</c:v>
                </c:pt>
                <c:pt idx="15">
                  <c:v>56.269423426490512</c:v>
                </c:pt>
                <c:pt idx="16">
                  <c:v>57.91060093744548</c:v>
                </c:pt>
                <c:pt idx="17">
                  <c:v>58.632406412436545</c:v>
                </c:pt>
                <c:pt idx="18">
                  <c:v>58.372189234659288</c:v>
                </c:pt>
                <c:pt idx="19">
                  <c:v>57.076650558597542</c:v>
                </c:pt>
                <c:pt idx="20">
                  <c:v>54.702861832766295</c:v>
                </c:pt>
                <c:pt idx="21">
                  <c:v>51.219186469153207</c:v>
                </c:pt>
                <c:pt idx="22">
                  <c:v>46.606090307567548</c:v>
                </c:pt>
                <c:pt idx="23">
                  <c:v>40.856827542713603</c:v>
                </c:pt>
                <c:pt idx="24">
                  <c:v>33.977989989865932</c:v>
                </c:pt>
                <c:pt idx="25">
                  <c:v>25.989908950559727</c:v>
                </c:pt>
                <c:pt idx="26">
                  <c:v>16.926900489352498</c:v>
                </c:pt>
                <c:pt idx="27">
                  <c:v>6.8373466308664215</c:v>
                </c:pt>
                <c:pt idx="28">
                  <c:v>4.2163931847353204</c:v>
                </c:pt>
                <c:pt idx="29">
                  <c:v>16.15824410957314</c:v>
                </c:pt>
                <c:pt idx="30">
                  <c:v>28.898853050983277</c:v>
                </c:pt>
                <c:pt idx="31">
                  <c:v>42.336200584458417</c:v>
                </c:pt>
                <c:pt idx="32">
                  <c:v>56.356385071685516</c:v>
                </c:pt>
                <c:pt idx="33">
                  <c:v>70.834574281106029</c:v>
                </c:pt>
                <c:pt idx="34">
                  <c:v>85.636117658640003</c:v>
                </c:pt>
                <c:pt idx="35">
                  <c:v>100.61781028043602</c:v>
                </c:pt>
                <c:pt idx="36">
                  <c:v>115.62929746394904</c:v>
                </c:pt>
                <c:pt idx="37">
                  <c:v>130.5146070442776</c:v>
                </c:pt>
                <c:pt idx="38">
                  <c:v>145.11379446495934</c:v>
                </c:pt>
                <c:pt idx="39">
                  <c:v>159.26468411090474</c:v>
                </c:pt>
                <c:pt idx="40">
                  <c:v>172.80468874925978</c:v>
                </c:pt>
                <c:pt idx="41">
                  <c:v>185.57268756369319</c:v>
                </c:pt>
                <c:pt idx="42">
                  <c:v>197.41094208909809</c:v>
                </c:pt>
                <c:pt idx="43">
                  <c:v>208.16702839517708</c:v>
                </c:pt>
                <c:pt idx="44">
                  <c:v>217.69576314476049</c:v>
                </c:pt>
                <c:pt idx="45">
                  <c:v>225.86110067940425</c:v>
                </c:pt>
                <c:pt idx="46">
                  <c:v>232.53797807155658</c:v>
                </c:pt>
                <c:pt idx="47">
                  <c:v>237.61408513720872</c:v>
                </c:pt>
                <c:pt idx="48">
                  <c:v>240.9915367302923</c:v>
                </c:pt>
                <c:pt idx="49">
                  <c:v>242.58842524186383</c:v>
                </c:pt>
                <c:pt idx="50">
                  <c:v>242.34023210181937</c:v>
                </c:pt>
                <c:pt idx="51">
                  <c:v>240.20107822379936</c:v>
                </c:pt>
                <c:pt idx="52">
                  <c:v>236.14479473709173</c:v>
                </c:pt>
                <c:pt idx="53">
                  <c:v>230.16579700155856</c:v>
                </c:pt>
                <c:pt idx="54">
                  <c:v>222.27974678860332</c:v>
                </c:pt>
                <c:pt idx="55">
                  <c:v>212.52398961565549</c:v>
                </c:pt>
                <c:pt idx="56">
                  <c:v>200.95775652340629</c:v>
                </c:pt>
                <c:pt idx="57">
                  <c:v>187.66212206123589</c:v>
                </c:pt>
                <c:pt idx="58">
                  <c:v>172.73971287162877</c:v>
                </c:pt>
                <c:pt idx="59">
                  <c:v>156.31416401136048</c:v>
                </c:pt>
                <c:pt idx="60">
                  <c:v>138.52932298643725</c:v>
                </c:pt>
                <c:pt idx="61">
                  <c:v>119.54820437810521</c:v>
                </c:pt>
                <c:pt idx="62">
                  <c:v>99.55170086641759</c:v>
                </c:pt>
                <c:pt idx="63">
                  <c:v>78.73705938255398</c:v>
                </c:pt>
                <c:pt idx="64">
                  <c:v>57.316134007526095</c:v>
                </c:pt>
                <c:pt idx="65">
                  <c:v>35.513430049059259</c:v>
                </c:pt>
                <c:pt idx="66">
                  <c:v>35.513430049059259</c:v>
                </c:pt>
                <c:pt idx="67">
                  <c:v>8.2890938576930715</c:v>
                </c:pt>
                <c:pt idx="68">
                  <c:v>29.796813263806222</c:v>
                </c:pt>
                <c:pt idx="69">
                  <c:v>50.707174627575228</c:v>
                </c:pt>
                <c:pt idx="70">
                  <c:v>70.767725525068826</c:v>
                </c:pt>
                <c:pt idx="71">
                  <c:v>89.728353910416715</c:v>
                </c:pt>
                <c:pt idx="72">
                  <c:v>107.34409570444321</c:v>
                </c:pt>
                <c:pt idx="73">
                  <c:v>123.37795381453404</c:v>
                </c:pt>
                <c:pt idx="74">
                  <c:v>137.6036972813836</c:v>
                </c:pt>
                <c:pt idx="75">
                  <c:v>149.80860879199847</c:v>
                </c:pt>
                <c:pt idx="76">
                  <c:v>159.79614869215808</c:v>
                </c:pt>
                <c:pt idx="77">
                  <c:v>167.38850388333589</c:v>
                </c:pt>
                <c:pt idx="78">
                  <c:v>172.42899060287303</c:v>
                </c:pt>
                <c:pt idx="79">
                  <c:v>174.7842810618921</c:v>
                </c:pt>
                <c:pt idx="80">
                  <c:v>174.34642524888795</c:v>
                </c:pt>
                <c:pt idx="81">
                  <c:v>171.03464088983802</c:v>
                </c:pt>
                <c:pt idx="82">
                  <c:v>164.79684657564789</c:v>
                </c:pt>
                <c:pt idx="83">
                  <c:v>155.61091540835369</c:v>
                </c:pt>
                <c:pt idx="84">
                  <c:v>143.48562915841291</c:v>
                </c:pt>
                <c:pt idx="85">
                  <c:v>128.46131584253371</c:v>
                </c:pt>
                <c:pt idx="86">
                  <c:v>110.61015679721085</c:v>
                </c:pt>
                <c:pt idx="87">
                  <c:v>90.036152706525669</c:v>
                </c:pt>
                <c:pt idx="88">
                  <c:v>66.87474160994806</c:v>
                </c:pt>
                <c:pt idx="89">
                  <c:v>41.292065630287986</c:v>
                </c:pt>
                <c:pt idx="90">
                  <c:v>13.483886984718795</c:v>
                </c:pt>
                <c:pt idx="91">
                  <c:v>16.325842267761661</c:v>
                </c:pt>
                <c:pt idx="92">
                  <c:v>47.886748373215276</c:v>
                </c:pt>
                <c:pt idx="93">
                  <c:v>80.924129656682865</c:v>
                </c:pt>
                <c:pt idx="94">
                  <c:v>115.14135981928486</c:v>
                </c:pt>
                <c:pt idx="95">
                  <c:v>150.2225809234962</c:v>
                </c:pt>
                <c:pt idx="96">
                  <c:v>185.83566264918474</c:v>
                </c:pt>
                <c:pt idx="97">
                  <c:v>221.63540101191086</c:v>
                </c:pt>
                <c:pt idx="98">
                  <c:v>257.26692657621948</c:v>
                </c:pt>
                <c:pt idx="99">
                  <c:v>292.36928930945368</c:v>
                </c:pt>
                <c:pt idx="100">
                  <c:v>326.57918464282119</c:v>
                </c:pt>
                <c:pt idx="101">
                  <c:v>359.53478307004838</c:v>
                </c:pt>
                <c:pt idx="102">
                  <c:v>390.8796237508376</c:v>
                </c:pt>
                <c:pt idx="103">
                  <c:v>420.26653112362396</c:v>
                </c:pt>
                <c:pt idx="104">
                  <c:v>447.3615124930447</c:v>
                </c:pt>
                <c:pt idx="105">
                  <c:v>471.84759396100071</c:v>
                </c:pt>
                <c:pt idx="106">
                  <c:v>493.42855193046597</c:v>
                </c:pt>
                <c:pt idx="107">
                  <c:v>511.83249773787213</c:v>
                </c:pt>
                <c:pt idx="108">
                  <c:v>526.81527376739803</c:v>
                </c:pt>
                <c:pt idx="109">
                  <c:v>538.16362066824786</c:v>
                </c:pt>
                <c:pt idx="110">
                  <c:v>545.69807702819537</c:v>
                </c:pt>
                <c:pt idx="111">
                  <c:v>549.27557504225081</c:v>
                </c:pt>
                <c:pt idx="112">
                  <c:v>548.79169833809647</c:v>
                </c:pt>
                <c:pt idx="113">
                  <c:v>544.18257115863537</c:v>
                </c:pt>
                <c:pt idx="114">
                  <c:v>535.42635153040362</c:v>
                </c:pt>
                <c:pt idx="115">
                  <c:v>522.54430483380577</c:v>
                </c:pt>
                <c:pt idx="116">
                  <c:v>505.60143830178811</c:v>
                </c:pt>
                <c:pt idx="117">
                  <c:v>484.70668136817517</c:v>
                </c:pt>
                <c:pt idx="118">
                  <c:v>460.012601422263</c:v>
                </c:pt>
                <c:pt idx="119">
                  <c:v>431.71464935580218</c:v>
                </c:pt>
                <c:pt idx="120">
                  <c:v>400.04993426279003</c:v>
                </c:pt>
                <c:pt idx="121">
                  <c:v>365.29553171973998</c:v>
                </c:pt>
                <c:pt idx="122">
                  <c:v>327.76633518061607</c:v>
                </c:pt>
                <c:pt idx="123">
                  <c:v>287.81246511152222</c:v>
                </c:pt>
                <c:pt idx="124">
                  <c:v>245.81625550987954</c:v>
                </c:pt>
                <c:pt idx="125">
                  <c:v>202.18884234544473</c:v>
                </c:pt>
                <c:pt idx="126">
                  <c:v>157.36638317098189</c:v>
                </c:pt>
                <c:pt idx="127">
                  <c:v>111.80594162447898</c:v>
                </c:pt>
                <c:pt idx="128">
                  <c:v>65.981074730227363</c:v>
                </c:pt>
                <c:pt idx="129">
                  <c:v>20.37716475274906</c:v>
                </c:pt>
                <c:pt idx="130">
                  <c:v>24.513459181688265</c:v>
                </c:pt>
                <c:pt idx="131">
                  <c:v>68.196561450004566</c:v>
                </c:pt>
                <c:pt idx="132">
                  <c:v>110.18115147582346</c:v>
                </c:pt>
                <c:pt idx="133">
                  <c:v>149.9846935862349</c:v>
                </c:pt>
                <c:pt idx="134">
                  <c:v>187.1383207937665</c:v>
                </c:pt>
                <c:pt idx="135">
                  <c:v>221.19199715252728</c:v>
                </c:pt>
                <c:pt idx="136">
                  <c:v>251.71957295340209</c:v>
                </c:pt>
                <c:pt idx="137">
                  <c:v>278.32367723136696</c:v>
                </c:pt>
                <c:pt idx="138">
                  <c:v>300.64039286544585</c:v>
                </c:pt>
                <c:pt idx="139">
                  <c:v>318.34366095929732</c:v>
                </c:pt>
                <c:pt idx="140">
                  <c:v>331.14936319209517</c:v>
                </c:pt>
                <c:pt idx="141">
                  <c:v>338.81903341295555</c:v>
                </c:pt>
                <c:pt idx="142">
                  <c:v>341.16315289893288</c:v>
                </c:pt>
                <c:pt idx="143">
                  <c:v>338.04398738140566</c:v>
                </c:pt>
                <c:pt idx="144">
                  <c:v>329.37792813722984</c:v>
                </c:pt>
                <c:pt idx="145">
                  <c:v>315.13730410210991</c:v>
                </c:pt>
                <c:pt idx="146">
                  <c:v>295.35163705139792</c:v>
                </c:pt>
                <c:pt idx="147">
                  <c:v>270.10831735990405</c:v>
                </c:pt>
                <c:pt idx="148">
                  <c:v>239.5526836444412</c:v>
                </c:pt>
                <c:pt idx="149">
                  <c:v>203.88749565360368</c:v>
                </c:pt>
                <c:pt idx="150">
                  <c:v>163.37179603781459</c:v>
                </c:pt>
                <c:pt idx="151">
                  <c:v>118.31916304503399</c:v>
                </c:pt>
                <c:pt idx="152">
                  <c:v>69.095362677181271</c:v>
                </c:pt>
                <c:pt idx="153">
                  <c:v>16.115415341093637</c:v>
                </c:pt>
                <c:pt idx="154">
                  <c:v>40.159901533648025</c:v>
                </c:pt>
                <c:pt idx="155">
                  <c:v>99.22808712915193</c:v>
                </c:pt>
                <c:pt idx="156">
                  <c:v>160.54945323569129</c:v>
                </c:pt>
                <c:pt idx="157">
                  <c:v>223.55212287813893</c:v>
                </c:pt>
                <c:pt idx="158">
                  <c:v>287.63744633204192</c:v>
                </c:pt>
                <c:pt idx="159">
                  <c:v>352.18578417812802</c:v>
                </c:pt>
                <c:pt idx="160">
                  <c:v>416.56260239079802</c:v>
                </c:pt>
                <c:pt idx="161">
                  <c:v>480.12482031674779</c:v>
                </c:pt>
                <c:pt idx="162">
                  <c:v>542.22734882596853</c:v>
                </c:pt>
                <c:pt idx="163">
                  <c:v>602.22975295514868</c:v>
                </c:pt>
                <c:pt idx="164">
                  <c:v>659.50297105326433</c:v>
                </c:pt>
                <c:pt idx="165">
                  <c:v>713.43602081508971</c:v>
                </c:pt>
                <c:pt idx="166">
                  <c:v>763.44262167721683</c:v>
                </c:pt>
                <c:pt idx="167">
                  <c:v>808.96766287330183</c:v>
                </c:pt>
                <c:pt idx="168">
                  <c:v>849.49344701256598</c:v>
                </c:pt>
                <c:pt idx="169">
                  <c:v>884.54564036294437</c:v>
                </c:pt>
                <c:pt idx="170">
                  <c:v>913.69886308427112</c:v>
                </c:pt>
                <c:pt idx="171">
                  <c:v>936.58185545604283</c:v>
                </c:pt>
                <c:pt idx="172">
                  <c:v>952.88215965952134</c:v>
                </c:pt>
                <c:pt idx="173">
                  <c:v>962.35026087777715</c:v>
                </c:pt>
                <c:pt idx="174">
                  <c:v>964.80313633500407</c:v>
                </c:pt>
                <c:pt idx="175">
                  <c:v>960.12716636563039</c:v>
                </c:pt>
                <c:pt idx="176">
                  <c:v>948.28036763503951</c:v>
                </c:pt>
                <c:pt idx="177">
                  <c:v>948.28036763503951</c:v>
                </c:pt>
                <c:pt idx="178">
                  <c:v>903.27292684658084</c:v>
                </c:pt>
                <c:pt idx="179">
                  <c:v>870.39649131106592</c:v>
                </c:pt>
                <c:pt idx="180">
                  <c:v>830.91692802959096</c:v>
                </c:pt>
                <c:pt idx="181">
                  <c:v>785.15827597576902</c:v>
                </c:pt>
                <c:pt idx="182">
                  <c:v>733.51401555900179</c:v>
                </c:pt>
                <c:pt idx="183">
                  <c:v>676.44403646434534</c:v>
                </c:pt>
                <c:pt idx="184">
                  <c:v>614.47087216011721</c:v>
                </c:pt>
                <c:pt idx="185">
                  <c:v>548.17522979862588</c:v>
                </c:pt>
                <c:pt idx="186">
                  <c:v>478.19085201382109</c:v>
                </c:pt>
                <c:pt idx="187">
                  <c:v>405.19875462122252</c:v>
                </c:pt>
                <c:pt idx="188">
                  <c:v>329.92089136780737</c:v>
                </c:pt>
                <c:pt idx="189">
                  <c:v>253.11330358229353</c:v>
                </c:pt>
                <c:pt idx="190">
                  <c:v>175.55881876293546</c:v>
                </c:pt>
                <c:pt idx="191">
                  <c:v>98.059367738888852</c:v>
                </c:pt>
                <c:pt idx="192">
                  <c:v>21.427994985127679</c:v>
                </c:pt>
                <c:pt idx="193">
                  <c:v>53.519359100328877</c:v>
                </c:pt>
                <c:pt idx="194">
                  <c:v>125.97222168875288</c:v>
                </c:pt>
                <c:pt idx="195">
                  <c:v>195.13401187099225</c:v>
                </c:pt>
                <c:pt idx="196">
                  <c:v>260.23043916462461</c:v>
                </c:pt>
                <c:pt idx="197">
                  <c:v>320.51778857194284</c:v>
                </c:pt>
                <c:pt idx="198">
                  <c:v>375.29100458276753</c:v>
                </c:pt>
                <c:pt idx="199">
                  <c:v>423.89148743318759</c:v>
                </c:pt>
                <c:pt idx="200">
                  <c:v>465.7145167676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E-20E7-45DC-B75C-A5E1E69F6008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4'!$B$180:$GT$180</c:f>
              <c:numCache>
                <c:formatCode>0.000</c:formatCode>
                <c:ptCount val="201"/>
                <c:pt idx="0">
                  <c:v>15.409146930891067</c:v>
                </c:pt>
                <c:pt idx="1">
                  <c:v>10.170888740692289</c:v>
                </c:pt>
                <c:pt idx="2">
                  <c:v>4.5927001956840758</c:v>
                </c:pt>
                <c:pt idx="3">
                  <c:v>1.2639579719772309</c:v>
                </c:pt>
                <c:pt idx="4">
                  <c:v>7.3306010731308549</c:v>
                </c:pt>
                <c:pt idx="5">
                  <c:v>13.532370786608425</c:v>
                </c:pt>
                <c:pt idx="6">
                  <c:v>19.788793692075703</c:v>
                </c:pt>
                <c:pt idx="7">
                  <c:v>26.014641074125997</c:v>
                </c:pt>
                <c:pt idx="8">
                  <c:v>32.120881566871518</c:v>
                </c:pt>
                <c:pt idx="9">
                  <c:v>38.015716789590229</c:v>
                </c:pt>
                <c:pt idx="10">
                  <c:v>43.605688800233189</c:v>
                </c:pt>
                <c:pt idx="11">
                  <c:v>48.796846983397373</c:v>
                </c:pt>
                <c:pt idx="12">
                  <c:v>53.495960910246886</c:v>
                </c:pt>
                <c:pt idx="13">
                  <c:v>57.611764776024721</c:v>
                </c:pt>
                <c:pt idx="14">
                  <c:v>61.05621825089068</c:v>
                </c:pt>
                <c:pt idx="15">
                  <c:v>63.745767984752256</c:v>
                </c:pt>
                <c:pt idx="16">
                  <c:v>65.602593597483903</c:v>
                </c:pt>
                <c:pt idx="17">
                  <c:v>66.555821771314697</c:v>
                </c:pt>
                <c:pt idx="18">
                  <c:v>66.542692048802891</c:v>
                </c:pt>
                <c:pt idx="19">
                  <c:v>65.509658131949763</c:v>
                </c:pt>
                <c:pt idx="20">
                  <c:v>63.413408877405992</c:v>
                </c:pt>
                <c:pt idx="21">
                  <c:v>60.221793788644575</c:v>
                </c:pt>
                <c:pt idx="22">
                  <c:v>55.914638615113731</c:v>
                </c:pt>
                <c:pt idx="23">
                  <c:v>50.484437674881747</c:v>
                </c:pt>
                <c:pt idx="24">
                  <c:v>43.936910712748208</c:v>
                </c:pt>
                <c:pt idx="25">
                  <c:v>36.291413479374434</c:v>
                </c:pt>
                <c:pt idx="26">
                  <c:v>27.581192755426923</c:v>
                </c:pt>
                <c:pt idx="27">
                  <c:v>17.853478232550952</c:v>
                </c:pt>
                <c:pt idx="28">
                  <c:v>7.1694054825770417</c:v>
                </c:pt>
                <c:pt idx="29">
                  <c:v>4.3962338218157493</c:v>
                </c:pt>
                <c:pt idx="30">
                  <c:v>16.755416248969681</c:v>
                </c:pt>
                <c:pt idx="31">
                  <c:v>29.807485235655665</c:v>
                </c:pt>
                <c:pt idx="32">
                  <c:v>43.439921587851707</c:v>
                </c:pt>
                <c:pt idx="33">
                  <c:v>57.529281288376765</c:v>
                </c:pt>
                <c:pt idx="34">
                  <c:v>71.94229389703564</c:v>
                </c:pt>
                <c:pt idx="35">
                  <c:v>86.53711271372724</c:v>
                </c:pt>
                <c:pt idx="36">
                  <c:v>101.16470581859963</c:v>
                </c:pt>
                <c:pt idx="37">
                  <c:v>115.67037513177961</c:v>
                </c:pt>
                <c:pt idx="38">
                  <c:v>129.89538877393196</c:v>
                </c:pt>
                <c:pt idx="39">
                  <c:v>143.67871028252392</c:v>
                </c:pt>
                <c:pt idx="40">
                  <c:v>156.8588066706524</c:v>
                </c:pt>
                <c:pt idx="41">
                  <c:v>169.27551592765374</c:v>
                </c:pt>
                <c:pt idx="42">
                  <c:v>180.77195337373655</c:v>
                </c:pt>
                <c:pt idx="43">
                  <c:v>191.19643531282566</c:v>
                </c:pt>
                <c:pt idx="44">
                  <c:v>200.40439769470515</c:v>
                </c:pt>
                <c:pt idx="45">
                  <c:v>208.26028701290542</c:v>
                </c:pt>
                <c:pt idx="46">
                  <c:v>214.63940043945013</c:v>
                </c:pt>
                <c:pt idx="47">
                  <c:v>219.4296522395106</c:v>
                </c:pt>
                <c:pt idx="48">
                  <c:v>222.5332438231824</c:v>
                </c:pt>
                <c:pt idx="49">
                  <c:v>223.86821537982755</c:v>
                </c:pt>
                <c:pt idx="50">
                  <c:v>223.36985790137254</c:v>
                </c:pt>
                <c:pt idx="51">
                  <c:v>220.9919655300059</c:v>
                </c:pt>
                <c:pt idx="52">
                  <c:v>216.70790955507371</c:v>
                </c:pt>
                <c:pt idx="53">
                  <c:v>210.51151702257505</c:v>
                </c:pt>
                <c:pt idx="54">
                  <c:v>202.41773879436667</c:v>
                </c:pt>
                <c:pt idx="55">
                  <c:v>192.46309398582105</c:v>
                </c:pt>
                <c:pt idx="56">
                  <c:v>180.70588000019822</c:v>
                </c:pt>
                <c:pt idx="57">
                  <c:v>167.22613984266937</c:v>
                </c:pt>
                <c:pt idx="58">
                  <c:v>152.12538101158137</c:v>
                </c:pt>
                <c:pt idx="59">
                  <c:v>135.52604300176151</c:v>
                </c:pt>
                <c:pt idx="60">
                  <c:v>117.57071328511685</c:v>
                </c:pt>
                <c:pt idx="61">
                  <c:v>98.421094526487977</c:v>
                </c:pt>
                <c:pt idx="62">
                  <c:v>78.256728715450848</c:v>
                </c:pt>
                <c:pt idx="63">
                  <c:v>57.273486814289193</c:v>
                </c:pt>
                <c:pt idx="64">
                  <c:v>35.681835404926403</c:v>
                </c:pt>
                <c:pt idx="65">
                  <c:v>13.704894629239364</c:v>
                </c:pt>
                <c:pt idx="66">
                  <c:v>13.704894629239364</c:v>
                </c:pt>
                <c:pt idx="67">
                  <c:v>30.462081378686808</c:v>
                </c:pt>
                <c:pt idx="68">
                  <c:v>52.16265111784314</c:v>
                </c:pt>
                <c:pt idx="69">
                  <c:v>73.274617367180227</c:v>
                </c:pt>
                <c:pt idx="70">
                  <c:v>93.546698863455532</c:v>
                </c:pt>
                <c:pt idx="71">
                  <c:v>112.72987445226504</c:v>
                </c:pt>
                <c:pt idx="72">
                  <c:v>130.58017977684989</c:v>
                </c:pt>
                <c:pt idx="73">
                  <c:v>146.8615163090673</c:v>
                </c:pt>
                <c:pt idx="74">
                  <c:v>161.34844151797853</c:v>
                </c:pt>
                <c:pt idx="75">
                  <c:v>173.82890850513706</c:v>
                </c:pt>
                <c:pt idx="76">
                  <c:v>184.10692331848844</c:v>
                </c:pt>
                <c:pt idx="77">
                  <c:v>192.00508839681581</c:v>
                </c:pt>
                <c:pt idx="78">
                  <c:v>197.36700119800236</c:v>
                </c:pt>
                <c:pt idx="79">
                  <c:v>200.05947802708224</c:v>
                </c:pt>
                <c:pt idx="80">
                  <c:v>199.97457440009242</c:v>
                </c:pt>
                <c:pt idx="81">
                  <c:v>197.03137494895407</c:v>
                </c:pt>
                <c:pt idx="82">
                  <c:v>191.17752787874977</c:v>
                </c:pt>
                <c:pt idx="83">
                  <c:v>182.39050131553148</c:v>
                </c:pt>
                <c:pt idx="84">
                  <c:v>170.6785415099977</c:v>
                </c:pt>
                <c:pt idx="85">
                  <c:v>156.08131576605922</c:v>
                </c:pt>
                <c:pt idx="86">
                  <c:v>138.67022611599899</c:v>
                </c:pt>
                <c:pt idx="87">
                  <c:v>118.54838313482176</c:v>
                </c:pt>
                <c:pt idx="88">
                  <c:v>95.85023284173225</c:v>
                </c:pt>
                <c:pt idx="89">
                  <c:v>70.740833340024906</c:v>
                </c:pt>
                <c:pt idx="90">
                  <c:v>43.414781659272009</c:v>
                </c:pt>
                <c:pt idx="91">
                  <c:v>14.094795144954102</c:v>
                </c:pt>
                <c:pt idx="92">
                  <c:v>16.97004435157492</c:v>
                </c:pt>
                <c:pt idx="93">
                  <c:v>49.506371338743406</c:v>
                </c:pt>
                <c:pt idx="94">
                  <c:v>83.218926631159945</c:v>
                </c:pt>
                <c:pt idx="95">
                  <c:v>117.79323667514218</c:v>
                </c:pt>
                <c:pt idx="96">
                  <c:v>152.89855897244945</c:v>
                </c:pt>
                <c:pt idx="97">
                  <c:v>188.19106693192481</c:v>
                </c:pt>
                <c:pt idx="98">
                  <c:v>223.31724432032871</c:v>
                </c:pt>
                <c:pt idx="99">
                  <c:v>257.91745659540339</c:v>
                </c:pt>
                <c:pt idx="100">
                  <c:v>291.62966382299419</c:v>
                </c:pt>
                <c:pt idx="101">
                  <c:v>324.0932376398921</c:v>
                </c:pt>
                <c:pt idx="102">
                  <c:v>354.95284285586683</c:v>
                </c:pt>
                <c:pt idx="103">
                  <c:v>383.86234281929984</c:v>
                </c:pt>
                <c:pt idx="104">
                  <c:v>410.48868662420983</c:v>
                </c:pt>
                <c:pt idx="105">
                  <c:v>434.51573563126493</c:v>
                </c:pt>
                <c:pt idx="106">
                  <c:v>455.64798662596343</c:v>
                </c:pt>
                <c:pt idx="107">
                  <c:v>473.61414925319394</c:v>
                </c:pt>
                <c:pt idx="108">
                  <c:v>488.17053615342508</c:v>
                </c:pt>
                <c:pt idx="109">
                  <c:v>499.10422548133715</c:v>
                </c:pt>
                <c:pt idx="110">
                  <c:v>506.23595720712461</c:v>
                </c:pt>
                <c:pt idx="111">
                  <c:v>509.42272677301514</c:v>
                </c:pt>
                <c:pt idx="112">
                  <c:v>508.56004228676113</c:v>
                </c:pt>
                <c:pt idx="113">
                  <c:v>503.58381445875727</c:v>
                </c:pt>
                <c:pt idx="114">
                  <c:v>494.471851904</c:v>
                </c:pt>
                <c:pt idx="115">
                  <c:v>481.24493820352757</c:v>
                </c:pt>
                <c:pt idx="116">
                  <c:v>463.96747121707244</c:v>
                </c:pt>
                <c:pt idx="117">
                  <c:v>442.74764952005438</c:v>
                </c:pt>
                <c:pt idx="118">
                  <c:v>417.73719546066911</c:v>
                </c:pt>
                <c:pt idx="119">
                  <c:v>389.13060915024244</c:v>
                </c:pt>
                <c:pt idx="120">
                  <c:v>357.16395266290635</c:v>
                </c:pt>
                <c:pt idx="121">
                  <c:v>322.11316877734487</c:v>
                </c:pt>
                <c:pt idx="122">
                  <c:v>284.29194369026948</c:v>
                </c:pt>
                <c:pt idx="123">
                  <c:v>244.0491282136249</c:v>
                </c:pt>
                <c:pt idx="124">
                  <c:v>201.76573697972984</c:v>
                </c:pt>
                <c:pt idx="125">
                  <c:v>157.85155006495597</c:v>
                </c:pt>
                <c:pt idx="126">
                  <c:v>112.74134614803846</c:v>
                </c:pt>
                <c:pt idx="127">
                  <c:v>66.89080078954548</c:v>
                </c:pt>
                <c:pt idx="128">
                  <c:v>20.772087602168604</c:v>
                </c:pt>
                <c:pt idx="129">
                  <c:v>25.13077607275833</c:v>
                </c:pt>
                <c:pt idx="130">
                  <c:v>70.32679390588315</c:v>
                </c:pt>
                <c:pt idx="131">
                  <c:v>114.32301762790222</c:v>
                </c:pt>
                <c:pt idx="132">
                  <c:v>156.62968571026326</c:v>
                </c:pt>
                <c:pt idx="133">
                  <c:v>196.76542094168832</c:v>
                </c:pt>
                <c:pt idx="134">
                  <c:v>234.26243263517932</c:v>
                </c:pt>
                <c:pt idx="135">
                  <c:v>268.67166823012354</c:v>
                </c:pt>
                <c:pt idx="136">
                  <c:v>299.56785866182713</c:v>
                </c:pt>
                <c:pt idx="137">
                  <c:v>326.55440206972253</c:v>
                </c:pt>
                <c:pt idx="138">
                  <c:v>349.26803121268779</c:v>
                </c:pt>
                <c:pt idx="139">
                  <c:v>367.38321135624875</c:v>
                </c:pt>
                <c:pt idx="140">
                  <c:v>380.61621738620727</c:v>
                </c:pt>
                <c:pt idx="141">
                  <c:v>388.72884147427754</c:v>
                </c:pt>
                <c:pt idx="142">
                  <c:v>391.5316857550086</c:v>
                </c:pt>
                <c:pt idx="143">
                  <c:v>388.88699814460159</c:v>
                </c:pt>
                <c:pt idx="144">
                  <c:v>380.71101361006635</c:v>
                </c:pt>
                <c:pt idx="145">
                  <c:v>366.97576784438928</c:v>
                </c:pt>
                <c:pt idx="146">
                  <c:v>347.71035537731609</c:v>
                </c:pt>
                <c:pt idx="147">
                  <c:v>323.00160960405992</c:v>
                </c:pt>
                <c:pt idx="148">
                  <c:v>292.99418799300133</c:v>
                </c:pt>
                <c:pt idx="149">
                  <c:v>257.89005178127741</c:v>
                </c:pt>
                <c:pt idx="150">
                  <c:v>217.94733572329136</c:v>
                </c:pt>
                <c:pt idx="151">
                  <c:v>173.47860985781773</c:v>
                </c:pt>
                <c:pt idx="152">
                  <c:v>124.84854173811785</c:v>
                </c:pt>
                <c:pt idx="153">
                  <c:v>72.470974058233892</c:v>
                </c:pt>
                <c:pt idx="154">
                  <c:v>16.805439038131951</c:v>
                </c:pt>
                <c:pt idx="155">
                  <c:v>41.646862769008038</c:v>
                </c:pt>
                <c:pt idx="156">
                  <c:v>102.34758548145294</c:v>
                </c:pt>
                <c:pt idx="157">
                  <c:v>164.7262231032534</c:v>
                </c:pt>
                <c:pt idx="158">
                  <c:v>228.18551184194786</c:v>
                </c:pt>
                <c:pt idx="159">
                  <c:v>292.10719931529439</c:v>
                </c:pt>
                <c:pt idx="160">
                  <c:v>355.85812578094806</c:v>
                </c:pt>
                <c:pt idx="161">
                  <c:v>418.79655838369825</c:v>
                </c:pt>
                <c:pt idx="162">
                  <c:v>480.27871583971637</c:v>
                </c:pt>
                <c:pt idx="163">
                  <c:v>539.66541801239089</c:v>
                </c:pt>
                <c:pt idx="164">
                  <c:v>596.32879252010457</c:v>
                </c:pt>
                <c:pt idx="165">
                  <c:v>649.65896888695727</c:v>
                </c:pt>
                <c:pt idx="166">
                  <c:v>699.07068982975522</c:v>
                </c:pt>
                <c:pt idx="167">
                  <c:v>744.00976908897974</c:v>
                </c:pt>
                <c:pt idx="168">
                  <c:v>783.95932576992129</c:v>
                </c:pt>
                <c:pt idx="169">
                  <c:v>818.44572646766881</c:v>
                </c:pt>
                <c:pt idx="170">
                  <c:v>847.04416850285952</c:v>
                </c:pt>
                <c:pt idx="171">
                  <c:v>869.38384038263985</c:v>
                </c:pt>
                <c:pt idx="172">
                  <c:v>885.15259910422697</c:v>
                </c:pt>
                <c:pt idx="173">
                  <c:v>894.10110810941603</c:v>
                </c:pt>
                <c:pt idx="174">
                  <c:v>896.04638454279109</c:v>
                </c:pt>
                <c:pt idx="175">
                  <c:v>890.87470992196518</c:v>
                </c:pt>
                <c:pt idx="176">
                  <c:v>878.54386434564697</c:v>
                </c:pt>
                <c:pt idx="177">
                  <c:v>878.54386434564697</c:v>
                </c:pt>
                <c:pt idx="178">
                  <c:v>832.60168380181733</c:v>
                </c:pt>
                <c:pt idx="179">
                  <c:v>799.27342147380739</c:v>
                </c:pt>
                <c:pt idx="180">
                  <c:v>759.35143276924271</c:v>
                </c:pt>
                <c:pt idx="181">
                  <c:v>713.15889322050839</c:v>
                </c:pt>
                <c:pt idx="182">
                  <c:v>661.08831558239933</c:v>
                </c:pt>
                <c:pt idx="183">
                  <c:v>603.59852734047104</c:v>
                </c:pt>
                <c:pt idx="184">
                  <c:v>541.21091583179248</c:v>
                </c:pt>
                <c:pt idx="185">
                  <c:v>474.50496959744049</c:v>
                </c:pt>
                <c:pt idx="186">
                  <c:v>404.11315235611045</c:v>
                </c:pt>
                <c:pt idx="187">
                  <c:v>330.71515348254377</c:v>
                </c:pt>
                <c:pt idx="188">
                  <c:v>255.03156601077282</c:v>
                </c:pt>
                <c:pt idx="189">
                  <c:v>177.81704988019857</c:v>
                </c:pt>
                <c:pt idx="190">
                  <c:v>99.853044325771563</c:v>
                </c:pt>
                <c:pt idx="191">
                  <c:v>21.940098910424489</c:v>
                </c:pt>
                <c:pt idx="192">
                  <c:v>55.11010235885481</c:v>
                </c:pt>
                <c:pt idx="193">
                  <c:v>130.48294516045041</c:v>
                </c:pt>
                <c:pt idx="194">
                  <c:v>203.36923510073746</c:v>
                </c:pt>
                <c:pt idx="195">
                  <c:v>272.97360929066599</c:v>
                </c:pt>
                <c:pt idx="196">
                  <c:v>338.52292268286033</c:v>
                </c:pt>
                <c:pt idx="197">
                  <c:v>399.27452168479635</c:v>
                </c:pt>
                <c:pt idx="198">
                  <c:v>454.52431755640458</c:v>
                </c:pt>
                <c:pt idx="199">
                  <c:v>503.61457300916265</c:v>
                </c:pt>
                <c:pt idx="200">
                  <c:v>545.94131725065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0-20E7-45DC-B75C-A5E1E69F6008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4'!$B$181:$GT$181</c:f>
              <c:numCache>
                <c:formatCode>0.000</c:formatCode>
                <c:ptCount val="201"/>
                <c:pt idx="0">
                  <c:v>9.7065971926124757</c:v>
                </c:pt>
                <c:pt idx="1">
                  <c:v>4.4134220433594837</c:v>
                </c:pt>
                <c:pt idx="2">
                  <c:v>1.223037024564537</c:v>
                </c:pt>
                <c:pt idx="3">
                  <c:v>7.1427117044577697</c:v>
                </c:pt>
                <c:pt idx="4">
                  <c:v>13.278481766890643</c:v>
                </c:pt>
                <c:pt idx="5">
                  <c:v>19.556811751472004</c:v>
                </c:pt>
                <c:pt idx="6">
                  <c:v>25.898496282103306</c:v>
                </c:pt>
                <c:pt idx="7">
                  <c:v>32.219507201193117</c:v>
                </c:pt>
                <c:pt idx="8">
                  <c:v>38.431934218671685</c:v>
                </c:pt>
                <c:pt idx="9">
                  <c:v>44.445009346218768</c:v>
                </c:pt>
                <c:pt idx="10">
                  <c:v>50.166204055430718</c:v>
                </c:pt>
                <c:pt idx="11">
                  <c:v>55.502386879399353</c:v>
                </c:pt>
                <c:pt idx="12">
                  <c:v>60.361028087972215</c:v>
                </c:pt>
                <c:pt idx="13">
                  <c:v>64.651437124114679</c:v>
                </c:pt>
                <c:pt idx="14">
                  <c:v>68.286017707062797</c:v>
                </c:pt>
                <c:pt idx="15">
                  <c:v>71.181524900362604</c:v>
                </c:pt>
                <c:pt idx="16">
                  <c:v>73.260308020522231</c:v>
                </c:pt>
                <c:pt idx="17">
                  <c:v>74.451523033846939</c:v>
                </c:pt>
                <c:pt idx="18">
                  <c:v>74.692298061816786</c:v>
                </c:pt>
                <c:pt idx="19">
                  <c:v>73.928835793483159</c:v>
                </c:pt>
                <c:pt idx="20">
                  <c:v>72.117436988713507</c:v>
                </c:pt>
                <c:pt idx="21">
                  <c:v>69.225429848099012</c:v>
                </c:pt>
                <c:pt idx="22">
                  <c:v>65.231990820793683</c:v>
                </c:pt>
                <c:pt idx="23">
                  <c:v>60.128843414752922</c:v>
                </c:pt>
                <c:pt idx="24">
                  <c:v>53.920822756524778</c:v>
                </c:pt>
                <c:pt idx="25">
                  <c:v>46.626295009193463</c:v>
                </c:pt>
                <c:pt idx="26">
                  <c:v>38.27742228415476</c:v>
                </c:pt>
                <c:pt idx="27">
                  <c:v>28.920265359746409</c:v>
                </c:pt>
                <c:pt idx="28">
                  <c:v>18.614718329849996</c:v>
                </c:pt>
                <c:pt idx="29">
                  <c:v>7.4342712289915198</c:v>
                </c:pt>
                <c:pt idx="30">
                  <c:v>4.5344013039903448</c:v>
                </c:pt>
                <c:pt idx="31">
                  <c:v>17.19202517665952</c:v>
                </c:pt>
                <c:pt idx="32">
                  <c:v>30.427483530569827</c:v>
                </c:pt>
                <c:pt idx="33">
                  <c:v>44.118740537225321</c:v>
                </c:pt>
                <c:pt idx="34">
                  <c:v>58.133925728069286</c:v>
                </c:pt>
                <c:pt idx="35">
                  <c:v>72.332570169538755</c:v>
                </c:pt>
                <c:pt idx="36">
                  <c:v>86.566983737031578</c:v>
                </c:pt>
                <c:pt idx="37">
                  <c:v>100.68376076786157</c:v>
                </c:pt>
                <c:pt idx="38">
                  <c:v>114.52539950841233</c:v>
                </c:pt>
                <c:pt idx="39">
                  <c:v>127.93201903939224</c:v>
                </c:pt>
                <c:pt idx="40">
                  <c:v>140.74315578885546</c:v>
                </c:pt>
                <c:pt idx="41">
                  <c:v>152.79962034757114</c:v>
                </c:pt>
                <c:pt idx="42">
                  <c:v>163.94539410574401</c:v>
                </c:pt>
                <c:pt idx="43">
                  <c:v>174.0295442523734</c:v>
                </c:pt>
                <c:pt idx="44">
                  <c:v>182.90813493480067</c:v>
                </c:pt>
                <c:pt idx="45">
                  <c:v>190.44611187985402</c:v>
                </c:pt>
                <c:pt idx="46">
                  <c:v>196.51913754042138</c:v>
                </c:pt>
                <c:pt idx="47">
                  <c:v>201.01535386033936</c:v>
                </c:pt>
                <c:pt idx="48">
                  <c:v>203.83705005127891</c:v>
                </c:pt>
                <c:pt idx="49">
                  <c:v>204.90221334980473</c:v>
                </c:pt>
                <c:pt idx="50">
                  <c:v>204.1459415697588</c:v>
                </c:pt>
                <c:pt idx="51">
                  <c:v>201.52169738013038</c:v>
                </c:pt>
                <c:pt idx="52">
                  <c:v>197.00238561392158</c:v>
                </c:pt>
                <c:pt idx="53">
                  <c:v>190.58123653832078</c:v>
                </c:pt>
                <c:pt idx="54">
                  <c:v>182.27247987672371</c:v>
                </c:pt>
                <c:pt idx="55">
                  <c:v>172.11179645176878</c:v>
                </c:pt>
                <c:pt idx="56">
                  <c:v>160.15653659565265</c:v>
                </c:pt>
                <c:pt idx="57">
                  <c:v>146.48569692697495</c:v>
                </c:pt>
                <c:pt idx="58">
                  <c:v>131.1996496971515</c:v>
                </c:pt>
                <c:pt idx="59">
                  <c:v>114.41962163673115</c:v>
                </c:pt>
                <c:pt idx="60">
                  <c:v>96.286922053534781</c:v>
                </c:pt>
                <c:pt idx="61">
                  <c:v>76.961922819502334</c:v>
                </c:pt>
                <c:pt idx="62">
                  <c:v>56.622795799337204</c:v>
                </c:pt>
                <c:pt idx="63">
                  <c:v>35.464016188313579</c:v>
                </c:pt>
                <c:pt idx="64">
                  <c:v>13.694643105250927</c:v>
                </c:pt>
                <c:pt idx="65">
                  <c:v>8.4636084042661874</c:v>
                </c:pt>
                <c:pt idx="66">
                  <c:v>8.4636084042661874</c:v>
                </c:pt>
                <c:pt idx="67">
                  <c:v>53.009497539731882</c:v>
                </c:pt>
                <c:pt idx="68">
                  <c:v>74.91034263606258</c:v>
                </c:pt>
                <c:pt idx="69">
                  <c:v>96.231492522266734</c:v>
                </c:pt>
                <c:pt idx="70">
                  <c:v>116.72285394702345</c:v>
                </c:pt>
                <c:pt idx="71">
                  <c:v>136.13651234367509</c:v>
                </c:pt>
                <c:pt idx="72">
                  <c:v>154.22951746237479</c:v>
                </c:pt>
                <c:pt idx="73">
                  <c:v>170.76668226843648</c:v>
                </c:pt>
                <c:pt idx="74">
                  <c:v>185.52336400358143</c:v>
                </c:pt>
                <c:pt idx="75">
                  <c:v>198.28819583016241</c:v>
                </c:pt>
                <c:pt idx="76">
                  <c:v>208.8657373501207</c:v>
                </c:pt>
                <c:pt idx="77">
                  <c:v>217.07901251850348</c:v>
                </c:pt>
                <c:pt idx="78">
                  <c:v>222.77190406007449</c:v>
                </c:pt>
                <c:pt idx="79">
                  <c:v>225.81137444707309</c:v>
                </c:pt>
                <c:pt idx="80">
                  <c:v>226.08948480261165</c:v>
                </c:pt>
                <c:pt idx="81">
                  <c:v>223.52518474953254</c:v>
                </c:pt>
                <c:pt idx="82">
                  <c:v>218.06584821665172</c:v>
                </c:pt>
                <c:pt idx="83">
                  <c:v>209.68853252704443</c:v>
                </c:pt>
                <c:pt idx="84">
                  <c:v>198.40094070633012</c:v>
                </c:pt>
                <c:pt idx="85">
                  <c:v>184.24206983896315</c:v>
                </c:pt>
                <c:pt idx="86">
                  <c:v>167.28253144000416</c:v>
                </c:pt>
                <c:pt idx="87">
                  <c:v>147.62453316805679</c:v>
                </c:pt>
                <c:pt idx="88">
                  <c:v>125.40151474838758</c:v>
                </c:pt>
                <c:pt idx="89">
                  <c:v>100.77743466737239</c:v>
                </c:pt>
                <c:pt idx="90">
                  <c:v>73.945708001693163</c:v>
                </c:pt>
                <c:pt idx="91">
                  <c:v>45.12779961765105</c:v>
                </c:pt>
                <c:pt idx="92">
                  <c:v>14.571480875489348</c:v>
                </c:pt>
                <c:pt idx="93">
                  <c:v>17.451238142268092</c:v>
                </c:pt>
                <c:pt idx="94">
                  <c:v>50.64648503441569</c:v>
                </c:pt>
                <c:pt idx="95">
                  <c:v>84.701190550305725</c:v>
                </c:pt>
                <c:pt idx="96">
                  <c:v>119.28601998224937</c:v>
                </c:pt>
                <c:pt idx="97">
                  <c:v>154.05854395098075</c:v>
                </c:pt>
                <c:pt idx="98">
                  <c:v>188.66661889601141</c:v>
                </c:pt>
                <c:pt idx="99">
                  <c:v>222.75194469340204</c:v>
                </c:pt>
                <c:pt idx="100">
                  <c:v>255.95376423981739</c:v>
                </c:pt>
                <c:pt idx="101">
                  <c:v>287.91266759774709</c:v>
                </c:pt>
                <c:pt idx="102">
                  <c:v>318.27446142343211</c:v>
                </c:pt>
                <c:pt idx="103">
                  <c:v>346.69406292354512</c:v>
                </c:pt>
                <c:pt idx="104">
                  <c:v>372.83937653241202</c:v>
                </c:pt>
                <c:pt idx="105">
                  <c:v>396.39511088758036</c:v>
                </c:pt>
                <c:pt idx="106">
                  <c:v>417.06649352228879</c:v>
                </c:pt>
                <c:pt idx="107">
                  <c:v>434.58284099863783</c:v>
                </c:pt>
                <c:pt idx="108">
                  <c:v>448.70094297966284</c:v>
                </c:pt>
                <c:pt idx="109">
                  <c:v>459.20821998171499</c:v>
                </c:pt>
                <c:pt idx="110">
                  <c:v>465.92561625499758</c:v>
                </c:pt>
                <c:pt idx="111">
                  <c:v>468.71019139898812</c:v>
                </c:pt>
                <c:pt idx="112">
                  <c:v>467.45737691489092</c:v>
                </c:pt>
                <c:pt idx="113">
                  <c:v>462.10286690818242</c:v>
                </c:pt>
                <c:pt idx="114">
                  <c:v>452.62411555481538</c:v>
                </c:pt>
                <c:pt idx="115">
                  <c:v>439.04141770409615</c:v>
                </c:pt>
                <c:pt idx="116">
                  <c:v>421.41855307458405</c:v>
                </c:pt>
                <c:pt idx="117">
                  <c:v>399.86297886734576</c:v>
                </c:pt>
                <c:pt idx="118">
                  <c:v>374.52556023061163</c:v>
                </c:pt>
                <c:pt idx="119">
                  <c:v>345.5998328149891</c:v>
                </c:pt>
                <c:pt idx="120">
                  <c:v>313.32079660971056</c:v>
                </c:pt>
                <c:pt idx="121">
                  <c:v>277.96324529638127</c:v>
                </c:pt>
                <c:pt idx="122">
                  <c:v>239.8396404438526</c:v>
                </c:pt>
                <c:pt idx="123">
                  <c:v>199.29754494150444</c:v>
                </c:pt>
                <c:pt idx="124">
                  <c:v>156.7166350728827</c:v>
                </c:pt>
                <c:pt idx="125">
                  <c:v>112.50531551171692</c:v>
                </c:pt>
                <c:pt idx="126">
                  <c:v>67.096966222798969</c:v>
                </c:pt>
                <c:pt idx="127">
                  <c:v>20.945854716940289</c:v>
                </c:pt>
                <c:pt idx="128">
                  <c:v>25.477248709970116</c:v>
                </c:pt>
                <c:pt idx="129">
                  <c:v>71.689711278969213</c:v>
                </c:pt>
                <c:pt idx="130">
                  <c:v>117.20188863455435</c:v>
                </c:pt>
                <c:pt idx="131">
                  <c:v>161.52213838427426</c:v>
                </c:pt>
                <c:pt idx="132">
                  <c:v>204.16194573154203</c:v>
                </c:pt>
                <c:pt idx="133">
                  <c:v>244.64110859522444</c:v>
                </c:pt>
                <c:pt idx="134">
                  <c:v>282.49292807513575</c:v>
                </c:pt>
                <c:pt idx="135">
                  <c:v>317.26934914536969</c:v>
                </c:pt>
                <c:pt idx="136">
                  <c:v>348.54599605679658</c:v>
                </c:pt>
                <c:pt idx="137">
                  <c:v>375.92704711955633</c:v>
                </c:pt>
                <c:pt idx="138">
                  <c:v>399.04989432317075</c:v>
                </c:pt>
                <c:pt idx="139">
                  <c:v>417.58953463692978</c:v>
                </c:pt>
                <c:pt idx="140">
                  <c:v>431.26264181091278</c:v>
                </c:pt>
                <c:pt idx="141">
                  <c:v>439.83127005630428</c:v>
                </c:pt>
                <c:pt idx="142">
                  <c:v>443.10614410410454</c:v>
                </c:pt>
                <c:pt idx="143">
                  <c:v>440.94949379900345</c:v>
                </c:pt>
                <c:pt idx="144">
                  <c:v>433.27739554910261</c:v>
                </c:pt>
                <c:pt idx="145">
                  <c:v>420.06158758535042</c:v>
                </c:pt>
                <c:pt idx="146">
                  <c:v>401.33073104446783</c:v>
                </c:pt>
                <c:pt idx="147">
                  <c:v>377.1710943279756</c:v>
                </c:pt>
                <c:pt idx="148">
                  <c:v>347.72664395512533</c:v>
                </c:pt>
                <c:pt idx="149">
                  <c:v>313.19853116222333</c:v>
                </c:pt>
                <c:pt idx="150">
                  <c:v>273.84396974440074</c:v>
                </c:pt>
                <c:pt idx="151">
                  <c:v>229.97450702463973</c:v>
                </c:pt>
                <c:pt idx="152">
                  <c:v>181.95369630252685</c:v>
                </c:pt>
                <c:pt idx="153">
                  <c:v>130.19418561380141</c:v>
                </c:pt>
                <c:pt idx="154">
                  <c:v>75.154244052129599</c:v>
                </c:pt>
                <c:pt idx="155">
                  <c:v>17.333753197134719</c:v>
                </c:pt>
                <c:pt idx="156">
                  <c:v>42.730302711515577</c:v>
                </c:pt>
                <c:pt idx="157">
                  <c:v>104.46880838336889</c:v>
                </c:pt>
                <c:pt idx="158">
                  <c:v>167.28590589942243</c:v>
                </c:pt>
                <c:pt idx="159">
                  <c:v>230.56474987183219</c:v>
                </c:pt>
                <c:pt idx="160">
                  <c:v>293.67357461536682</c:v>
                </c:pt>
                <c:pt idx="161">
                  <c:v>355.97201446568795</c:v>
                </c:pt>
                <c:pt idx="162">
                  <c:v>416.81761480307779</c:v>
                </c:pt>
                <c:pt idx="163">
                  <c:v>475.57246837268531</c:v>
                </c:pt>
                <c:pt idx="164">
                  <c:v>531.60990917408969</c:v>
                </c:pt>
                <c:pt idx="165">
                  <c:v>584.3211945582608</c:v>
                </c:pt>
                <c:pt idx="166">
                  <c:v>633.1221052456757</c:v>
                </c:pt>
                <c:pt idx="167">
                  <c:v>677.45939278589685</c:v>
                </c:pt>
                <c:pt idx="168">
                  <c:v>716.81700452842881</c:v>
                </c:pt>
                <c:pt idx="169">
                  <c:v>750.72201747216491</c:v>
                </c:pt>
                <c:pt idx="170">
                  <c:v>778.75021440301634</c:v>
                </c:pt>
                <c:pt idx="171">
                  <c:v>800.53123850509883</c:v>
                </c:pt>
                <c:pt idx="172">
                  <c:v>815.75326612131062</c:v>
                </c:pt>
                <c:pt idx="173">
                  <c:v>824.16714151704514</c:v>
                </c:pt>
                <c:pt idx="174">
                  <c:v>825.589922331671</c:v>
                </c:pt>
                <c:pt idx="175">
                  <c:v>819.90778984416102</c:v>
                </c:pt>
                <c:pt idx="176">
                  <c:v>807.07828418271242</c:v>
                </c:pt>
                <c:pt idx="177">
                  <c:v>807.07828418271242</c:v>
                </c:pt>
                <c:pt idx="178">
                  <c:v>760.17253403030531</c:v>
                </c:pt>
                <c:pt idx="179">
                  <c:v>726.37821198113568</c:v>
                </c:pt>
                <c:pt idx="180">
                  <c:v>685.99967243393519</c:v>
                </c:pt>
                <c:pt idx="181">
                  <c:v>639.35921505624697</c:v>
                </c:pt>
                <c:pt idx="182">
                  <c:v>586.8483710251711</c:v>
                </c:pt>
                <c:pt idx="183">
                  <c:v>528.92489034331595</c:v>
                </c:pt>
                <c:pt idx="184">
                  <c:v>466.10899772540517</c:v>
                </c:pt>
                <c:pt idx="185">
                  <c:v>398.97894556730932</c:v>
                </c:pt>
                <c:pt idx="186">
                  <c:v>328.16590027081128</c:v>
                </c:pt>
                <c:pt idx="187">
                  <c:v>254.348205684395</c:v>
                </c:pt>
                <c:pt idx="188">
                  <c:v>178.24507455054481</c:v>
                </c:pt>
                <c:pt idx="189">
                  <c:v>100.60976554323936</c:v>
                </c:pt>
                <c:pt idx="190">
                  <c:v>22.222309659113588</c:v>
                </c:pt>
                <c:pt idx="191">
                  <c:v>56.118144679456741</c:v>
                </c:pt>
                <c:pt idx="192">
                  <c:v>133.60129350854899</c:v>
                </c:pt>
                <c:pt idx="193">
                  <c:v>209.41386766318649</c:v>
                </c:pt>
                <c:pt idx="194">
                  <c:v>282.74796957959711</c:v>
                </c:pt>
                <c:pt idx="195">
                  <c:v>352.80947191430215</c:v>
                </c:pt>
                <c:pt idx="196">
                  <c:v>418.82639153605231</c:v>
                </c:pt>
                <c:pt idx="197">
                  <c:v>480.05715152952382</c:v>
                </c:pt>
                <c:pt idx="198">
                  <c:v>535.7986438351179</c:v>
                </c:pt>
                <c:pt idx="199">
                  <c:v>585.39400604941943</c:v>
                </c:pt>
                <c:pt idx="200">
                  <c:v>628.240027728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2-20E7-45DC-B75C-A5E1E69F6008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4'!$B$182:$GT$182</c:f>
              <c:numCache>
                <c:formatCode>0.000</c:formatCode>
                <c:ptCount val="201"/>
                <c:pt idx="0">
                  <c:v>4.1825328319459691</c:v>
                </c:pt>
                <c:pt idx="1">
                  <c:v>1.1671335930485283</c:v>
                </c:pt>
                <c:pt idx="2">
                  <c:v>6.8634929828148739</c:v>
                </c:pt>
                <c:pt idx="3">
                  <c:v>12.847889206821444</c:v>
                </c:pt>
                <c:pt idx="4">
                  <c:v>19.054585849408614</c:v>
                </c:pt>
                <c:pt idx="5">
                  <c:v>25.411389074945102</c:v>
                </c:pt>
                <c:pt idx="6">
                  <c:v>31.84037953801111</c:v>
                </c:pt>
                <c:pt idx="7">
                  <c:v>38.258746668019349</c:v>
                </c:pt>
                <c:pt idx="8">
                  <c:v>44.579717152502738</c:v>
                </c:pt>
                <c:pt idx="9">
                  <c:v>50.713568011037914</c:v>
                </c:pt>
                <c:pt idx="10">
                  <c:v>56.568713312038781</c:v>
                </c:pt>
                <c:pt idx="11">
                  <c:v>62.052852356219582</c:v>
                </c:pt>
                <c:pt idx="12">
                  <c:v>67.074166051099724</c:v>
                </c:pt>
                <c:pt idx="13">
                  <c:v>71.542547246909095</c:v>
                </c:pt>
                <c:pt idx="14">
                  <c:v>75.370850010528514</c:v>
                </c:pt>
                <c:pt idx="15">
                  <c:v>78.476142193804037</c:v>
                </c:pt>
                <c:pt idx="16">
                  <c:v>80.780945216921964</c:v>
                </c:pt>
                <c:pt idx="17">
                  <c:v>82.214444745640691</c:v>
                </c:pt>
                <c:pt idx="18">
                  <c:v>82.71365589992125</c:v>
                </c:pt>
                <c:pt idx="19">
                  <c:v>82.22452679539775</c:v>
                </c:pt>
                <c:pt idx="20">
                  <c:v>80.702964590235553</c:v>
                </c:pt>
                <c:pt idx="21">
                  <c:v>78.115768787776858</c:v>
                </c:pt>
                <c:pt idx="22">
                  <c:v>74.441457326948225</c:v>
                </c:pt>
                <c:pt idx="23">
                  <c:v>69.670971972115396</c:v>
                </c:pt>
                <c:pt idx="24">
                  <c:v>63.808250683798271</c:v>
                </c:pt>
                <c:pt idx="25">
                  <c:v>56.870656000800729</c:v>
                </c:pt>
                <c:pt idx="26">
                  <c:v>48.889249979868104</c:v>
                </c:pt>
                <c:pt idx="27">
                  <c:v>39.908907905700012</c:v>
                </c:pt>
                <c:pt idx="28">
                  <c:v>29.988264784612788</c:v>
                </c:pt>
                <c:pt idx="29">
                  <c:v>19.199490550026852</c:v>
                </c:pt>
                <c:pt idx="30">
                  <c:v>7.6278919161487808</c:v>
                </c:pt>
                <c:pt idx="31">
                  <c:v>4.6286591048931474</c:v>
                </c:pt>
                <c:pt idx="32">
                  <c:v>17.460467881513345</c:v>
                </c:pt>
                <c:pt idx="33">
                  <c:v>30.746926748208548</c:v>
                </c:pt>
                <c:pt idx="34">
                  <c:v>44.357585065814277</c:v>
                </c:pt>
                <c:pt idx="35">
                  <c:v>58.153371210093411</c:v>
                </c:pt>
                <c:pt idx="36">
                  <c:v>71.987955884250383</c:v>
                </c:pt>
                <c:pt idx="37">
                  <c:v>85.7092441749447</c:v>
                </c:pt>
                <c:pt idx="38">
                  <c:v>99.160981902870503</c:v>
                </c:pt>
                <c:pt idx="39">
                  <c:v>112.18446008266159</c:v>
                </c:pt>
                <c:pt idx="40">
                  <c:v>124.62029972633584</c:v>
                </c:pt>
                <c:pt idx="41">
                  <c:v>136.31029782186027</c:v>
                </c:pt>
                <c:pt idx="42">
                  <c:v>147.09931411411648</c:v>
                </c:pt>
                <c:pt idx="43">
                  <c:v>156.83717732803046</c:v>
                </c:pt>
                <c:pt idx="44">
                  <c:v>165.38058871910448</c:v>
                </c:pt>
                <c:pt idx="45">
                  <c:v>172.59500032878793</c:v>
                </c:pt>
                <c:pt idx="46">
                  <c:v>178.35644507212194</c:v>
                </c:pt>
                <c:pt idx="47">
                  <c:v>182.55329580109262</c:v>
                </c:pt>
                <c:pt idx="48">
                  <c:v>185.08793077435931</c:v>
                </c:pt>
                <c:pt idx="49">
                  <c:v>185.87828352458547</c:v>
                </c:pt>
                <c:pt idx="50">
                  <c:v>184.8592559474142</c:v>
                </c:pt>
                <c:pt idx="51">
                  <c:v>181.98397453688762</c:v>
                </c:pt>
                <c:pt idx="52">
                  <c:v>177.22487105326212</c:v>
                </c:pt>
                <c:pt idx="53">
                  <c:v>170.57457051996755</c:v>
                </c:pt>
                <c:pt idx="54">
                  <c:v>162.04657129302433</c:v>
                </c:pt>
                <c:pt idx="55">
                  <c:v>151.6757040116598</c:v>
                </c:pt>
                <c:pt idx="56">
                  <c:v>139.51835850337503</c:v>
                </c:pt>
                <c:pt idx="57">
                  <c:v>125.6524701578354</c:v>
                </c:pt>
                <c:pt idx="58">
                  <c:v>110.17725987673238</c:v>
                </c:pt>
                <c:pt idx="59">
                  <c:v>93.212724424006097</c:v>
                </c:pt>
                <c:pt idx="60">
                  <c:v>74.898876813404328</c:v>
                </c:pt>
                <c:pt idx="61">
                  <c:v>55.394739247471243</c:v>
                </c:pt>
                <c:pt idx="62">
                  <c:v>34.877094031642358</c:v>
                </c:pt>
                <c:pt idx="63">
                  <c:v>13.539000796068729</c:v>
                </c:pt>
                <c:pt idx="64">
                  <c:v>8.4119087675498214</c:v>
                </c:pt>
                <c:pt idx="65">
                  <c:v>30.755344640364871</c:v>
                </c:pt>
                <c:pt idx="66">
                  <c:v>30.755344640364871</c:v>
                </c:pt>
                <c:pt idx="67">
                  <c:v>75.688148991552495</c:v>
                </c:pt>
                <c:pt idx="68">
                  <c:v>97.793435818147515</c:v>
                </c:pt>
                <c:pt idx="69">
                  <c:v>119.32806998684333</c:v>
                </c:pt>
                <c:pt idx="70">
                  <c:v>140.04316310947377</c:v>
                </c:pt>
                <c:pt idx="71">
                  <c:v>159.69192290340752</c:v>
                </c:pt>
                <c:pt idx="72">
                  <c:v>178.03242761020502</c:v>
                </c:pt>
                <c:pt idx="73">
                  <c:v>194.83041461762204</c:v>
                </c:pt>
                <c:pt idx="74">
                  <c:v>209.862052284333</c:v>
                </c:pt>
                <c:pt idx="75">
                  <c:v>222.91666347974225</c:v>
                </c:pt>
                <c:pt idx="76">
                  <c:v>233.79936921161675</c:v>
                </c:pt>
                <c:pt idx="77">
                  <c:v>242.33362093022171</c:v>
                </c:pt>
                <c:pt idx="78">
                  <c:v>248.3635906735401</c:v>
                </c:pt>
                <c:pt idx="79">
                  <c:v>251.75638915431048</c:v>
                </c:pt>
                <c:pt idx="80">
                  <c:v>252.40408318225312</c:v>
                </c:pt>
                <c:pt idx="81">
                  <c:v>250.22548545610948</c:v>
                </c:pt>
                <c:pt idx="82">
                  <c:v>245.16769173798539</c:v>
                </c:pt>
                <c:pt idx="83">
                  <c:v>237.2073427209869</c:v>
                </c:pt>
                <c:pt idx="84">
                  <c:v>226.3515905003338</c:v>
                </c:pt>
                <c:pt idx="85">
                  <c:v>212.63875243436533</c:v>
                </c:pt>
                <c:pt idx="86">
                  <c:v>196.13863830790956</c:v>
                </c:pt>
                <c:pt idx="87">
                  <c:v>176.95254005584411</c:v>
                </c:pt>
                <c:pt idx="88">
                  <c:v>155.21287683582452</c:v>
                </c:pt>
                <c:pt idx="89">
                  <c:v>131.08249191990487</c:v>
                </c:pt>
                <c:pt idx="90">
                  <c:v>104.75360166658768</c:v>
                </c:pt>
                <c:pt idx="91">
                  <c:v>76.446400697332493</c:v>
                </c:pt>
                <c:pt idx="92">
                  <c:v>46.407331292745603</c:v>
                </c:pt>
                <c:pt idx="93">
                  <c:v>14.907028900642846</c:v>
                </c:pt>
                <c:pt idx="94">
                  <c:v>17.762040532653703</c:v>
                </c:pt>
                <c:pt idx="95">
                  <c:v>51.288231978722983</c:v>
                </c:pt>
                <c:pt idx="96">
                  <c:v>85.343638489088278</c:v>
                </c:pt>
                <c:pt idx="97">
                  <c:v>119.58724771498314</c:v>
                </c:pt>
                <c:pt idx="98">
                  <c:v>153.66830823920563</c:v>
                </c:pt>
                <c:pt idx="99">
                  <c:v>187.22987328405441</c:v>
                </c:pt>
                <c:pt idx="100">
                  <c:v>219.91248677319547</c:v>
                </c:pt>
                <c:pt idx="101">
                  <c:v>251.35797447745114</c:v>
                </c:pt>
                <c:pt idx="102">
                  <c:v>281.21330109593742</c:v>
                </c:pt>
                <c:pt idx="103">
                  <c:v>309.13445264196253</c:v>
                </c:pt>
                <c:pt idx="104">
                  <c:v>334.79030244108634</c:v>
                </c:pt>
                <c:pt idx="105">
                  <c:v>357.86641842584737</c:v>
                </c:pt>
                <c:pt idx="106">
                  <c:v>378.06876924244074</c:v>
                </c:pt>
                <c:pt idx="107">
                  <c:v>395.1272869789338</c:v>
                </c:pt>
                <c:pt idx="108">
                  <c:v>408.79924508720637</c:v>
                </c:pt>
                <c:pt idx="109">
                  <c:v>418.87241130147373</c:v>
                </c:pt>
                <c:pt idx="110">
                  <c:v>425.16793704953756</c:v>
                </c:pt>
                <c:pt idx="111">
                  <c:v>427.54294699815654</c:v>
                </c:pt>
                <c:pt idx="112">
                  <c:v>425.8927949553696</c:v>
                </c:pt>
                <c:pt idx="113">
                  <c:v>420.15295534932449</c:v>
                </c:pt>
                <c:pt idx="114">
                  <c:v>410.30052288942613</c:v>
                </c:pt>
                <c:pt idx="115">
                  <c:v>396.35529676088441</c:v>
                </c:pt>
                <c:pt idx="116">
                  <c:v>378.38042977312512</c:v>
                </c:pt>
                <c:pt idx="117">
                  <c:v>356.48262723691374</c:v>
                </c:pt>
                <c:pt idx="118">
                  <c:v>330.81188494165042</c:v>
                </c:pt>
                <c:pt idx="119">
                  <c:v>301.56076039693039</c:v>
                </c:pt>
                <c:pt idx="120">
                  <c:v>268.96317644205249</c:v>
                </c:pt>
                <c:pt idx="121">
                  <c:v>233.29276136229382</c:v>
                </c:pt>
                <c:pt idx="122">
                  <c:v>194.8607347280375</c:v>
                </c:pt>
                <c:pt idx="123">
                  <c:v>154.01335323769374</c:v>
                </c:pt>
                <c:pt idx="124">
                  <c:v>111.12893584236501</c:v>
                </c:pt>
                <c:pt idx="125">
                  <c:v>66.614492303881235</c:v>
                </c:pt>
                <c:pt idx="126">
                  <c:v>20.901984033177062</c:v>
                </c:pt>
                <c:pt idx="127">
                  <c:v>25.555749481029821</c:v>
                </c:pt>
                <c:pt idx="128">
                  <c:v>72.289361164855862</c:v>
                </c:pt>
                <c:pt idx="129">
                  <c:v>118.81762244089143</c:v>
                </c:pt>
                <c:pt idx="130">
                  <c:v>164.65226010441731</c:v>
                </c:pt>
                <c:pt idx="131">
                  <c:v>209.30295616291059</c:v>
                </c:pt>
                <c:pt idx="132">
                  <c:v>252.28246023589111</c:v>
                </c:pt>
                <c:pt idx="133">
                  <c:v>293.11176204088326</c:v>
                </c:pt>
                <c:pt idx="134">
                  <c:v>331.32526995085095</c:v>
                </c:pt>
                <c:pt idx="135">
                  <c:v>366.47594062402317</c:v>
                </c:pt>
                <c:pt idx="136">
                  <c:v>398.14030429797691</c:v>
                </c:pt>
                <c:pt idx="137">
                  <c:v>425.9233305198112</c:v>
                </c:pt>
                <c:pt idx="138">
                  <c:v>449.46307986048015</c:v>
                </c:pt>
                <c:pt idx="139">
                  <c:v>468.4350885349358</c:v>
                </c:pt>
                <c:pt idx="140">
                  <c:v>482.55643481518422</c:v>
                </c:pt>
                <c:pt idx="141">
                  <c:v>491.58943866875205</c:v>
                </c:pt>
                <c:pt idx="142">
                  <c:v>495.34494916204727</c:v>
                </c:pt>
                <c:pt idx="143">
                  <c:v>493.68517781191548</c:v>
                </c:pt>
                <c:pt idx="144">
                  <c:v>486.52604021848748</c:v>
                </c:pt>
                <c:pt idx="145">
                  <c:v>473.83897293135368</c:v>
                </c:pt>
                <c:pt idx="146">
                  <c:v>455.6521975467918</c:v>
                </c:pt>
                <c:pt idx="147">
                  <c:v>432.05140945853503</c:v>
                </c:pt>
                <c:pt idx="148">
                  <c:v>403.1798744360093</c:v>
                </c:pt>
                <c:pt idx="149">
                  <c:v>369.23792222531648</c:v>
                </c:pt>
                <c:pt idx="150">
                  <c:v>330.48183259906386</c:v>
                </c:pt>
                <c:pt idx="151">
                  <c:v>287.22211565783402</c:v>
                </c:pt>
                <c:pt idx="152">
                  <c:v>239.82119464252216</c:v>
                </c:pt>
                <c:pt idx="153">
                  <c:v>188.69050598505689</c:v>
                </c:pt>
                <c:pt idx="154">
                  <c:v>134.28703773611923</c:v>
                </c:pt>
                <c:pt idx="155">
                  <c:v>77.109333792931267</c:v>
                </c:pt>
                <c:pt idx="156">
                  <c:v>17.692997439023259</c:v>
                </c:pt>
                <c:pt idx="157">
                  <c:v>43.394266466968489</c:v>
                </c:pt>
                <c:pt idx="158">
                  <c:v>105.55802582096749</c:v>
                </c:pt>
                <c:pt idx="159">
                  <c:v>168.18286218689479</c:v>
                </c:pt>
                <c:pt idx="160">
                  <c:v>230.63842371049273</c:v>
                </c:pt>
                <c:pt idx="161">
                  <c:v>292.28573131107316</c:v>
                </c:pt>
                <c:pt idx="162">
                  <c:v>352.48367585095997</c:v>
                </c:pt>
                <c:pt idx="163">
                  <c:v>410.59564101212305</c:v>
                </c:pt>
                <c:pt idx="164">
                  <c:v>465.9961842871279</c:v>
                </c:pt>
                <c:pt idx="165">
                  <c:v>518.07770685135881</c:v>
                </c:pt>
                <c:pt idx="166">
                  <c:v>566.2570421524199</c:v>
                </c:pt>
                <c:pt idx="167">
                  <c:v>609.98189285121134</c:v>
                </c:pt>
                <c:pt idx="168">
                  <c:v>648.73704628959661</c:v>
                </c:pt>
                <c:pt idx="169">
                  <c:v>682.05029994692313</c:v>
                </c:pt>
                <c:pt idx="170">
                  <c:v>709.49803037884783</c:v>
                </c:pt>
                <c:pt idx="171">
                  <c:v>730.71034189577438</c:v>
                </c:pt>
                <c:pt idx="172">
                  <c:v>745.37573471600876</c:v>
                </c:pt>
                <c:pt idx="173">
                  <c:v>753.24523649341609</c:v>
                </c:pt>
                <c:pt idx="174">
                  <c:v>754.13594593654273</c:v>
                </c:pt>
                <c:pt idx="175">
                  <c:v>747.93394266389828</c:v>
                </c:pt>
                <c:pt idx="176">
                  <c:v>734.59652342933055</c:v>
                </c:pt>
                <c:pt idx="177">
                  <c:v>734.59652342933055</c:v>
                </c:pt>
                <c:pt idx="178">
                  <c:v>686.70915168186639</c:v>
                </c:pt>
                <c:pt idx="179">
                  <c:v>652.43995509818603</c:v>
                </c:pt>
                <c:pt idx="180">
                  <c:v>611.59617685875048</c:v>
                </c:pt>
                <c:pt idx="181">
                  <c:v>564.49922834264635</c:v>
                </c:pt>
                <c:pt idx="182">
                  <c:v>511.539645226191</c:v>
                </c:pt>
                <c:pt idx="183">
                  <c:v>453.17408474559994</c:v>
                </c:pt>
                <c:pt idx="184">
                  <c:v>389.92159250215394</c:v>
                </c:pt>
                <c:pt idx="185">
                  <c:v>322.35916721254301</c:v>
                </c:pt>
                <c:pt idx="186">
                  <c:v>251.1166595599789</c:v>
                </c:pt>
                <c:pt idx="187">
                  <c:v>176.87104878120971</c:v>
                </c:pt>
                <c:pt idx="188">
                  <c:v>100.34014774856789</c:v>
                </c:pt>
                <c:pt idx="189">
                  <c:v>22.275793994504607</c:v>
                </c:pt>
                <c:pt idx="190">
                  <c:v>56.543409697672395</c:v>
                </c:pt>
                <c:pt idx="191">
                  <c:v>135.31973592047845</c:v>
                </c:pt>
                <c:pt idx="192">
                  <c:v>213.24428032813506</c:v>
                </c:pt>
                <c:pt idx="193">
                  <c:v>289.50513799254071</c:v>
                </c:pt>
                <c:pt idx="194">
                  <c:v>363.29572657452593</c:v>
                </c:pt>
                <c:pt idx="195">
                  <c:v>433.82317180165199</c:v>
                </c:pt>
                <c:pt idx="196">
                  <c:v>500.31666893987625</c:v>
                </c:pt>
                <c:pt idx="197">
                  <c:v>562.03573302309189</c:v>
                </c:pt>
                <c:pt idx="198">
                  <c:v>618.27825058253245</c:v>
                </c:pt>
                <c:pt idx="199">
                  <c:v>668.3882465096076</c:v>
                </c:pt>
                <c:pt idx="200">
                  <c:v>711.76328149334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4-20E7-45DC-B75C-A5E1E69F6008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4'!$B$183:$GT$183</c:f>
              <c:numCache>
                <c:formatCode>0.000</c:formatCode>
                <c:ptCount val="201"/>
                <c:pt idx="0">
                  <c:v>1.0982587706579576</c:v>
                </c:pt>
                <c:pt idx="1">
                  <c:v>6.5039999173545811</c:v>
                </c:pt>
                <c:pt idx="2">
                  <c:v>12.259878747504128</c:v>
                </c:pt>
                <c:pt idx="3">
                  <c:v>18.308671057460842</c:v>
                </c:pt>
                <c:pt idx="4">
                  <c:v>24.58604359937377</c:v>
                </c:pt>
                <c:pt idx="5">
                  <c:v>31.021162926354172</c:v>
                </c:pt>
                <c:pt idx="6">
                  <c:v>37.537413710104047</c:v>
                </c:pt>
                <c:pt idx="7">
                  <c:v>44.053219996229117</c:v>
                </c:pt>
                <c:pt idx="8">
                  <c:v>50.482961351649656</c:v>
                </c:pt>
                <c:pt idx="9">
                  <c:v>56.737974419334193</c:v>
                </c:pt>
                <c:pt idx="10">
                  <c:v>62.72762904768647</c:v>
                </c:pt>
                <c:pt idx="11">
                  <c:v>68.360466924170765</c:v>
                </c:pt>
                <c:pt idx="12">
                  <c:v>73.545389532966738</c:v>
                </c:pt>
                <c:pt idx="13">
                  <c:v>78.192881291111007</c:v>
                </c:pt>
                <c:pt idx="14">
                  <c:v>82.216252911697538</c:v>
                </c:pt>
                <c:pt idx="15">
                  <c:v>85.532889409534022</c:v>
                </c:pt>
                <c:pt idx="16">
                  <c:v>88.065486715529332</c:v>
                </c:pt>
                <c:pt idx="17">
                  <c:v>89.743260610271918</c:v>
                </c:pt>
                <c:pt idx="18">
                  <c:v>90.503111631763076</c:v>
                </c:pt>
                <c:pt idx="19">
                  <c:v>90.290729761752218</c:v>
                </c:pt>
                <c:pt idx="20">
                  <c:v>89.061623051783627</c:v>
                </c:pt>
                <c:pt idx="21">
                  <c:v>86.782054913583551</c:v>
                </c:pt>
                <c:pt idx="22">
                  <c:v>83.429875565917683</c:v>
                </c:pt>
                <c:pt idx="23">
                  <c:v>78.995234096085468</c:v>
                </c:pt>
                <c:pt idx="24">
                  <c:v>73.481158750801967</c:v>
                </c:pt>
                <c:pt idx="25">
                  <c:v>66.903994407887524</c:v>
                </c:pt>
                <c:pt idx="26">
                  <c:v>59.293687684057268</c:v>
                </c:pt>
                <c:pt idx="27">
                  <c:v>50.693911790042137</c:v>
                </c:pt>
                <c:pt idx="28">
                  <c:v>41.162025034976885</c:v>
                </c:pt>
                <c:pt idx="29">
                  <c:v>30.768858788223838</c:v>
                </c:pt>
                <c:pt idx="30">
                  <c:v>19.59833270754444</c:v>
                </c:pt>
                <c:pt idx="31">
                  <c:v>7.7468971152443693</c:v>
                </c:pt>
                <c:pt idx="32">
                  <c:v>4.6771954752361422</c:v>
                </c:pt>
                <c:pt idx="33">
                  <c:v>17.554785535694091</c:v>
                </c:pt>
                <c:pt idx="34">
                  <c:v>30.756862114110977</c:v>
                </c:pt>
                <c:pt idx="35">
                  <c:v>44.145770438363307</c:v>
                </c:pt>
                <c:pt idx="36">
                  <c:v>57.576561072018833</c:v>
                </c:pt>
                <c:pt idx="37">
                  <c:v>70.898468183241391</c:v>
                </c:pt>
                <c:pt idx="38">
                  <c:v>83.956502615627471</c:v>
                </c:pt>
                <c:pt idx="39">
                  <c:v>96.593143708420541</c:v>
                </c:pt>
                <c:pt idx="40">
                  <c:v>108.65011222660878</c:v>
                </c:pt>
                <c:pt idx="41">
                  <c:v>119.97020535112189</c:v>
                </c:pt>
                <c:pt idx="42">
                  <c:v>130.39917346619927</c:v>
                </c:pt>
                <c:pt idx="43">
                  <c:v>139.78761748354557</c:v>
                </c:pt>
                <c:pt idx="44">
                  <c:v>147.99288467742775</c:v>
                </c:pt>
                <c:pt idx="45">
                  <c:v>154.88094048523979</c:v>
                </c:pt>
                <c:pt idx="46">
                  <c:v>160.32819346546469</c:v>
                </c:pt>
                <c:pt idx="47">
                  <c:v>164.22325060772289</c:v>
                </c:pt>
                <c:pt idx="48">
                  <c:v>166.46858046307437</c:v>
                </c:pt>
                <c:pt idx="49">
                  <c:v>166.98206210917795</c:v>
                </c:pt>
                <c:pt idx="50">
                  <c:v>165.69839878336296</c:v>
                </c:pt>
                <c:pt idx="51">
                  <c:v>162.57037610297724</c:v>
                </c:pt>
                <c:pt idx="52">
                  <c:v>157.56994613912906</c:v>
                </c:pt>
                <c:pt idx="53">
                  <c:v>150.68912020654233</c:v>
                </c:pt>
                <c:pt idx="54">
                  <c:v>141.94065506494778</c:v>
                </c:pt>
                <c:pt idx="55">
                  <c:v>131.35851927948437</c:v>
                </c:pt>
                <c:pt idx="56">
                  <c:v>118.99812873932575</c:v>
                </c:pt>
                <c:pt idx="57">
                  <c:v>104.93634276284027</c:v>
                </c:pt>
                <c:pt idx="58">
                  <c:v>89.271214799201587</c:v>
                </c:pt>
                <c:pt idx="59">
                  <c:v>72.121494443410995</c:v>
                </c:pt>
                <c:pt idx="60">
                  <c:v>53.625880285156136</c:v>
                </c:pt>
                <c:pt idx="61">
                  <c:v>33.942025981090346</c:v>
                </c:pt>
                <c:pt idx="62">
                  <c:v>13.245304842985908</c:v>
                </c:pt>
                <c:pt idx="63">
                  <c:v>8.2726588622428796</c:v>
                </c:pt>
                <c:pt idx="64">
                  <c:v>30.405680834031465</c:v>
                </c:pt>
                <c:pt idx="65">
                  <c:v>52.93491601071144</c:v>
                </c:pt>
                <c:pt idx="66">
                  <c:v>52.93491601071144</c:v>
                </c:pt>
                <c:pt idx="67">
                  <c:v>98.256060859024771</c:v>
                </c:pt>
                <c:pt idx="68">
                  <c:v>120.56663767109625</c:v>
                </c:pt>
                <c:pt idx="69">
                  <c:v>142.31571884037166</c:v>
                </c:pt>
                <c:pt idx="70">
                  <c:v>163.25563769307232</c:v>
                </c:pt>
                <c:pt idx="71">
                  <c:v>183.14073992687349</c:v>
                </c:pt>
                <c:pt idx="72">
                  <c:v>201.73014665923807</c:v>
                </c:pt>
                <c:pt idx="73">
                  <c:v>218.79053262934889</c:v>
                </c:pt>
                <c:pt idx="74">
                  <c:v>234.09888865712639</c:v>
                </c:pt>
                <c:pt idx="75">
                  <c:v>247.44523696527932</c:v>
                </c:pt>
                <c:pt idx="76">
                  <c:v>258.6352678192298</c:v>
                </c:pt>
                <c:pt idx="77">
                  <c:v>267.49286614341514</c:v>
                </c:pt>
                <c:pt idx="78">
                  <c:v>273.86249733537653</c:v>
                </c:pt>
                <c:pt idx="79">
                  <c:v>277.61142242164487</c:v>
                </c:pt>
                <c:pt idx="80">
                  <c:v>278.63171397808208</c:v>
                </c:pt>
                <c:pt idx="81">
                  <c:v>276.84204586430576</c:v>
                </c:pt>
                <c:pt idx="82">
                  <c:v>272.18923178526825</c:v>
                </c:pt>
                <c:pt idx="83">
                  <c:v>264.64948997711383</c:v>
                </c:pt>
                <c:pt idx="84">
                  <c:v>254.22941389934249</c:v>
                </c:pt>
                <c:pt idx="85">
                  <c:v>240.96663167751916</c:v>
                </c:pt>
                <c:pt idx="86">
                  <c:v>224.93014015322939</c:v>
                </c:pt>
                <c:pt idx="87">
                  <c:v>206.22030273029972</c:v>
                </c:pt>
                <c:pt idx="88">
                  <c:v>184.96850372510178</c:v>
                </c:pt>
                <c:pt idx="89">
                  <c:v>161.33645559796497</c:v>
                </c:pt>
                <c:pt idx="90">
                  <c:v>135.51515922392295</c:v>
                </c:pt>
                <c:pt idx="91">
                  <c:v>107.72352121393163</c:v>
                </c:pt>
                <c:pt idx="92">
                  <c:v>78.206636180433946</c:v>
                </c:pt>
                <c:pt idx="93">
                  <c:v>47.233745710877436</c:v>
                </c:pt>
                <c:pt idx="94">
                  <c:v>15.095889626002991</c:v>
                </c:pt>
                <c:pt idx="95">
                  <c:v>17.896731187186958</c:v>
                </c:pt>
                <c:pt idx="96">
                  <c:v>51.417657508088091</c:v>
                </c:pt>
                <c:pt idx="97">
                  <c:v>85.127313837041854</c:v>
                </c:pt>
                <c:pt idx="98">
                  <c:v>118.67636037066823</c:v>
                </c:pt>
                <c:pt idx="99">
                  <c:v>151.70922260542335</c:v>
                </c:pt>
                <c:pt idx="100">
                  <c:v>183.86776368815615</c:v>
                </c:pt>
                <c:pt idx="101">
                  <c:v>214.79506238065574</c:v>
                </c:pt>
                <c:pt idx="102">
                  <c:v>244.13925762131689</c:v>
                </c:pt>
                <c:pt idx="103">
                  <c:v>271.55741917842823</c:v>
                </c:pt>
                <c:pt idx="104">
                  <c:v>296.71940281970979</c:v>
                </c:pt>
                <c:pt idx="105">
                  <c:v>319.31164779080262</c:v>
                </c:pt>
                <c:pt idx="106">
                  <c:v>339.04087421607483</c:v>
                </c:pt>
                <c:pt idx="107">
                  <c:v>355.63763831831506</c:v>
                </c:pt>
                <c:pt idx="108">
                  <c:v>368.85970410452512</c:v>
                </c:pt>
                <c:pt idx="109">
                  <c:v>378.49519138297887</c:v>
                </c:pt>
                <c:pt idx="110">
                  <c:v>384.36546165666437</c:v>
                </c:pt>
                <c:pt idx="111">
                  <c:v>386.32770556965403</c:v>
                </c:pt>
                <c:pt idx="112">
                  <c:v>384.27719815020322</c:v>
                </c:pt>
                <c:pt idx="113">
                  <c:v>378.14919107672119</c:v>
                </c:pt>
                <c:pt idx="114">
                  <c:v>367.9204145645607</c:v>
                </c:pt>
                <c:pt idx="115">
                  <c:v>353.61016520247</c:v>
                </c:pt>
                <c:pt idx="116">
                  <c:v>335.28096012278166</c:v>
                </c:pt>
                <c:pt idx="117">
                  <c:v>313.03874223001145</c:v>
                </c:pt>
                <c:pt idx="118">
                  <c:v>287.0326257958651</c:v>
                </c:pt>
                <c:pt idx="119">
                  <c:v>257.45417650863118</c:v>
                </c:pt>
                <c:pt idx="120">
                  <c:v>224.53622499264125</c:v>
                </c:pt>
                <c:pt idx="121">
                  <c:v>188.55121783759481</c:v>
                </c:pt>
                <c:pt idx="122">
                  <c:v>149.80911524479902</c:v>
                </c:pt>
                <c:pt idx="123">
                  <c:v>108.65484945328882</c:v>
                </c:pt>
                <c:pt idx="124">
                  <c:v>65.465363098052947</c:v>
                </c:pt>
                <c:pt idx="125">
                  <c:v>20.646251519764341</c:v>
                </c:pt>
                <c:pt idx="126">
                  <c:v>25.371962264413682</c:v>
                </c:pt>
                <c:pt idx="127">
                  <c:v>72.137886760194135</c:v>
                </c:pt>
                <c:pt idx="128">
                  <c:v>119.18361802090186</c:v>
                </c:pt>
                <c:pt idx="129">
                  <c:v>166.02935130986305</c:v>
                </c:pt>
                <c:pt idx="130">
                  <c:v>212.18820375007616</c:v>
                </c:pt>
                <c:pt idx="131">
                  <c:v>257.17120027202242</c:v>
                </c:pt>
                <c:pt idx="132">
                  <c:v>300.49237259546982</c:v>
                </c:pt>
                <c:pt idx="133">
                  <c:v>341.67391890511277</c:v>
                </c:pt>
                <c:pt idx="134">
                  <c:v>380.25137033340314</c:v>
                </c:pt>
                <c:pt idx="135">
                  <c:v>415.77870937213333</c:v>
                </c:pt>
                <c:pt idx="136">
                  <c:v>447.83338491672987</c:v>
                </c:pt>
                <c:pt idx="137">
                  <c:v>476.02116881750169</c:v>
                </c:pt>
                <c:pt idx="138">
                  <c:v>499.98079957762508</c:v>
                </c:pt>
                <c:pt idx="139">
                  <c:v>519.38836019961116</c:v>
                </c:pt>
                <c:pt idx="140">
                  <c:v>533.96133913504207</c:v>
                </c:pt>
                <c:pt idx="141">
                  <c:v>543.46232582465836</c:v>
                </c:pt>
                <c:pt idx="142">
                  <c:v>547.70229540923265</c:v>
                </c:pt>
                <c:pt idx="143">
                  <c:v>546.54344082143314</c:v>
                </c:pt>
                <c:pt idx="144">
                  <c:v>539.90151460435652</c:v>
                </c:pt>
                <c:pt idx="145">
                  <c:v>527.74764740691626</c:v>
                </c:pt>
                <c:pt idx="146">
                  <c:v>510.10961513752727</c:v>
                </c:pt>
                <c:pt idx="147">
                  <c:v>487.07253216804116</c:v>
                </c:pt>
                <c:pt idx="148">
                  <c:v>458.77895371736065</c:v>
                </c:pt>
                <c:pt idx="149">
                  <c:v>425.42837655200987</c:v>
                </c:pt>
                <c:pt idx="150">
                  <c:v>387.27613335882012</c:v>
                </c:pt>
                <c:pt idx="151">
                  <c:v>344.63168250936769</c:v>
                </c:pt>
                <c:pt idx="152">
                  <c:v>297.85630138083934</c:v>
                </c:pt>
                <c:pt idx="153">
                  <c:v>247.3601978558454</c:v>
                </c:pt>
                <c:pt idx="154">
                  <c:v>193.59906102539668</c:v>
                </c:pt>
                <c:pt idx="155">
                  <c:v>137.0700783954691</c:v>
                </c:pt>
                <c:pt idx="156">
                  <c:v>78.30745297938374</c:v>
                </c:pt>
                <c:pt idx="157">
                  <c:v>17.877459477641718</c:v>
                </c:pt>
                <c:pt idx="158">
                  <c:v>43.626915762074269</c:v>
                </c:pt>
                <c:pt idx="159">
                  <c:v>105.59170121281781</c:v>
                </c:pt>
                <c:pt idx="160">
                  <c:v>167.38797862516449</c:v>
                </c:pt>
                <c:pt idx="161">
                  <c:v>228.37817489485488</c:v>
                </c:pt>
                <c:pt idx="162">
                  <c:v>287.92254518418497</c:v>
                </c:pt>
                <c:pt idx="163">
                  <c:v>345.3857821670062</c:v>
                </c:pt>
                <c:pt idx="164">
                  <c:v>400.14368394066042</c:v>
                </c:pt>
                <c:pt idx="165">
                  <c:v>451.5898115024907</c:v>
                </c:pt>
                <c:pt idx="166">
                  <c:v>499.14206575068408</c:v>
                </c:pt>
                <c:pt idx="167">
                  <c:v>542.24911375973545</c:v>
                </c:pt>
                <c:pt idx="168">
                  <c:v>580.39659461201188</c:v>
                </c:pt>
                <c:pt idx="169">
                  <c:v>613.11303634396415</c:v>
                </c:pt>
                <c:pt idx="170">
                  <c:v>639.97541758546788</c:v>
                </c:pt>
                <c:pt idx="171">
                  <c:v>660.61431022253259</c:v>
                </c:pt>
                <c:pt idx="172">
                  <c:v>674.71854287859844</c:v>
                </c:pt>
                <c:pt idx="173">
                  <c:v>682.03932916087524</c:v>
                </c:pt>
                <c:pt idx="174">
                  <c:v>682.39380942148227</c:v>
                </c:pt>
                <c:pt idx="175">
                  <c:v>675.66796019664037</c:v>
                </c:pt>
                <c:pt idx="176">
                  <c:v>661.81883146201085</c:v>
                </c:pt>
                <c:pt idx="177">
                  <c:v>661.81883146201085</c:v>
                </c:pt>
                <c:pt idx="178">
                  <c:v>612.94276068408112</c:v>
                </c:pt>
                <c:pt idx="179">
                  <c:v>578.19539174256204</c:v>
                </c:pt>
                <c:pt idx="180">
                  <c:v>536.88322376097528</c:v>
                </c:pt>
                <c:pt idx="181">
                  <c:v>489.32676740633468</c:v>
                </c:pt>
                <c:pt idx="182">
                  <c:v>435.91554893108776</c:v>
                </c:pt>
                <c:pt idx="183">
                  <c:v>377.10511752161108</c:v>
                </c:pt>
                <c:pt idx="184">
                  <c:v>313.41332317464554</c:v>
                </c:pt>
                <c:pt idx="185">
                  <c:v>245.41589339372567</c:v>
                </c:pt>
                <c:pt idx="186">
                  <c:v>173.7413447418341</c:v>
                </c:pt>
                <c:pt idx="187">
                  <c:v>99.065272758503951</c:v>
                </c:pt>
                <c:pt idx="188">
                  <c:v>22.104070867312561</c:v>
                </c:pt>
                <c:pt idx="189">
                  <c:v>56.391864416921862</c:v>
                </c:pt>
                <c:pt idx="190">
                  <c:v>135.64537849923022</c:v>
                </c:pt>
                <c:pt idx="191">
                  <c:v>214.86018486135316</c:v>
                </c:pt>
                <c:pt idx="192">
                  <c:v>293.22879835073519</c:v>
                </c:pt>
                <c:pt idx="193">
                  <c:v>369.94069735638612</c:v>
                </c:pt>
                <c:pt idx="194">
                  <c:v>444.19063315848854</c:v>
                </c:pt>
                <c:pt idx="195">
                  <c:v>515.18700208111318</c:v>
                </c:pt>
                <c:pt idx="196">
                  <c:v>582.16019426850346</c:v>
                </c:pt>
                <c:pt idx="197">
                  <c:v>644.37083197578681</c:v>
                </c:pt>
                <c:pt idx="198">
                  <c:v>701.11781023539049</c:v>
                </c:pt>
                <c:pt idx="199">
                  <c:v>751.7460536432659</c:v>
                </c:pt>
                <c:pt idx="200">
                  <c:v>795.65390480678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6-20E7-45DC-B75C-A5E1E69F6008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84:$GT$184</c:f>
              <c:numCache>
                <c:formatCode>0.000</c:formatCode>
                <c:ptCount val="201"/>
                <c:pt idx="0">
                  <c:v>6.0762064604055199</c:v>
                </c:pt>
                <c:pt idx="1">
                  <c:v>11.535599116058515</c:v>
                </c:pt>
                <c:pt idx="2">
                  <c:v>17.34858987967247</c:v>
                </c:pt>
                <c:pt idx="3">
                  <c:v>23.45940622520315</c:v>
                </c:pt>
                <c:pt idx="4">
                  <c:v>29.805137426647036</c:v>
                </c:pt>
                <c:pt idx="5">
                  <c:v>36.316329189840566</c:v>
                </c:pt>
                <c:pt idx="6">
                  <c:v>42.917688190050619</c:v>
                </c:pt>
                <c:pt idx="7">
                  <c:v>49.528890118264776</c:v>
                </c:pt>
                <c:pt idx="8">
                  <c:v>56.065483322575297</c:v>
                </c:pt>
                <c:pt idx="9">
                  <c:v>62.439878684837723</c:v>
                </c:pt>
                <c:pt idx="10">
                  <c:v>68.562415016617877</c:v>
                </c:pt>
                <c:pt idx="11">
                  <c:v>74.342488011257629</c:v>
                </c:pt>
                <c:pt idx="12">
                  <c:v>79.689729668585372</c:v>
                </c:pt>
                <c:pt idx="13">
                  <c:v>84.515224131986571</c:v>
                </c:pt>
                <c:pt idx="14">
                  <c:v>88.732745059336793</c:v>
                </c:pt>
                <c:pt idx="15">
                  <c:v>92.259999003066937</c:v>
                </c:pt>
                <c:pt idx="16">
                  <c:v>95.019858811852842</c:v>
                </c:pt>
                <c:pt idx="17">
                  <c:v>96.941570796490069</c:v>
                </c:pt>
                <c:pt idx="18">
                  <c:v>97.961919332579271</c:v>
                </c:pt>
                <c:pt idx="19">
                  <c:v>98.026332707517824</c:v>
                </c:pt>
                <c:pt idx="20">
                  <c:v>97.089914361310008</c:v>
                </c:pt>
                <c:pt idx="21">
                  <c:v>95.118384219698996</c:v>
                </c:pt>
                <c:pt idx="22">
                  <c:v>92.088915571356409</c:v>
                </c:pt>
                <c:pt idx="23">
                  <c:v>87.990853893038562</c:v>
                </c:pt>
                <c:pt idx="24">
                  <c:v>82.826305169879078</c:v>
                </c:pt>
                <c:pt idx="25">
                  <c:v>76.610582582011531</c:v>
                </c:pt>
                <c:pt idx="26">
                  <c:v>69.372501920741186</c:v>
                </c:pt>
                <c:pt idx="27">
                  <c:v>61.154517742499593</c:v>
                </c:pt>
                <c:pt idx="28">
                  <c:v>52.012694049623718</c:v>
                </c:pt>
                <c:pt idx="29">
                  <c:v>42.016505184465224</c:v>
                </c:pt>
                <c:pt idx="30">
                  <c:v>31.248464616527389</c:v>
                </c:pt>
                <c:pt idx="31">
                  <c:v>19.803581368778502</c:v>
                </c:pt>
                <c:pt idx="32">
                  <c:v>7.78864594522868</c:v>
                </c:pt>
                <c:pt idx="33">
                  <c:v>4.6786502375269299</c:v>
                </c:pt>
                <c:pt idx="34">
                  <c:v>17.470755772369543</c:v>
                </c:pt>
                <c:pt idx="35">
                  <c:v>30.451452282077074</c:v>
                </c:pt>
                <c:pt idx="36">
                  <c:v>43.477189223137316</c:v>
                </c:pt>
                <c:pt idx="37">
                  <c:v>56.398548177377116</c:v>
                </c:pt>
                <c:pt idx="38">
                  <c:v>69.061822459887097</c:v>
                </c:pt>
                <c:pt idx="39">
                  <c:v>81.310696125204643</c:v>
                </c:pt>
                <c:pt idx="40">
                  <c:v>92.98800486029468</c:v>
                </c:pt>
                <c:pt idx="41">
                  <c:v>103.93755983481468</c:v>
                </c:pt>
                <c:pt idx="42">
                  <c:v>114.00601435704259</c:v>
                </c:pt>
                <c:pt idx="43">
                  <c:v>123.04475217631392</c:v>
                </c:pt>
                <c:pt idx="44">
                  <c:v>130.91177549626383</c:v>
                </c:pt>
                <c:pt idx="45">
                  <c:v>137.47357023155431</c:v>
                </c:pt>
                <c:pt idx="46">
                  <c:v>142.60692576539915</c:v>
                </c:pt>
                <c:pt idx="47">
                  <c:v>146.20068645453765</c:v>
                </c:pt>
                <c:pt idx="48">
                  <c:v>148.15741238784292</c:v>
                </c:pt>
                <c:pt idx="49">
                  <c:v>148.39492743686554</c:v>
                </c:pt>
                <c:pt idx="50">
                  <c:v>146.84773344050657</c:v>
                </c:pt>
                <c:pt idx="51">
                  <c:v>143.46827043767186</c:v>
                </c:pt>
                <c:pt idx="52">
                  <c:v>138.2280041939197</c:v>
                </c:pt>
                <c:pt idx="53">
                  <c:v>131.11832385032022</c:v>
                </c:pt>
                <c:pt idx="54">
                  <c:v>122.15123434140015</c:v>
                </c:pt>
                <c:pt idx="55">
                  <c:v>111.35983026753316</c:v>
                </c:pt>
                <c:pt idx="56">
                  <c:v>98.79854014593316</c:v>
                </c:pt>
                <c:pt idx="57">
                  <c:v>84.543132381308837</c:v>
                </c:pt>
                <c:pt idx="58">
                  <c:v>68.690476867522747</c:v>
                </c:pt>
                <c:pt idx="59">
                  <c:v>51.358058828307129</c:v>
                </c:pt>
                <c:pt idx="60">
                  <c:v>32.68324429930238</c:v>
                </c:pt>
                <c:pt idx="61">
                  <c:v>12.822299514776025</c:v>
                </c:pt>
                <c:pt idx="62">
                  <c:v>8.0508306415582584</c:v>
                </c:pt>
                <c:pt idx="63">
                  <c:v>29.745977064136532</c:v>
                </c:pt>
                <c:pt idx="64">
                  <c:v>52.058422807545192</c:v>
                </c:pt>
                <c:pt idx="65">
                  <c:v>74.770787697739692</c:v>
                </c:pt>
                <c:pt idx="66">
                  <c:v>74.770787697739692</c:v>
                </c:pt>
                <c:pt idx="67">
                  <c:v>120.47506936248777</c:v>
                </c:pt>
                <c:pt idx="68">
                  <c:v>142.9884399840706</c:v>
                </c:pt>
                <c:pt idx="69">
                  <c:v>164.94956647408287</c:v>
                </c:pt>
                <c:pt idx="70">
                  <c:v>186.11202072436646</c:v>
                </c:pt>
                <c:pt idx="71">
                  <c:v>206.23130210918319</c:v>
                </c:pt>
                <c:pt idx="72">
                  <c:v>225.06758900639363</c:v>
                </c:pt>
                <c:pt idx="73">
                  <c:v>242.38850643559286</c:v>
                </c:pt>
                <c:pt idx="74">
                  <c:v>257.97187902224056</c:v>
                </c:pt>
                <c:pt idx="75">
                  <c:v>271.60843798860202</c:v>
                </c:pt>
                <c:pt idx="76">
                  <c:v>283.10445070958463</c:v>
                </c:pt>
                <c:pt idx="77">
                  <c:v>292.2842415627515</c:v>
                </c:pt>
                <c:pt idx="78">
                  <c:v>298.99257335154118</c:v>
                </c:pt>
                <c:pt idx="79">
                  <c:v>303.09685948957048</c:v>
                </c:pt>
                <c:pt idx="80">
                  <c:v>304.4891783983756</c:v>
                </c:pt>
                <c:pt idx="81">
                  <c:v>303.08806318342829</c:v>
                </c:pt>
                <c:pt idx="82">
                  <c:v>298.84004160208389</c:v>
                </c:pt>
                <c:pt idx="83">
                  <c:v>291.72090360653209</c:v>
                </c:pt>
                <c:pt idx="84">
                  <c:v>281.73667631523296</c:v>
                </c:pt>
                <c:pt idx="85">
                  <c:v>268.92428911431819</c:v>
                </c:pt>
                <c:pt idx="86">
                  <c:v>253.35191468912041</c:v>
                </c:pt>
                <c:pt idx="87">
                  <c:v>235.11897510509041</c:v>
                </c:pt>
                <c:pt idx="88">
                  <c:v>214.35580556364303</c:v>
                </c:pt>
                <c:pt idx="89">
                  <c:v>191.22297211597973</c:v>
                </c:pt>
                <c:pt idx="90">
                  <c:v>165.91024338837622</c:v>
                </c:pt>
                <c:pt idx="91">
                  <c:v>138.63522021562267</c:v>
                </c:pt>
                <c:pt idx="92">
                  <c:v>109.64163095347216</c:v>
                </c:pt>
                <c:pt idx="93">
                  <c:v>79.197304103343754</c:v>
                </c:pt>
                <c:pt idx="94">
                  <c:v>47.591833689699442</c:v>
                </c:pt>
                <c:pt idx="95">
                  <c:v>15.133956538931086</c:v>
                </c:pt>
                <c:pt idx="96">
                  <c:v>17.851335824889734</c:v>
                </c:pt>
                <c:pt idx="97">
                  <c:v>51.02592456982071</c:v>
                </c:pt>
                <c:pt idx="98">
                  <c:v>84.041900976839244</c:v>
                </c:pt>
                <c:pt idx="99">
                  <c:v>116.54508174447828</c:v>
                </c:pt>
                <c:pt idx="100">
                  <c:v>148.17866743895163</c:v>
                </c:pt>
                <c:pt idx="101">
                  <c:v>178.5870070956492</c:v>
                </c:pt>
                <c:pt idx="102">
                  <c:v>207.4194300886484</c:v>
                </c:pt>
                <c:pt idx="103">
                  <c:v>234.33410488956272</c:v>
                </c:pt>
                <c:pt idx="104">
                  <c:v>259.00188325919862</c:v>
                </c:pt>
                <c:pt idx="105">
                  <c:v>281.1100877744118</c:v>
                </c:pt>
                <c:pt idx="106">
                  <c:v>300.36620040295918</c:v>
                </c:pt>
                <c:pt idx="107">
                  <c:v>316.5014101111056</c:v>
                </c:pt>
                <c:pt idx="108">
                  <c:v>329.27397822725254</c:v>
                </c:pt>
                <c:pt idx="109">
                  <c:v>338.47238148992597</c:v>
                </c:pt>
                <c:pt idx="110">
                  <c:v>343.91819437488959</c:v>
                </c:pt>
                <c:pt idx="111">
                  <c:v>345.46867441356108</c:v>
                </c:pt>
                <c:pt idx="112">
                  <c:v>343.01901676779477</c:v>
                </c:pt>
                <c:pt idx="113">
                  <c:v>336.50424729385111</c:v>
                </c:pt>
                <c:pt idx="114">
                  <c:v>325.90072668552642</c:v>
                </c:pt>
                <c:pt idx="115">
                  <c:v>311.22724200274257</c:v>
                </c:pt>
                <c:pt idx="116">
                  <c:v>292.54566593277889</c:v>
                </c:pt>
                <c:pt idx="117">
                  <c:v>269.96116845795331</c:v>
                </c:pt>
                <c:pt idx="118">
                  <c:v>243.62197017341208</c:v>
                </c:pt>
                <c:pt idx="119">
                  <c:v>213.71863126584341</c:v>
                </c:pt>
                <c:pt idx="120">
                  <c:v>180.48287507957758</c:v>
                </c:pt>
                <c:pt idx="121">
                  <c:v>144.18595020948715</c:v>
                </c:pt>
                <c:pt idx="122">
                  <c:v>105.13654011719518</c:v>
                </c:pt>
                <c:pt idx="123">
                  <c:v>63.678234313956381</c:v>
                </c:pt>
                <c:pt idx="124">
                  <c:v>20.18658013497512</c:v>
                </c:pt>
                <c:pt idx="125">
                  <c:v>24.934261009489919</c:v>
                </c:pt>
                <c:pt idx="126">
                  <c:v>71.255224335960889</c:v>
                </c:pt>
                <c:pt idx="127">
                  <c:v>118.3263863169185</c:v>
                </c:pt>
                <c:pt idx="128">
                  <c:v>165.68130603809874</c:v>
                </c:pt>
                <c:pt idx="129">
                  <c:v>212.84162224274635</c:v>
                </c:pt>
                <c:pt idx="130">
                  <c:v>259.32186155851139</c:v>
                </c:pt>
                <c:pt idx="131">
                  <c:v>304.63441036195519</c:v>
                </c:pt>
                <c:pt idx="132">
                  <c:v>348.29460015723527</c:v>
                </c:pt>
                <c:pt idx="133">
                  <c:v>389.82585426472878</c:v>
                </c:pt>
                <c:pt idx="134">
                  <c:v>428.76484206271311</c:v>
                </c:pt>
                <c:pt idx="135">
                  <c:v>464.66658602597266</c:v>
                </c:pt>
                <c:pt idx="136">
                  <c:v>497.1094663789263</c:v>
                </c:pt>
                <c:pt idx="137">
                  <c:v>525.70006834134415</c:v>
                </c:pt>
                <c:pt idx="138">
                  <c:v>550.07781769941357</c:v>
                </c:pt>
                <c:pt idx="139">
                  <c:v>569.91935178510244</c:v>
                </c:pt>
                <c:pt idx="140">
                  <c:v>584.94257488721814</c:v>
                </c:pt>
                <c:pt idx="141">
                  <c:v>594.91034963658706</c:v>
                </c:pt>
                <c:pt idx="142">
                  <c:v>599.63377898730369</c:v>
                </c:pt>
                <c:pt idx="143">
                  <c:v>598.97503703152438</c:v>
                </c:pt>
                <c:pt idx="144">
                  <c:v>592.84971100625012</c:v>
                </c:pt>
                <c:pt idx="145">
                  <c:v>581.22862144039721</c:v>
                </c:pt>
                <c:pt idx="146">
                  <c:v>564.13909240709916</c:v>
                </c:pt>
                <c:pt idx="147">
                  <c:v>541.66564924223076</c:v>
                </c:pt>
                <c:pt idx="148">
                  <c:v>513.95012681347509</c:v>
                </c:pt>
                <c:pt idx="149">
                  <c:v>481.19117741840489</c:v>
                </c:pt>
                <c:pt idx="150">
                  <c:v>443.64317359482339</c:v>
                </c:pt>
                <c:pt idx="151">
                  <c:v>401.61450747869344</c:v>
                </c:pt>
                <c:pt idx="152">
                  <c:v>355.46529477847702</c:v>
                </c:pt>
                <c:pt idx="153">
                  <c:v>305.60449788195803</c:v>
                </c:pt>
                <c:pt idx="154">
                  <c:v>252.48648900379217</c:v>
                </c:pt>
                <c:pt idx="155">
                  <c:v>196.60708054986432</c:v>
                </c:pt>
                <c:pt idx="156">
                  <c:v>138.49905594921455</c:v>
                </c:pt>
                <c:pt idx="157">
                  <c:v>78.727240017889642</c:v>
                </c:pt>
                <c:pt idx="158">
                  <c:v>17.883153405711067</c:v>
                </c:pt>
                <c:pt idx="159">
                  <c:v>43.420699226874618</c:v>
                </c:pt>
                <c:pt idx="160">
                  <c:v>104.55685300913615</c:v>
                </c:pt>
                <c:pt idx="161">
                  <c:v>164.88916020602102</c:v>
                </c:pt>
                <c:pt idx="162">
                  <c:v>223.7792590977281</c:v>
                </c:pt>
                <c:pt idx="163">
                  <c:v>280.59316940505056</c:v>
                </c:pt>
                <c:pt idx="164">
                  <c:v>334.70794694189698</c:v>
                </c:pt>
                <c:pt idx="165">
                  <c:v>385.51832852511308</c:v>
                </c:pt>
                <c:pt idx="166">
                  <c:v>432.44329722692544</c:v>
                </c:pt>
                <c:pt idx="167">
                  <c:v>474.93249783767993</c:v>
                </c:pt>
                <c:pt idx="168">
                  <c:v>512.47243292839221</c:v>
                </c:pt>
                <c:pt idx="169">
                  <c:v>544.59237116926647</c:v>
                </c:pt>
                <c:pt idx="170">
                  <c:v>570.86990156886804</c:v>
                </c:pt>
                <c:pt idx="171">
                  <c:v>590.93607003813213</c:v>
                </c:pt>
                <c:pt idx="172">
                  <c:v>604.4800381353582</c:v>
                </c:pt>
                <c:pt idx="173">
                  <c:v>611.25320798597488</c:v>
                </c:pt>
                <c:pt idx="174">
                  <c:v>611.07276216006858</c:v>
                </c:pt>
                <c:pt idx="175">
                  <c:v>603.82457268974622</c:v>
                </c:pt>
                <c:pt idx="176">
                  <c:v>589.46543936864612</c:v>
                </c:pt>
                <c:pt idx="177">
                  <c:v>589.46543936864612</c:v>
                </c:pt>
                <c:pt idx="178">
                  <c:v>539.60465370616862</c:v>
                </c:pt>
                <c:pt idx="179">
                  <c:v>504.38137532427658</c:v>
                </c:pt>
                <c:pt idx="180">
                  <c:v>462.60324725816838</c:v>
                </c:pt>
                <c:pt idx="181">
                  <c:v>414.58986703917094</c:v>
                </c:pt>
                <c:pt idx="182">
                  <c:v>360.72973757277367</c:v>
                </c:pt>
                <c:pt idx="183">
                  <c:v>301.47728471206813</c:v>
                </c:pt>
                <c:pt idx="184">
                  <c:v>237.34914635815832</c:v>
                </c:pt>
                <c:pt idx="185">
                  <c:v>168.91976126744882</c:v>
                </c:pt>
                <c:pt idx="186">
                  <c:v>96.81629348103462</c:v>
                </c:pt>
                <c:pt idx="187">
                  <c:v>21.712935755755268</c:v>
                </c:pt>
                <c:pt idx="188">
                  <c:v>55.675357512170741</c:v>
                </c:pt>
                <c:pt idx="189">
                  <c:v>134.59965070166331</c:v>
                </c:pt>
                <c:pt idx="190">
                  <c:v>214.28425738110363</c:v>
                </c:pt>
                <c:pt idx="191">
                  <c:v>293.93435179579171</c:v>
                </c:pt>
                <c:pt idx="192">
                  <c:v>372.74388756147408</c:v>
                </c:pt>
                <c:pt idx="193">
                  <c:v>449.90374546450784</c:v>
                </c:pt>
                <c:pt idx="194">
                  <c:v>524.61002879917748</c:v>
                </c:pt>
                <c:pt idx="195">
                  <c:v>596.07242201153213</c:v>
                </c:pt>
                <c:pt idx="196">
                  <c:v>663.52252660518116</c:v>
                </c:pt>
                <c:pt idx="197">
                  <c:v>726.22208732850311</c:v>
                </c:pt>
                <c:pt idx="198">
                  <c:v>783.47102162548026</c:v>
                </c:pt>
                <c:pt idx="199">
                  <c:v>834.61516620632426</c:v>
                </c:pt>
                <c:pt idx="200">
                  <c:v>879.05365638182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8-20E7-45DC-B75C-A5E1E69F6008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85:$GT$185</c:f>
              <c:numCache>
                <c:formatCode>0.000</c:formatCode>
                <c:ptCount val="201"/>
                <c:pt idx="0">
                  <c:v>10.697698206557691</c:v>
                </c:pt>
                <c:pt idx="1">
                  <c:v>16.206316761605702</c:v>
                </c:pt>
                <c:pt idx="2">
                  <c:v>22.071989630603252</c:v>
                </c:pt>
                <c:pt idx="3">
                  <c:v>28.240415715823282</c:v>
                </c:pt>
                <c:pt idx="4">
                  <c:v>34.650126167148457</c:v>
                </c:pt>
                <c:pt idx="5">
                  <c:v>41.233064607123048</c:v>
                </c:pt>
                <c:pt idx="6">
                  <c:v>47.915277701021857</c:v>
                </c:pt>
                <c:pt idx="7">
                  <c:v>54.617709814403206</c:v>
                </c:pt>
                <c:pt idx="8">
                  <c:v>61.257093978316014</c:v>
                </c:pt>
                <c:pt idx="9">
                  <c:v>67.746929928997844</c:v>
                </c:pt>
                <c:pt idx="10">
                  <c:v>73.998538624348924</c:v>
                </c:pt>
                <c:pt idx="11">
                  <c:v>79.922181382716303</c:v>
                </c:pt>
                <c:pt idx="12">
                  <c:v>85.428230658565468</c:v>
                </c:pt>
                <c:pt idx="13">
                  <c:v>90.428378481172913</c:v>
                </c:pt>
                <c:pt idx="14">
                  <c:v>94.836867751764345</c:v>
                </c:pt>
                <c:pt idx="15">
                  <c:v>98.571730935055271</c:v>
                </c:pt>
                <c:pt idx="16">
                  <c:v>101.55602020453307</c:v>
                </c:pt>
                <c:pt idx="17">
                  <c:v>103.71901281657733</c:v>
                </c:pt>
                <c:pt idx="18">
                  <c:v>104.99737540394722</c:v>
                </c:pt>
                <c:pt idx="19">
                  <c:v>105.3362709992207</c:v>
                </c:pt>
                <c:pt idx="20">
                  <c:v>104.69039292594323</c:v>
                </c:pt>
                <c:pt idx="21">
                  <c:v>103.02491022950764</c:v>
                </c:pt>
                <c:pt idx="22">
                  <c:v>100.31631005855836</c:v>
                </c:pt>
                <c:pt idx="23">
                  <c:v>96.553123345831708</c:v>
                </c:pt>
                <c:pt idx="24">
                  <c:v>91.736521267103299</c:v>
                </c:pt>
                <c:pt idx="25">
                  <c:v>85.880771268116717</c:v>
                </c:pt>
                <c:pt idx="26">
                  <c:v>79.013542929387569</c:v>
                </c:pt>
                <c:pt idx="27">
                  <c:v>71.17605557271753</c:v>
                </c:pt>
                <c:pt idx="28">
                  <c:v>62.423061284029366</c:v>
                </c:pt>
                <c:pt idx="29">
                  <c:v>52.822658915711621</c:v>
                </c:pt>
                <c:pt idx="30">
                  <c:v>42.45593661719635</c:v>
                </c:pt>
                <c:pt idx="31">
                  <c:v>31.416442502599661</c:v>
                </c:pt>
                <c:pt idx="32">
                  <c:v>19.809485175216796</c:v>
                </c:pt>
                <c:pt idx="33">
                  <c:v>7.7512679657274477</c:v>
                </c:pt>
                <c:pt idx="34">
                  <c:v>4.6321371214030478</c:v>
                </c:pt>
                <c:pt idx="35">
                  <c:v>17.205967646641788</c:v>
                </c:pt>
                <c:pt idx="36">
                  <c:v>29.828090991953335</c:v>
                </c:pt>
                <c:pt idx="37">
                  <c:v>42.350454484986251</c:v>
                </c:pt>
                <c:pt idx="38">
                  <c:v>54.620651360917023</c:v>
                </c:pt>
                <c:pt idx="39">
                  <c:v>66.48358678026122</c:v>
                </c:pt>
                <c:pt idx="40">
                  <c:v>77.783226520967034</c:v>
                </c:pt>
                <c:pt idx="41">
                  <c:v>88.36440953718467</c:v>
                </c:pt>
                <c:pt idx="42">
                  <c:v>98.074704345911456</c:v>
                </c:pt>
                <c:pt idx="43">
                  <c:v>106.76628818496583</c:v>
                </c:pt>
                <c:pt idx="44">
                  <c:v>114.29782709795489</c:v>
                </c:pt>
                <c:pt idx="45">
                  <c:v>120.53633455813191</c:v>
                </c:pt>
                <c:pt idx="46">
                  <c:v>125.35898595473044</c:v>
                </c:pt>
                <c:pt idx="47">
                  <c:v>128.65486624109306</c:v>
                </c:pt>
                <c:pt idx="48">
                  <c:v>130.32662828931868</c:v>
                </c:pt>
                <c:pt idx="49">
                  <c:v>130.29204001374598</c:v>
                </c:pt>
                <c:pt idx="50">
                  <c:v>128.48539911473307</c:v>
                </c:pt>
                <c:pt idx="51">
                  <c:v>124.8587953509963</c:v>
                </c:pt>
                <c:pt idx="52">
                  <c:v>119.38320156614199</c:v>
                </c:pt>
                <c:pt idx="53">
                  <c:v>112.04937626263884</c:v>
                </c:pt>
                <c:pt idx="54">
                  <c:v>102.86856232089519</c:v>
                </c:pt>
                <c:pt idx="55">
                  <c:v>91.872968485842321</c:v>
                </c:pt>
                <c:pt idx="56">
                  <c:v>79.116022469102376</c:v>
                </c:pt>
                <c:pt idx="57">
                  <c:v>64.6723869193616</c:v>
                </c:pt>
                <c:pt idx="58">
                  <c:v>48.6377320723781</c:v>
                </c:pt>
                <c:pt idx="59">
                  <c:v>31.128261578284867</c:v>
                </c:pt>
                <c:pt idx="60">
                  <c:v>12.27999078868805</c:v>
                </c:pt>
                <c:pt idx="61">
                  <c:v>7.7522203610257066</c:v>
                </c:pt>
                <c:pt idx="62">
                  <c:v>28.795874849596672</c:v>
                </c:pt>
                <c:pt idx="63">
                  <c:v>50.662278530924894</c:v>
                </c:pt>
                <c:pt idx="64">
                  <c:v>73.148201778763337</c:v>
                </c:pt>
                <c:pt idx="65">
                  <c:v>96.037749237135273</c:v>
                </c:pt>
                <c:pt idx="66">
                  <c:v>96.037749237135273</c:v>
                </c:pt>
                <c:pt idx="67">
                  <c:v>142.11334915461447</c:v>
                </c:pt>
                <c:pt idx="68">
                  <c:v>164.8236800817175</c:v>
                </c:pt>
                <c:pt idx="69">
                  <c:v>186.99109296025156</c:v>
                </c:pt>
                <c:pt idx="70">
                  <c:v>208.37041509891188</c:v>
                </c:pt>
                <c:pt idx="71">
                  <c:v>228.71831524482704</c:v>
                </c:pt>
                <c:pt idx="72">
                  <c:v>247.79604342075038</c:v>
                </c:pt>
                <c:pt idx="73">
                  <c:v>265.37218785567461</c:v>
                </c:pt>
                <c:pt idx="74">
                  <c:v>281.22541832489151</c:v>
                </c:pt>
                <c:pt idx="75">
                  <c:v>295.14718469647556</c:v>
                </c:pt>
                <c:pt idx="76">
                  <c:v>306.94433930664883</c:v>
                </c:pt>
                <c:pt idx="77">
                  <c:v>316.44165196505492</c:v>
                </c:pt>
                <c:pt idx="78">
                  <c:v>323.4841869273676</c:v>
                </c:pt>
                <c:pt idx="79">
                  <c:v>327.93951206758419</c:v>
                </c:pt>
                <c:pt idx="80">
                  <c:v>329.69971173244755</c:v>
                </c:pt>
                <c:pt idx="81">
                  <c:v>328.68317635826151</c:v>
                </c:pt>
                <c:pt idx="82">
                  <c:v>324.83614386434067</c:v>
                </c:pt>
                <c:pt idx="83">
                  <c:v>318.13397009192778</c:v>
                </c:pt>
                <c:pt idx="84">
                  <c:v>308.58210811312256</c:v>
                </c:pt>
                <c:pt idx="85">
                  <c:v>296.21677906796458</c:v>
                </c:pt>
                <c:pt idx="86">
                  <c:v>281.10532027252327</c:v>
                </c:pt>
                <c:pt idx="87">
                  <c:v>263.34619964654877</c:v>
                </c:pt>
                <c:pt idx="88">
                  <c:v>243.06868900282632</c:v>
                </c:pt>
                <c:pt idx="89">
                  <c:v>220.43219238602632</c:v>
                </c:pt>
                <c:pt idx="90">
                  <c:v>195.62522940837735</c:v>
                </c:pt>
                <c:pt idx="91">
                  <c:v>168.86407736284167</c:v>
                </c:pt>
                <c:pt idx="92">
                  <c:v>140.3910797599562</c:v>
                </c:pt>
                <c:pt idx="93">
                  <c:v>110.47263278945113</c:v>
                </c:pt>
                <c:pt idx="94">
                  <c:v>79.396865008811986</c:v>
                </c:pt>
                <c:pt idx="95">
                  <c:v>47.471029264628058</c:v>
                </c:pt>
                <c:pt idx="96">
                  <c:v>15.018629415777857</c:v>
                </c:pt>
                <c:pt idx="97">
                  <c:v>17.623692192120917</c:v>
                </c:pt>
                <c:pt idx="98">
                  <c:v>50.109477394938587</c:v>
                </c:pt>
                <c:pt idx="99">
                  <c:v>82.085953021204304</c:v>
                </c:pt>
                <c:pt idx="100">
                  <c:v>113.19767525267861</c:v>
                </c:pt>
                <c:pt idx="101">
                  <c:v>143.09028068098615</c:v>
                </c:pt>
                <c:pt idx="102">
                  <c:v>171.41430531229096</c:v>
                </c:pt>
                <c:pt idx="103">
                  <c:v>197.8290312698758</c:v>
                </c:pt>
                <c:pt idx="104">
                  <c:v>222.00631985856003</c:v>
                </c:pt>
                <c:pt idx="105">
                  <c:v>243.63438900452562</c:v>
                </c:pt>
                <c:pt idx="106">
                  <c:v>262.42149288413464</c:v>
                </c:pt>
                <c:pt idx="107">
                  <c:v>278.09946181588276</c:v>
                </c:pt>
                <c:pt idx="108">
                  <c:v>290.42706121584894</c:v>
                </c:pt>
                <c:pt idx="109">
                  <c:v>299.19312960900487</c:v>
                </c:pt>
                <c:pt idx="110">
                  <c:v>304.21945734147874</c:v>
                </c:pt>
                <c:pt idx="111">
                  <c:v>305.36336974206546</c:v>
                </c:pt>
                <c:pt idx="112">
                  <c:v>302.51998101960055</c:v>
                </c:pt>
                <c:pt idx="113">
                  <c:v>295.62408813578554</c:v>
                </c:pt>
                <c:pt idx="114">
                  <c:v>284.65167723535626</c:v>
                </c:pt>
                <c:pt idx="115">
                  <c:v>269.62101891704305</c:v>
                </c:pt>
                <c:pt idx="116">
                  <c:v>250.59333265511211</c:v>
                </c:pt>
                <c:pt idx="117">
                  <c:v>227.67300499373522</c:v>
                </c:pt>
                <c:pt idx="118">
                  <c:v>201.00735069263442</c:v>
                </c:pt>
                <c:pt idx="119">
                  <c:v>170.78591075660387</c:v>
                </c:pt>
                <c:pt idx="120">
                  <c:v>137.23928618493827</c:v>
                </c:pt>
                <c:pt idx="121">
                  <c:v>100.63751127843399</c:v>
                </c:pt>
                <c:pt idx="122">
                  <c:v>61.28797538842209</c:v>
                </c:pt>
                <c:pt idx="123">
                  <c:v>19.532907029971824</c:v>
                </c:pt>
                <c:pt idx="124">
                  <c:v>24.253560745167313</c:v>
                </c:pt>
                <c:pt idx="125">
                  <c:v>69.668719966408261</c:v>
                </c:pt>
                <c:pt idx="126">
                  <c:v>116.28498392387272</c:v>
                </c:pt>
                <c:pt idx="127">
                  <c:v>163.65391702914602</c:v>
                </c:pt>
                <c:pt idx="128">
                  <c:v>211.31056130557826</c:v>
                </c:pt>
                <c:pt idx="129">
                  <c:v>258.77801861551529</c:v>
                </c:pt>
                <c:pt idx="130">
                  <c:v>305.57224426819266</c:v>
                </c:pt>
                <c:pt idx="131">
                  <c:v>351.20700460932784</c:v>
                </c:pt>
                <c:pt idx="132">
                  <c:v>395.19894861160918</c:v>
                </c:pt>
                <c:pt idx="133">
                  <c:v>437.07274139960953</c:v>
                </c:pt>
                <c:pt idx="134">
                  <c:v>476.3662060837691</c:v>
                </c:pt>
                <c:pt idx="135">
                  <c:v>512.63541927129313</c:v>
                </c:pt>
                <c:pt idx="136">
                  <c:v>545.45970518673528</c:v>
                </c:pt>
                <c:pt idx="137">
                  <c:v>574.44647348557817</c:v>
                </c:pt>
                <c:pt idx="138">
                  <c:v>599.23584658780965</c:v>
                </c:pt>
                <c:pt idx="139">
                  <c:v>619.50502369675155</c:v>
                </c:pt>
                <c:pt idx="140">
                  <c:v>634.97233059608584</c:v>
                </c:pt>
                <c:pt idx="141">
                  <c:v>645.40090682359698</c:v>
                </c:pt>
                <c:pt idx="142">
                  <c:v>650.60198488565754</c:v>
                </c:pt>
                <c:pt idx="143">
                  <c:v>650.43771977757888</c:v>
                </c:pt>
                <c:pt idx="144">
                  <c:v>644.82353118120352</c:v>
                </c:pt>
                <c:pt idx="145">
                  <c:v>633.72992528613088</c:v>
                </c:pt>
                <c:pt idx="146">
                  <c:v>617.18376818279489</c:v>
                </c:pt>
                <c:pt idx="147">
                  <c:v>595.26898815699792</c:v>
                </c:pt>
                <c:pt idx="148">
                  <c:v>568.12668992450676</c:v>
                </c:pt>
                <c:pt idx="149">
                  <c:v>535.95466982456958</c:v>
                </c:pt>
                <c:pt idx="150">
                  <c:v>499.00632718270884</c:v>
                </c:pt>
                <c:pt idx="151">
                  <c:v>457.58897339266736</c:v>
                </c:pt>
                <c:pt idx="152">
                  <c:v>412.06154668916565</c:v>
                </c:pt>
                <c:pt idx="153">
                  <c:v>362.83174701965333</c:v>
                </c:pt>
                <c:pt idx="154">
                  <c:v>310.3526118057456</c:v>
                </c:pt>
                <c:pt idx="155">
                  <c:v>255.11855964439192</c:v>
                </c:pt>
                <c:pt idx="156">
                  <c:v>197.66093506627934</c:v>
                </c:pt>
                <c:pt idx="157">
                  <c:v>138.54309327668133</c:v>
                </c:pt>
                <c:pt idx="158">
                  <c:v>78.355069286090441</c:v>
                </c:pt>
                <c:pt idx="159">
                  <c:v>17.707880931086091</c:v>
                </c:pt>
                <c:pt idx="160">
                  <c:v>42.77248007015335</c:v>
                </c:pt>
                <c:pt idx="161">
                  <c:v>102.45131074456062</c:v>
                </c:pt>
                <c:pt idx="162">
                  <c:v>160.69165130816819</c:v>
                </c:pt>
                <c:pt idx="163">
                  <c:v>216.86086658377138</c:v>
                </c:pt>
                <c:pt idx="164">
                  <c:v>270.33728721363525</c:v>
                </c:pt>
                <c:pt idx="165">
                  <c:v>320.5168418316527</c:v>
                </c:pt>
                <c:pt idx="166">
                  <c:v>366.81961040754641</c:v>
                </c:pt>
                <c:pt idx="167">
                  <c:v>408.69622874976926</c:v>
                </c:pt>
                <c:pt idx="168">
                  <c:v>445.63407466613052</c:v>
                </c:pt>
                <c:pt idx="169">
                  <c:v>477.16316753723726</c:v>
                </c:pt>
                <c:pt idx="170">
                  <c:v>502.8617150548173</c:v>
                </c:pt>
                <c:pt idx="171">
                  <c:v>522.36124360404938</c:v>
                </c:pt>
                <c:pt idx="172">
                  <c:v>535.35125220781833</c:v>
                </c:pt>
                <c:pt idx="173">
                  <c:v>541.58333407464602</c:v>
                </c:pt>
                <c:pt idx="174">
                  <c:v>540.87471456697938</c:v>
                </c:pt>
                <c:pt idx="175">
                  <c:v>533.11115979098713</c:v>
                </c:pt>
                <c:pt idx="176">
                  <c:v>518.24921595444732</c:v>
                </c:pt>
                <c:pt idx="177">
                  <c:v>518.24921595444732</c:v>
                </c:pt>
                <c:pt idx="178">
                  <c:v>467.41873764125893</c:v>
                </c:pt>
                <c:pt idx="179">
                  <c:v>431.72736166693852</c:v>
                </c:pt>
                <c:pt idx="180">
                  <c:v>389.49127202876417</c:v>
                </c:pt>
                <c:pt idx="181">
                  <c:v>341.02914069876135</c:v>
                </c:pt>
                <c:pt idx="182">
                  <c:v>286.72843331237323</c:v>
                </c:pt>
                <c:pt idx="183">
                  <c:v>227.04243710596035</c:v>
                </c:pt>
                <c:pt idx="184">
                  <c:v>162.48656139389274</c:v>
                </c:pt>
                <c:pt idx="185">
                  <c:v>93.633938651470444</c:v>
                </c:pt>
                <c:pt idx="186">
                  <c:v>21.110361996242577</c:v>
                </c:pt>
                <c:pt idx="187">
                  <c:v>54.411397683123873</c:v>
                </c:pt>
                <c:pt idx="188">
                  <c:v>132.21784459637266</c:v>
                </c:pt>
                <c:pt idx="189">
                  <c:v>211.56152389226713</c:v>
                </c:pt>
                <c:pt idx="190">
                  <c:v>291.66823727755025</c:v>
                </c:pt>
                <c:pt idx="191">
                  <c:v>371.74463963541575</c:v>
                </c:pt>
                <c:pt idx="192">
                  <c:v>450.98614292499087</c:v>
                </c:pt>
                <c:pt idx="193">
                  <c:v>528.58504941021613</c:v>
                </c:pt>
                <c:pt idx="194">
                  <c:v>603.73883279422751</c:v>
                </c:pt>
                <c:pt idx="195">
                  <c:v>675.65848317052166</c:v>
                </c:pt>
                <c:pt idx="196">
                  <c:v>743.57682988315378</c:v>
                </c:pt>
                <c:pt idx="197">
                  <c:v>806.75675544577075</c:v>
                </c:pt>
                <c:pt idx="198">
                  <c:v>864.49921362427062</c:v>
                </c:pt>
                <c:pt idx="199">
                  <c:v>916.15096565284375</c:v>
                </c:pt>
                <c:pt idx="200">
                  <c:v>961.11195033078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A-20E7-45DC-B75C-A5E1E69F6008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86:$GT$186</c:f>
              <c:numCache>
                <c:formatCode>0.000</c:formatCode>
                <c:ptCount val="201"/>
                <c:pt idx="0">
                  <c:v>14.91573498238419</c:v>
                </c:pt>
                <c:pt idx="1">
                  <c:v>20.46717569962814</c:v>
                </c:pt>
                <c:pt idx="2">
                  <c:v>26.379103035428663</c:v>
                </c:pt>
                <c:pt idx="3">
                  <c:v>32.598707071091567</c:v>
                </c:pt>
                <c:pt idx="4">
                  <c:v>39.065980186424419</c:v>
                </c:pt>
                <c:pt idx="5">
                  <c:v>45.714282684661995</c:v>
                </c:pt>
                <c:pt idx="6">
                  <c:v>52.471019207530077</c:v>
                </c:pt>
                <c:pt idx="7">
                  <c:v>59.258419824346596</c:v>
                </c:pt>
                <c:pt idx="8">
                  <c:v>65.99441815090178</c:v>
                </c:pt>
                <c:pt idx="9">
                  <c:v>72.593617393310296</c:v>
                </c:pt>
                <c:pt idx="10">
                  <c:v>78.968333838978978</c:v>
                </c:pt>
                <c:pt idx="11">
                  <c:v>85.029706050387716</c:v>
                </c:pt>
                <c:pt idx="12">
                  <c:v>90.688856875627494</c:v>
                </c:pt>
                <c:pt idx="13">
                  <c:v>95.858094389408024</c:v>
                </c:pt>
                <c:pt idx="14">
                  <c:v>100.4521370348735</c:v>
                </c:pt>
                <c:pt idx="15">
                  <c:v>104.38934756368572</c:v>
                </c:pt>
                <c:pt idx="16">
                  <c:v>107.59295988118797</c:v>
                </c:pt>
                <c:pt idx="17">
                  <c:v>109.99228260472078</c:v>
                </c:pt>
                <c:pt idx="18">
                  <c:v>111.52386304376111</c:v>
                </c:pt>
                <c:pt idx="19">
                  <c:v>112.13259541560014</c:v>
                </c:pt>
                <c:pt idx="20">
                  <c:v>111.77275742240546</c:v>
                </c:pt>
                <c:pt idx="21">
                  <c:v>110.40895983485264</c:v>
                </c:pt>
                <c:pt idx="22">
                  <c:v>108.01699445162546</c:v>
                </c:pt>
                <c:pt idx="23">
                  <c:v>104.58456672796362</c:v>
                </c:pt>
                <c:pt idx="24">
                  <c:v>100.11190048250806</c:v>
                </c:pt>
                <c:pt idx="25">
                  <c:v>94.612203389909126</c:v>
                </c:pt>
                <c:pt idx="26">
                  <c:v>88.111983434513093</c:v>
                </c:pt>
                <c:pt idx="27">
                  <c:v>80.651208123161055</c:v>
                </c:pt>
                <c:pt idx="28">
                  <c:v>72.283300015745411</c:v>
                </c:pt>
                <c:pt idx="29">
                  <c:v>63.074964011738977</c:v>
                </c:pt>
                <c:pt idx="30">
                  <c:v>53.105843808689585</c:v>
                </c:pt>
                <c:pt idx="31">
                  <c:v>42.468007002346347</c:v>
                </c:pt>
                <c:pt idx="32">
                  <c:v>31.26526040400487</c:v>
                </c:pt>
                <c:pt idx="33">
                  <c:v>19.612299284121804</c:v>
                </c:pt>
                <c:pt idx="34">
                  <c:v>7.6336963867553047</c:v>
                </c:pt>
                <c:pt idx="35">
                  <c:v>4.537261329038687</c:v>
                </c:pt>
                <c:pt idx="36">
                  <c:v>16.759878203258239</c:v>
                </c:pt>
                <c:pt idx="37">
                  <c:v>28.887485641532308</c:v>
                </c:pt>
                <c:pt idx="38">
                  <c:v>40.768994247714993</c:v>
                </c:pt>
                <c:pt idx="39">
                  <c:v>52.250546678984335</c:v>
                </c:pt>
                <c:pt idx="40">
                  <c:v>63.177253973278255</c:v>
                </c:pt>
                <c:pt idx="41">
                  <c:v>73.39499666500474</c:v>
                </c:pt>
                <c:pt idx="42">
                  <c:v>82.752270764561246</c:v>
                </c:pt>
                <c:pt idx="43">
                  <c:v>91.102057649101255</c:v>
                </c:pt>
                <c:pt idx="44">
                  <c:v>98.303696112807472</c:v>
                </c:pt>
                <c:pt idx="45">
                  <c:v>104.22473426884788</c:v>
                </c:pt>
                <c:pt idx="46">
                  <c:v>108.74273869376448</c:v>
                </c:pt>
                <c:pt idx="47">
                  <c:v>111.74703816698812</c:v>
                </c:pt>
                <c:pt idx="48">
                  <c:v>113.1403795892554</c:v>
                </c:pt>
                <c:pt idx="49">
                  <c:v>112.84047416658997</c:v>
                </c:pt>
                <c:pt idx="50">
                  <c:v>110.78141272069216</c:v>
                </c:pt>
                <c:pt idx="51">
                  <c:v>106.91493002834144</c:v>
                </c:pt>
                <c:pt idx="52">
                  <c:v>101.21149939478998</c:v>
                </c:pt>
                <c:pt idx="53">
                  <c:v>93.661240218957417</c:v>
                </c:pt>
                <c:pt idx="54">
                  <c:v>84.274623098219436</c:v>
                </c:pt>
                <c:pt idx="55">
                  <c:v>73.082959031387759</c:v>
                </c:pt>
                <c:pt idx="56">
                  <c:v>60.138661490860677</c:v>
                </c:pt>
                <c:pt idx="57">
                  <c:v>45.515272526939313</c:v>
                </c:pt>
                <c:pt idx="58">
                  <c:v>29.307246614483955</c:v>
                </c:pt>
                <c:pt idx="59">
                  <c:v>11.629488627698157</c:v>
                </c:pt>
                <c:pt idx="60">
                  <c:v>7.3833548958332162</c:v>
                </c:pt>
                <c:pt idx="61">
                  <c:v>27.577849196099447</c:v>
                </c:pt>
                <c:pt idx="62">
                  <c:v>48.782964548690117</c:v>
                </c:pt>
                <c:pt idx="63">
                  <c:v>70.81150156508285</c:v>
                </c:pt>
                <c:pt idx="64">
                  <c:v>93.461737902212889</c:v>
                </c:pt>
                <c:pt idx="65">
                  <c:v>116.51928295261507</c:v>
                </c:pt>
                <c:pt idx="66">
                  <c:v>116.51928295261507</c:v>
                </c:pt>
                <c:pt idx="67">
                  <c:v>162.94784784891547</c:v>
                </c:pt>
                <c:pt idx="68">
                  <c:v>185.84600869815137</c:v>
                </c:pt>
                <c:pt idx="69">
                  <c:v>208.21063247073377</c:v>
                </c:pt>
                <c:pt idx="70">
                  <c:v>229.79781874344425</c:v>
                </c:pt>
                <c:pt idx="71">
                  <c:v>250.36542133255824</c:v>
                </c:pt>
                <c:pt idx="72">
                  <c:v>269.67577629021724</c:v>
                </c:pt>
                <c:pt idx="73">
                  <c:v>287.49844798379644</c:v>
                </c:pt>
                <c:pt idx="74">
                  <c:v>303.6129626827128</c:v>
                </c:pt>
                <c:pt idx="75">
                  <c:v>317.81149854710276</c:v>
                </c:pt>
                <c:pt idx="76">
                  <c:v>329.9015007263327</c:v>
                </c:pt>
                <c:pt idx="77">
                  <c:v>339.70819044108049</c:v>
                </c:pt>
                <c:pt idx="78">
                  <c:v>347.07693744559447</c:v>
                </c:pt>
                <c:pt idx="79">
                  <c:v>351.87546614754547</c:v>
                </c:pt>
                <c:pt idx="80">
                  <c:v>353.99586689841652</c:v>
                </c:pt>
                <c:pt idx="81">
                  <c:v>353.35638555032085</c:v>
                </c:pt>
                <c:pt idx="82">
                  <c:v>349.90296629408886</c:v>
                </c:pt>
                <c:pt idx="83">
                  <c:v>343.61052503302386</c:v>
                </c:pt>
                <c:pt idx="84">
                  <c:v>334.48393308754487</c:v>
                </c:pt>
                <c:pt idx="85">
                  <c:v>322.55869384494042</c:v>
                </c:pt>
                <c:pt idx="86">
                  <c:v>307.90129803900652</c:v>
                </c:pt>
                <c:pt idx="87">
                  <c:v>290.6092466364679</c:v>
                </c:pt>
                <c:pt idx="88">
                  <c:v>270.81073378780718</c:v>
                </c:pt>
                <c:pt idx="89">
                  <c:v>248.66398593376064</c:v>
                </c:pt>
                <c:pt idx="90">
                  <c:v>224.3562569072206</c:v>
                </c:pt>
                <c:pt idx="91">
                  <c:v>198.10248269365908</c:v>
                </c:pt>
                <c:pt idx="92">
                  <c:v>170.14360336987056</c:v>
                </c:pt>
                <c:pt idx="93">
                  <c:v>140.74456358823616</c:v>
                </c:pt>
                <c:pt idx="94">
                  <c:v>110.19200676856727</c:v>
                </c:pt>
                <c:pt idx="95">
                  <c:v>78.791681858458503</c:v>
                </c:pt>
                <c:pt idx="96">
                  <c:v>46.865585082935119</c:v>
                </c:pt>
                <c:pt idx="97">
                  <c:v>14.748862482681753</c:v>
                </c:pt>
                <c:pt idx="98">
                  <c:v>17.213497803600273</c:v>
                </c:pt>
                <c:pt idx="99">
                  <c:v>48.670151662355771</c:v>
                </c:pt>
                <c:pt idx="100">
                  <c:v>79.267029087073809</c:v>
                </c:pt>
                <c:pt idx="101">
                  <c:v>108.65107150824782</c:v>
                </c:pt>
                <c:pt idx="102">
                  <c:v>136.47403776053227</c:v>
                </c:pt>
                <c:pt idx="103">
                  <c:v>162.39633856722381</c:v>
                </c:pt>
                <c:pt idx="104">
                  <c:v>186.09085832808103</c:v>
                </c:pt>
                <c:pt idx="105">
                  <c:v>207.24672233672388</c:v>
                </c:pt>
                <c:pt idx="106">
                  <c:v>225.57296734333585</c:v>
                </c:pt>
                <c:pt idx="107">
                  <c:v>240.80207362739813</c:v>
                </c:pt>
                <c:pt idx="108">
                  <c:v>252.69331745894456</c:v>
                </c:pt>
                <c:pt idx="109">
                  <c:v>261.03590400558687</c:v>
                </c:pt>
                <c:pt idx="110">
                  <c:v>265.65184238140614</c:v>
                </c:pt>
                <c:pt idx="111">
                  <c:v>266.39852662260665</c:v>
                </c:pt>
                <c:pt idx="112">
                  <c:v>263.17098889838735</c:v>
                </c:pt>
                <c:pt idx="113">
                  <c:v>255.90379420348063</c:v>
                </c:pt>
                <c:pt idx="114">
                  <c:v>244.57254910605761</c:v>
                </c:pt>
                <c:pt idx="115">
                  <c:v>229.19500081129212</c:v>
                </c:pt>
                <c:pt idx="116">
                  <c:v>209.83170681247739</c:v>
                </c:pt>
                <c:pt idx="117">
                  <c:v>186.58625969969077</c:v>
                </c:pt>
                <c:pt idx="118">
                  <c:v>159.60505623836542</c:v>
                </c:pt>
                <c:pt idx="119">
                  <c:v>129.07660457110737</c:v>
                </c:pt>
                <c:pt idx="120">
                  <c:v>95.230368287141872</c:v>
                </c:pt>
                <c:pt idx="121">
                  <c:v>58.335151093939643</c:v>
                </c:pt>
                <c:pt idx="122">
                  <c:v>18.697030861931896</c:v>
                </c:pt>
                <c:pt idx="123">
                  <c:v>23.343143158402757</c:v>
                </c:pt>
                <c:pt idx="124">
                  <c:v>67.412671182440292</c:v>
                </c:pt>
                <c:pt idx="125">
                  <c:v>113.11031818852254</c:v>
                </c:pt>
                <c:pt idx="126">
                  <c:v>160.00999538028486</c:v>
                </c:pt>
                <c:pt idx="127">
                  <c:v>207.66477508075425</c:v>
                </c:pt>
                <c:pt idx="128">
                  <c:v>255.61120215609773</c:v>
                </c:pt>
                <c:pt idx="129">
                  <c:v>303.37386122694471</c:v>
                </c:pt>
                <c:pt idx="130">
                  <c:v>350.47015546105052</c:v>
                </c:pt>
                <c:pt idx="131">
                  <c:v>396.41524969636447</c:v>
                </c:pt>
                <c:pt idx="132">
                  <c:v>440.72712805824727</c:v>
                </c:pt>
                <c:pt idx="133">
                  <c:v>482.93171414397983</c:v>
                </c:pt>
                <c:pt idx="134">
                  <c:v>522.56800028250348</c:v>
                </c:pt>
                <c:pt idx="135">
                  <c:v>559.19313136287224</c:v>
                </c:pt>
                <c:pt idx="136">
                  <c:v>592.38738828091778</c:v>
                </c:pt>
                <c:pt idx="137">
                  <c:v>621.75901619408603</c:v>
                </c:pt>
                <c:pt idx="138">
                  <c:v>646.94884350695463</c:v>
                </c:pt>
                <c:pt idx="139">
                  <c:v>667.63463883609688</c:v>
                </c:pt>
                <c:pt idx="140">
                  <c:v>683.53515511771855</c:v>
                </c:pt>
                <c:pt idx="141">
                  <c:v>694.41381251343398</c:v>
                </c:pt>
                <c:pt idx="142">
                  <c:v>700.08197482085086</c:v>
                </c:pt>
                <c:pt idx="143">
                  <c:v>700.40177768210197</c:v>
                </c:pt>
                <c:pt idx="144">
                  <c:v>695.28847097480889</c:v>
                </c:pt>
                <c:pt idx="145">
                  <c:v>684.7122423299345</c:v>
                </c:pt>
                <c:pt idx="146">
                  <c:v>668.69949370779375</c:v>
                </c:pt>
                <c:pt idx="147">
                  <c:v>647.3335483300225</c:v>
                </c:pt>
                <c:pt idx="148">
                  <c:v>620.75477095977396</c:v>
                </c:pt>
                <c:pt idx="149">
                  <c:v>589.16009048859803</c:v>
                </c:pt>
                <c:pt idx="150">
                  <c:v>552.80191996648489</c:v>
                </c:pt>
                <c:pt idx="151">
                  <c:v>511.98647553835019</c:v>
                </c:pt>
                <c:pt idx="152">
                  <c:v>467.07150216015589</c:v>
                </c:pt>
                <c:pt idx="153">
                  <c:v>418.46342039350998</c:v>
                </c:pt>
                <c:pt idx="154">
                  <c:v>366.61391495030199</c:v>
                </c:pt>
                <c:pt idx="155">
                  <c:v>312.0159919097008</c:v>
                </c:pt>
                <c:pt idx="156">
                  <c:v>255.19953758996891</c:v>
                </c:pt>
                <c:pt idx="157">
                  <c:v>196.72641785928724</c:v>
                </c:pt>
                <c:pt idx="158">
                  <c:v>137.185162147352</c:v>
                </c:pt>
                <c:pt idx="159">
                  <c:v>77.185281509508116</c:v>
                </c:pt>
                <c:pt idx="160">
                  <c:v>17.351274737521297</c:v>
                </c:pt>
                <c:pt idx="161">
                  <c:v>41.683619350304802</c:v>
                </c:pt>
                <c:pt idx="162">
                  <c:v>99.283861723766805</c:v>
                </c:pt>
                <c:pt idx="163">
                  <c:v>154.81818036272281</c:v>
                </c:pt>
                <c:pt idx="164">
                  <c:v>207.66619784958431</c:v>
                </c:pt>
                <c:pt idx="165">
                  <c:v>257.22505063283563</c:v>
                </c:pt>
                <c:pt idx="166">
                  <c:v>302.91593030315153</c:v>
                </c:pt>
                <c:pt idx="167">
                  <c:v>344.19047698934889</c:v>
                </c:pt>
                <c:pt idx="168">
                  <c:v>380.53695548417517</c:v>
                </c:pt>
                <c:pt idx="169">
                  <c:v>411.48614595529034</c:v>
                </c:pt>
                <c:pt idx="170">
                  <c:v>436.61688308205618</c:v>
                </c:pt>
                <c:pt idx="171">
                  <c:v>455.56118017321398</c:v>
                </c:pt>
                <c:pt idx="172">
                  <c:v>468.00887824596026</c:v>
                </c:pt>
                <c:pt idx="173">
                  <c:v>473.71176415678303</c:v>
                </c:pt>
                <c:pt idx="174">
                  <c:v>472.48710663488447</c:v>
                </c:pt>
                <c:pt idx="175">
                  <c:v>464.22056443867012</c:v>
                </c:pt>
                <c:pt idx="176">
                  <c:v>448.86842678622094</c:v>
                </c:pt>
                <c:pt idx="177">
                  <c:v>448.86842678622094</c:v>
                </c:pt>
                <c:pt idx="178">
                  <c:v>397.09418236174349</c:v>
                </c:pt>
                <c:pt idx="179">
                  <c:v>360.94800232002507</c:v>
                </c:pt>
                <c:pt idx="180">
                  <c:v>318.26745098218782</c:v>
                </c:pt>
                <c:pt idx="181">
                  <c:v>269.37026233734076</c:v>
                </c:pt>
                <c:pt idx="182">
                  <c:v>214.64285082779315</c:v>
                </c:pt>
                <c:pt idx="183">
                  <c:v>154.53734978972838</c:v>
                </c:pt>
                <c:pt idx="184">
                  <c:v>89.567923459685446</c:v>
                </c:pt>
                <c:pt idx="185">
                  <c:v>20.306380497885293</c:v>
                </c:pt>
                <c:pt idx="186">
                  <c:v>52.622875303327213</c:v>
                </c:pt>
                <c:pt idx="187">
                  <c:v>128.54851400893642</c:v>
                </c:pt>
                <c:pt idx="188">
                  <c:v>206.75851801325183</c:v>
                </c:pt>
                <c:pt idx="189">
                  <c:v>286.50693311098564</c:v>
                </c:pt>
                <c:pt idx="190">
                  <c:v>367.02106912225406</c:v>
                </c:pt>
                <c:pt idx="191">
                  <c:v>447.50908144247853</c:v>
                </c:pt>
                <c:pt idx="192">
                  <c:v>527.16785994924635</c:v>
                </c:pt>
                <c:pt idx="193">
                  <c:v>605.19114746431705</c:v>
                </c:pt>
                <c:pt idx="194">
                  <c:v>680.77780649442798</c:v>
                </c:pt>
                <c:pt idx="195">
                  <c:v>753.14015030599251</c:v>
                </c:pt>
                <c:pt idx="196">
                  <c:v>821.51225256459145</c:v>
                </c:pt>
                <c:pt idx="197">
                  <c:v>885.1581488211566</c:v>
                </c:pt>
                <c:pt idx="198">
                  <c:v>943.37984307386398</c:v>
                </c:pt>
                <c:pt idx="199">
                  <c:v>995.5250334905993</c:v>
                </c:pt>
                <c:pt idx="200">
                  <c:v>1040.9944731442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C-20E7-45DC-B75C-A5E1E69F6008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87:$GT$187</c:f>
              <c:numCache>
                <c:formatCode>0.000</c:formatCode>
                <c:ptCount val="201"/>
                <c:pt idx="0">
                  <c:v>18.690487117922189</c:v>
                </c:pt>
                <c:pt idx="1">
                  <c:v>24.276412166500567</c:v>
                </c:pt>
                <c:pt idx="2">
                  <c:v>30.226212992147968</c:v>
                </c:pt>
                <c:pt idx="3">
                  <c:v>36.488590605918731</c:v>
                </c:pt>
                <c:pt idx="4">
                  <c:v>43.00501797158406</c:v>
                </c:pt>
                <c:pt idx="5">
                  <c:v>49.710290837051893</c:v>
                </c:pt>
                <c:pt idx="6">
                  <c:v>56.53318980694204</c:v>
                </c:pt>
                <c:pt idx="7">
                  <c:v>63.397247683520945</c:v>
                </c:pt>
                <c:pt idx="8">
                  <c:v>70.221614569104744</c:v>
                </c:pt>
                <c:pt idx="9">
                  <c:v>76.922011755180293</c:v>
                </c:pt>
                <c:pt idx="10">
                  <c:v>83.411764041833365</c:v>
                </c:pt>
                <c:pt idx="11">
                  <c:v>89.602898854804209</c:v>
                </c:pt>
                <c:pt idx="12">
                  <c:v>95.407299374797731</c:v>
                </c:pt>
                <c:pt idx="13">
                  <c:v>100.73789788149899</c:v>
                </c:pt>
                <c:pt idx="14">
                  <c:v>105.5098946585392</c:v>
                </c:pt>
                <c:pt idx="15">
                  <c:v>109.64198711918795</c:v>
                </c:pt>
                <c:pt idx="16">
                  <c:v>113.05759330768885</c:v>
                </c:pt>
                <c:pt idx="17">
                  <c:v>115.68605361772046</c:v>
                </c:pt>
                <c:pt idx="18">
                  <c:v>117.46379445503661</c:v>
                </c:pt>
                <c:pt idx="19">
                  <c:v>118.33543766117425</c:v>
                </c:pt>
                <c:pt idx="20">
                  <c:v>118.25483981200438</c:v>
                </c:pt>
                <c:pt idx="21">
                  <c:v>117.186046009118</c:v>
                </c:pt>
                <c:pt idx="22">
                  <c:v>115.10414349130517</c:v>
                </c:pt>
                <c:pt idx="23">
                  <c:v>111.99600130283204</c:v>
                </c:pt>
                <c:pt idx="24">
                  <c:v>107.86088335742829</c:v>
                </c:pt>
                <c:pt idx="25">
                  <c:v>102.71092352194786</c:v>
                </c:pt>
                <c:pt idx="26">
                  <c:v>96.571452799187924</c:v>
                </c:pt>
                <c:pt idx="27">
                  <c:v>89.48117030069848</c:v>
                </c:pt>
                <c:pt idx="28">
                  <c:v>81.492151450725132</c:v>
                </c:pt>
                <c:pt idx="29">
                  <c:v>72.66968873287253</c:v>
                </c:pt>
                <c:pt idx="30">
                  <c:v>63.091962260991195</c:v>
                </c:pt>
                <c:pt idx="31">
                  <c:v>52.849539502948474</c:v>
                </c:pt>
                <c:pt idx="32">
                  <c:v>42.044705586755576</c:v>
                </c:pt>
                <c:pt idx="33">
                  <c:v>30.790627748338522</c:v>
                </c:pt>
                <c:pt idx="34">
                  <c:v>19.210359613594548</c:v>
                </c:pt>
                <c:pt idx="35">
                  <c:v>7.4356931183148527</c:v>
                </c:pt>
                <c:pt idx="36">
                  <c:v>4.3941320680888731</c:v>
                </c:pt>
                <c:pt idx="37">
                  <c:v>16.133849761384653</c:v>
                </c:pt>
                <c:pt idx="38">
                  <c:v>27.633705382695965</c:v>
                </c:pt>
                <c:pt idx="39">
                  <c:v>38.741095476547585</c:v>
                </c:pt>
                <c:pt idx="40">
                  <c:v>49.302291509873655</c:v>
                </c:pt>
                <c:pt idx="41">
                  <c:v>59.164229393104932</c:v>
                </c:pt>
                <c:pt idx="42">
                  <c:v>68.176344914719806</c:v>
                </c:pt>
                <c:pt idx="43">
                  <c:v>76.19243424205898</c:v>
                </c:pt>
                <c:pt idx="44">
                  <c:v>83.072517830484344</c:v>
                </c:pt>
                <c:pt idx="45">
                  <c:v>88.684685514401949</c:v>
                </c:pt>
                <c:pt idx="46">
                  <c:v>92.906900238951224</c:v>
                </c:pt>
                <c:pt idx="47">
                  <c:v>95.628737839135553</c:v>
                </c:pt>
                <c:pt idx="48">
                  <c:v>96.753040489742176</c:v>
                </c:pt>
                <c:pt idx="49">
                  <c:v>96.19746193737582</c:v>
                </c:pt>
                <c:pt idx="50">
                  <c:v>93.895883384964534</c:v>
                </c:pt>
                <c:pt idx="51">
                  <c:v>89.799679925603257</c:v>
                </c:pt>
                <c:pt idx="52">
                  <c:v>83.878818709788078</c:v>
                </c:pt>
                <c:pt idx="53">
                  <c:v>76.122771567941896</c:v>
                </c:pt>
                <c:pt idx="54">
                  <c:v>66.541226585493305</c:v>
                </c:pt>
                <c:pt idx="55">
                  <c:v>55.164585124457503</c:v>
                </c:pt>
                <c:pt idx="56">
                  <c:v>42.044232984376784</c:v>
                </c:pt>
                <c:pt idx="57">
                  <c:v>27.252576774804403</c:v>
                </c:pt>
                <c:pt idx="58">
                  <c:v>10.882839106909511</c:v>
                </c:pt>
                <c:pt idx="59">
                  <c:v>6.9513911233639618</c:v>
                </c:pt>
                <c:pt idx="60">
                  <c:v>26.116854322439487</c:v>
                </c:pt>
                <c:pt idx="61">
                  <c:v>46.461559782177311</c:v>
                </c:pt>
                <c:pt idx="62">
                  <c:v>67.8159645094117</c:v>
                </c:pt>
                <c:pt idx="63">
                  <c:v>89.994383671311439</c:v>
                </c:pt>
                <c:pt idx="64">
                  <c:v>112.79662217200966</c:v>
                </c:pt>
                <c:pt idx="65">
                  <c:v>136.0098140829968</c:v>
                </c:pt>
                <c:pt idx="66">
                  <c:v>136.0098140829968</c:v>
                </c:pt>
                <c:pt idx="67">
                  <c:v>182.76660143947299</c:v>
                </c:pt>
                <c:pt idx="68">
                  <c:v>205.84023833801697</c:v>
                </c:pt>
                <c:pt idx="69">
                  <c:v>228.38975477602392</c:v>
                </c:pt>
                <c:pt idx="70">
                  <c:v>250.17253944959464</c:v>
                </c:pt>
                <c:pt idx="71">
                  <c:v>270.94764694043135</c:v>
                </c:pt>
                <c:pt idx="72">
                  <c:v>290.4785137145588</c:v>
                </c:pt>
                <c:pt idx="73">
                  <c:v>308.53569320672028</c:v>
                </c:pt>
                <c:pt idx="74">
                  <c:v>324.89957952475095</c:v>
                </c:pt>
                <c:pt idx="75">
                  <c:v>339.36308876710137</c:v>
                </c:pt>
                <c:pt idx="76">
                  <c:v>351.73426674811191</c:v>
                </c:pt>
                <c:pt idx="77">
                  <c:v>361.83879207844927</c:v>
                </c:pt>
                <c:pt idx="78">
                  <c:v>369.52234405727461</c:v>
                </c:pt>
                <c:pt idx="79">
                  <c:v>374.65280569922618</c:v>
                </c:pt>
                <c:pt idx="80">
                  <c:v>377.12227344006027</c:v>
                </c:pt>
                <c:pt idx="81">
                  <c:v>376.84884663267684</c:v>
                </c:pt>
                <c:pt idx="82">
                  <c:v>373.7781718489789</c:v>
                </c:pt>
                <c:pt idx="83">
                  <c:v>367.88471922733748</c:v>
                </c:pt>
                <c:pt idx="84">
                  <c:v>359.17277063117086</c:v>
                </c:pt>
                <c:pt idx="85">
                  <c:v>347.67710218835742</c:v>
                </c:pt>
                <c:pt idx="86">
                  <c:v>333.46334683740952</c:v>
                </c:pt>
                <c:pt idx="87">
                  <c:v>316.62802578470161</c:v>
                </c:pt>
                <c:pt idx="88">
                  <c:v>297.29824124474089</c:v>
                </c:pt>
                <c:pt idx="89">
                  <c:v>275.63102645692646</c:v>
                </c:pt>
                <c:pt idx="90">
                  <c:v>251.8123527095249</c:v>
                </c:pt>
                <c:pt idx="91">
                  <c:v>226.05579691485616</c:v>
                </c:pt>
                <c:pt idx="92">
                  <c:v>198.60087712744581</c:v>
                </c:pt>
                <c:pt idx="93">
                  <c:v>169.7110672366656</c:v>
                </c:pt>
                <c:pt idx="94">
                  <c:v>139.67150585395507</c:v>
                </c:pt>
                <c:pt idx="95">
                  <c:v>108.78641810872234</c:v>
                </c:pt>
                <c:pt idx="96">
                  <c:v>77.376272623478926</c:v>
                </c:pt>
                <c:pt idx="97">
                  <c:v>45.774699315368125</c:v>
                </c:pt>
                <c:pt idx="98">
                  <c:v>14.325196827127389</c:v>
                </c:pt>
                <c:pt idx="99">
                  <c:v>16.622338713523146</c:v>
                </c:pt>
                <c:pt idx="100">
                  <c:v>46.715229307982931</c:v>
                </c:pt>
                <c:pt idx="101">
                  <c:v>75.601738508248218</c:v>
                </c:pt>
                <c:pt idx="102">
                  <c:v>102.93486417386769</c:v>
                </c:pt>
                <c:pt idx="103">
                  <c:v>128.37616057649655</c:v>
                </c:pt>
                <c:pt idx="104">
                  <c:v>151.59954876175888</c:v>
                </c:pt>
                <c:pt idx="105">
                  <c:v>172.29507340882438</c:v>
                </c:pt>
                <c:pt idx="106">
                  <c:v>190.17256420691405</c:v>
                </c:pt>
                <c:pt idx="107">
                  <c:v>204.96516000524969</c:v>
                </c:pt>
                <c:pt idx="108">
                  <c:v>216.43265469409724</c:v>
                </c:pt>
                <c:pt idx="109">
                  <c:v>224.36462493990237</c:v>
                </c:pt>
                <c:pt idx="110">
                  <c:v>228.5833015222882</c:v>
                </c:pt>
                <c:pt idx="111">
                  <c:v>228.94614809489985</c:v>
                </c:pt>
                <c:pt idx="112">
                  <c:v>225.34811370068229</c:v>
                </c:pt>
                <c:pt idx="113">
                  <c:v>217.72352829498837</c:v>
                </c:pt>
                <c:pt idx="114">
                  <c:v>206.04761384192051</c:v>
                </c:pt>
                <c:pt idx="115">
                  <c:v>190.33758722073105</c:v>
                </c:pt>
                <c:pt idx="116">
                  <c:v>170.65333517578023</c:v>
                </c:pt>
                <c:pt idx="117">
                  <c:v>147.09764582710281</c:v>
                </c:pt>
                <c:pt idx="118">
                  <c:v>119.81598578697812</c:v>
                </c:pt>
                <c:pt idx="119">
                  <c:v>88.99581665553039</c:v>
                </c:pt>
                <c:pt idx="120">
                  <c:v>54.865449546881258</c:v>
                </c:pt>
                <c:pt idx="121">
                  <c:v>17.692441275926534</c:v>
                </c:pt>
                <c:pt idx="122">
                  <c:v>22.218459138410424</c:v>
                </c:pt>
                <c:pt idx="123">
                  <c:v>64.527799978646811</c:v>
                </c:pt>
                <c:pt idx="124">
                  <c:v>108.86433371095458</c:v>
                </c:pt>
                <c:pt idx="125">
                  <c:v>154.82831777186183</c:v>
                </c:pt>
                <c:pt idx="126">
                  <c:v>201.99518111843167</c:v>
                </c:pt>
                <c:pt idx="127">
                  <c:v>249.91952395746969</c:v>
                </c:pt>
                <c:pt idx="128">
                  <c:v>298.13941390316262</c:v>
                </c:pt>
                <c:pt idx="129">
                  <c:v>346.18093797360626</c:v>
                </c:pt>
                <c:pt idx="130">
                  <c:v>393.5629663720095</c:v>
                </c:pt>
                <c:pt idx="131">
                  <c:v>439.8020809516297</c:v>
                </c:pt>
                <c:pt idx="132">
                  <c:v>484.41761867464089</c:v>
                </c:pt>
                <c:pt idx="133">
                  <c:v>526.93677827954514</c:v>
                </c:pt>
                <c:pt idx="134">
                  <c:v>566.89973680012213</c:v>
                </c:pt>
                <c:pt idx="135">
                  <c:v>603.86472155670378</c:v>
                </c:pt>
                <c:pt idx="136">
                  <c:v>637.41298278754186</c:v>
                </c:pt>
                <c:pt idx="137">
                  <c:v>667.15361221829733</c:v>
                </c:pt>
                <c:pt idx="138">
                  <c:v>692.7281535889266</c:v>
                </c:pt>
                <c:pt idx="139">
                  <c:v>713.81495247115197</c:v>
                </c:pt>
                <c:pt idx="140">
                  <c:v>730.13319461135234</c:v>
                </c:pt>
                <c:pt idx="141">
                  <c:v>741.44658451184375</c:v>
                </c:pt>
                <c:pt idx="142">
                  <c:v>747.56661900042559</c:v>
                </c:pt>
                <c:pt idx="143">
                  <c:v>748.35541410971871</c:v>
                </c:pt>
                <c:pt idx="144">
                  <c:v>743.72804766406125</c:v>
                </c:pt>
                <c:pt idx="145">
                  <c:v>733.65438451645991</c:v>
                </c:pt>
                <c:pt idx="146">
                  <c:v>718.16035634969205</c:v>
                </c:pt>
                <c:pt idx="147">
                  <c:v>697.32867330713168</c:v>
                </c:pt>
                <c:pt idx="148">
                  <c:v>671.29895039862174</c:v>
                </c:pt>
                <c:pt idx="149">
                  <c:v>640.26723757864056</c:v>
                </c:pt>
                <c:pt idx="150">
                  <c:v>604.48494855839397</c:v>
                </c:pt>
                <c:pt idx="151">
                  <c:v>564.25718972736263</c:v>
                </c:pt>
                <c:pt idx="152">
                  <c:v>519.94049695773447</c:v>
                </c:pt>
                <c:pt idx="153">
                  <c:v>471.93999447976717</c:v>
                </c:pt>
                <c:pt idx="154">
                  <c:v>420.70599637893986</c:v>
                </c:pt>
                <c:pt idx="155">
                  <c:v>366.73007750779618</c:v>
                </c:pt>
                <c:pt idx="156">
                  <c:v>310.54064665810199</c:v>
                </c:pt>
                <c:pt idx="157">
                  <c:v>252.69806063462647</c:v>
                </c:pt>
                <c:pt idx="158">
                  <c:v>193.78932334480223</c:v>
                </c:pt>
                <c:pt idx="159">
                  <c:v>134.42241910537223</c:v>
                </c:pt>
                <c:pt idx="160">
                  <c:v>75.220334007829777</c:v>
                </c:pt>
                <c:pt idx="161">
                  <c:v>16.814823322936594</c:v>
                </c:pt>
                <c:pt idx="162">
                  <c:v>40.160013490798775</c:v>
                </c:pt>
                <c:pt idx="163">
                  <c:v>95.074285625357547</c:v>
                </c:pt>
                <c:pt idx="164">
                  <c:v>147.30892471508776</c:v>
                </c:pt>
                <c:pt idx="165">
                  <c:v>196.26229102060938</c:v>
                </c:pt>
                <c:pt idx="166">
                  <c:v>241.35670247700568</c:v>
                </c:pt>
                <c:pt idx="167">
                  <c:v>282.04481683571379</c:v>
                </c:pt>
                <c:pt idx="168">
                  <c:v>317.81579762256462</c:v>
                </c:pt>
                <c:pt idx="169">
                  <c:v>348.20119586892019</c:v>
                </c:pt>
                <c:pt idx="170">
                  <c:v>372.78048154624867</c:v>
                </c:pt>
                <c:pt idx="171">
                  <c:v>391.1861613361724</c:v>
                </c:pt>
                <c:pt idx="172">
                  <c:v>403.10842277992543</c:v>
                </c:pt>
                <c:pt idx="173">
                  <c:v>408.29924894683614</c:v>
                </c:pt>
                <c:pt idx="174">
                  <c:v>406.57595250725552</c:v>
                </c:pt>
                <c:pt idx="175">
                  <c:v>397.82408345000175</c:v>
                </c:pt>
                <c:pt idx="176">
                  <c:v>381.99967059962131</c:v>
                </c:pt>
                <c:pt idx="177">
                  <c:v>381.99967059962131</c:v>
                </c:pt>
                <c:pt idx="178">
                  <c:v>329.31824817431118</c:v>
                </c:pt>
                <c:pt idx="179">
                  <c:v>292.73591724281209</c:v>
                </c:pt>
                <c:pt idx="180">
                  <c:v>249.62978297501505</c:v>
                </c:pt>
                <c:pt idx="181">
                  <c:v>200.31662895349794</c:v>
                </c:pt>
                <c:pt idx="182">
                  <c:v>145.18180450434826</c:v>
                </c:pt>
                <c:pt idx="183">
                  <c:v>84.676273780126238</c:v>
                </c:pt>
                <c:pt idx="184">
                  <c:v>19.312939448442645</c:v>
                </c:pt>
                <c:pt idx="185">
                  <c:v>50.337731179535169</c:v>
                </c:pt>
                <c:pt idx="186">
                  <c:v>123.65274203832496</c:v>
                </c:pt>
                <c:pt idx="187">
                  <c:v>199.96222323204123</c:v>
                </c:pt>
                <c:pt idx="188">
                  <c:v>278.55565491816276</c:v>
                </c:pt>
                <c:pt idx="189">
                  <c:v>358.68860341345578</c:v>
                </c:pt>
                <c:pt idx="190">
                  <c:v>439.5899066264214</c:v>
                </c:pt>
                <c:pt idx="191">
                  <c:v>520.46924033904304</c:v>
                </c:pt>
                <c:pt idx="192">
                  <c:v>600.52499192244659</c:v>
                </c:pt>
                <c:pt idx="193">
                  <c:v>678.95236383644703</c:v>
                </c:pt>
                <c:pt idx="194">
                  <c:v>754.95162578613281</c:v>
                </c:pt>
                <c:pt idx="195">
                  <c:v>827.73643173630273</c:v>
                </c:pt>
                <c:pt idx="196">
                  <c:v>896.54211615514316</c:v>
                </c:pt>
                <c:pt idx="197">
                  <c:v>960.6338829028881</c:v>
                </c:pt>
                <c:pt idx="198">
                  <c:v>1019.3148001203521</c:v>
                </c:pt>
                <c:pt idx="199">
                  <c:v>1071.9335153188351</c:v>
                </c:pt>
                <c:pt idx="200">
                  <c:v>1117.8916066298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E-20E7-45DC-B75C-A5E1E69F6008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88:$GT$188</c:f>
              <c:numCache>
                <c:formatCode>0.000</c:formatCode>
                <c:ptCount val="201"/>
                <c:pt idx="0">
                  <c:v>21.98974591513587</c:v>
                </c:pt>
                <c:pt idx="1">
                  <c:v>27.599946729324628</c:v>
                </c:pt>
                <c:pt idx="2">
                  <c:v>33.577350718723025</c:v>
                </c:pt>
                <c:pt idx="3">
                  <c:v>39.872189574849592</c:v>
                </c:pt>
                <c:pt idx="4">
                  <c:v>46.427436199477931</c:v>
                </c:pt>
                <c:pt idx="5">
                  <c:v>53.179340549171776</c:v>
                </c:pt>
                <c:pt idx="6">
                  <c:v>60.058077177888052</c:v>
                </c:pt>
                <c:pt idx="7">
                  <c:v>66.98849865003055</c:v>
                </c:pt>
                <c:pt idx="8">
                  <c:v>73.890987456226</c:v>
                </c:pt>
                <c:pt idx="9">
                  <c:v>80.682397588828508</c:v>
                </c:pt>
                <c:pt idx="10">
                  <c:v>87.277075543775013</c:v>
                </c:pt>
                <c:pt idx="11">
                  <c:v>93.58794922919374</c:v>
                </c:pt>
                <c:pt idx="12">
                  <c:v>99.527672097391957</c:v>
                </c:pt>
                <c:pt idx="13">
                  <c:v>105.00980879257222</c:v>
                </c:pt>
                <c:pt idx="14">
                  <c:v>109.95004773742122</c:v>
                </c:pt>
                <c:pt idx="15">
                  <c:v>114.26742538147782</c:v>
                </c:pt>
                <c:pt idx="16">
                  <c:v>117.88554631493051</c:v>
                </c:pt>
                <c:pt idx="17">
                  <c:v>120.73378312317274</c:v>
                </c:pt>
                <c:pt idx="18">
                  <c:v>122.74843972779443</c:v>
                </c:pt>
                <c:pt idx="19">
                  <c:v>123.873862034111</c:v>
                </c:pt>
                <c:pt idx="20">
                  <c:v>124.06347998677779</c:v>
                </c:pt>
                <c:pt idx="21">
                  <c:v>123.28076562393426</c:v>
                </c:pt>
                <c:pt idx="22">
                  <c:v>121.50009241454339</c:v>
                </c:pt>
                <c:pt idx="23">
                  <c:v>118.70748205842108</c:v>
                </c:pt>
                <c:pt idx="24">
                  <c:v>114.90122601660912</c:v>
                </c:pt>
                <c:pt idx="25">
                  <c:v>110.09237031146181</c:v>
                </c:pt>
                <c:pt idx="26">
                  <c:v>104.30505357884746</c:v>
                </c:pt>
                <c:pt idx="27">
                  <c:v>97.576689954694388</c:v>
                </c:pt>
                <c:pt idx="28">
                  <c:v>89.957990117985148</c:v>
                </c:pt>
                <c:pt idx="29">
                  <c:v>81.512815673503638</c:v>
                </c:pt>
                <c:pt idx="30">
                  <c:v>72.31786401959009</c:v>
                </c:pt>
                <c:pt idx="31">
                  <c:v>62.462182886715254</c:v>
                </c:pt>
                <c:pt idx="32">
                  <c:v>52.046515828321198</c:v>
                </c:pt>
                <c:pt idx="33">
                  <c:v>41.182482071495706</c:v>
                </c:pt>
                <c:pt idx="34">
                  <c:v>29.991596266221354</c:v>
                </c:pt>
                <c:pt idx="35">
                  <c:v>18.604135782236842</c:v>
                </c:pt>
                <c:pt idx="36">
                  <c:v>7.1578652658068744</c:v>
                </c:pt>
                <c:pt idx="37">
                  <c:v>4.2033698411343199</c:v>
                </c:pt>
                <c:pt idx="38">
                  <c:v>15.331167225571351</c:v>
                </c:pt>
                <c:pt idx="39">
                  <c:v>26.074193710060008</c:v>
                </c:pt>
                <c:pt idx="40">
                  <c:v>36.279896359537133</c:v>
                </c:pt>
                <c:pt idx="41">
                  <c:v>45.796280256221266</c:v>
                </c:pt>
                <c:pt idx="42">
                  <c:v>54.47373325135252</c:v>
                </c:pt>
                <c:pt idx="43">
                  <c:v>62.166876953310918</c:v>
                </c:pt>
                <c:pt idx="44">
                  <c:v>68.736422389241213</c:v>
                </c:pt>
                <c:pt idx="45">
                  <c:v>74.051008196110899</c:v>
                </c:pt>
                <c:pt idx="46">
                  <c:v>77.988998868945671</c:v>
                </c:pt>
                <c:pt idx="47">
                  <c:v>80.440220527806161</c:v>
                </c:pt>
                <c:pt idx="48">
                  <c:v>81.307611866942452</c:v>
                </c:pt>
                <c:pt idx="49">
                  <c:v>80.508768422437015</c:v>
                </c:pt>
                <c:pt idx="50">
                  <c:v>77.977359038330874</c:v>
                </c:pt>
                <c:pt idx="51">
                  <c:v>73.664394422286975</c:v>
                </c:pt>
                <c:pt idx="52">
                  <c:v>67.539328953643249</c:v>
                </c:pt>
                <c:pt idx="53">
                  <c:v>59.590978429378168</c:v>
                </c:pt>
                <c:pt idx="54">
                  <c:v>49.828238194058976</c:v>
                </c:pt>
                <c:pt idx="55">
                  <c:v>38.280588082227176</c:v>
                </c:pt>
                <c:pt idx="56">
                  <c:v>24.998372786937015</c:v>
                </c:pt>
                <c:pt idx="57">
                  <c:v>10.052848634631154</c:v>
                </c:pt>
                <c:pt idx="58">
                  <c:v>6.4640097300057553</c:v>
                </c:pt>
                <c:pt idx="59">
                  <c:v>24.439946591619595</c:v>
                </c:pt>
                <c:pt idx="60">
                  <c:v>43.743107430629202</c:v>
                </c:pt>
                <c:pt idx="61">
                  <c:v>64.222964467260837</c:v>
                </c:pt>
                <c:pt idx="62">
                  <c:v>85.711480873988791</c:v>
                </c:pt>
                <c:pt idx="63">
                  <c:v>108.02450617178667</c:v>
                </c:pt>
                <c:pt idx="64">
                  <c:v>130.96339247600116</c:v>
                </c:pt>
                <c:pt idx="65">
                  <c:v>154.31681846752198</c:v>
                </c:pt>
                <c:pt idx="66">
                  <c:v>154.31681846752198</c:v>
                </c:pt>
                <c:pt idx="67">
                  <c:v>201.3709058254851</c:v>
                </c:pt>
                <c:pt idx="68">
                  <c:v>224.60454700907491</c:v>
                </c:pt>
                <c:pt idx="69">
                  <c:v>247.32350137816769</c:v>
                </c:pt>
                <c:pt idx="70">
                  <c:v>269.28646359941655</c:v>
                </c:pt>
                <c:pt idx="71">
                  <c:v>290.25370471623057</c:v>
                </c:pt>
                <c:pt idx="72">
                  <c:v>309.98977599301304</c:v>
                </c:pt>
                <c:pt idx="73">
                  <c:v>328.26623286086038</c:v>
                </c:pt>
                <c:pt idx="74">
                  <c:v>344.86434861031898</c:v>
                </c:pt>
                <c:pt idx="75">
                  <c:v>359.57778692440598</c:v>
                </c:pt>
                <c:pt idx="76">
                  <c:v>372.21520213426589</c:v>
                </c:pt>
                <c:pt idx="77">
                  <c:v>382.60273621950779</c:v>
                </c:pt>
                <c:pt idx="78">
                  <c:v>390.58638207054463</c:v>
                </c:pt>
                <c:pt idx="79">
                  <c:v>396.0341833822759</c:v>
                </c:pt>
                <c:pt idx="80">
                  <c:v>398.83824275426377</c:v>
                </c:pt>
                <c:pt idx="81">
                  <c:v>398.91651112517297</c:v>
                </c:pt>
                <c:pt idx="82">
                  <c:v>396.21433355753527</c:v>
                </c:pt>
                <c:pt idx="83">
                  <c:v>390.70572859779708</c:v>
                </c:pt>
                <c:pt idx="84">
                  <c:v>382.39438094705542</c:v>
                </c:pt>
                <c:pt idx="85">
                  <c:v>371.31432996711987</c:v>
                </c:pt>
                <c:pt idx="86">
                  <c:v>357.53033958820868</c:v>
                </c:pt>
                <c:pt idx="87">
                  <c:v>341.13793844902119</c:v>
                </c:pt>
                <c:pt idx="88">
                  <c:v>322.26312255441638</c:v>
                </c:pt>
                <c:pt idx="89">
                  <c:v>301.06171634505301</c:v>
                </c:pt>
                <c:pt idx="90">
                  <c:v>277.71839179928281</c:v>
                </c:pt>
                <c:pt idx="91">
                  <c:v>252.44534899061148</c:v>
                </c:pt>
                <c:pt idx="92">
                  <c:v>225.48066536276914</c:v>
                </c:pt>
                <c:pt idx="93">
                  <c:v>197.08632481645813</c:v>
                </c:pt>
                <c:pt idx="94">
                  <c:v>167.54594148404834</c:v>
                </c:pt>
                <c:pt idx="95">
                  <c:v>137.1621967575694</c:v>
                </c:pt>
                <c:pt idx="96">
                  <c:v>106.25401168835891</c:v>
                </c:pt>
                <c:pt idx="97">
                  <c:v>75.153480251410329</c:v>
                </c:pt>
                <c:pt idx="98">
                  <c:v>44.202592122961804</c:v>
                </c:pt>
                <c:pt idx="99">
                  <c:v>13.749776516978988</c:v>
                </c:pt>
                <c:pt idx="100">
                  <c:v>15.853698772029761</c:v>
                </c:pt>
                <c:pt idx="101">
                  <c:v>44.257436700197559</c:v>
                </c:pt>
                <c:pt idx="102">
                  <c:v>71.115690348371174</c:v>
                </c:pt>
                <c:pt idx="103">
                  <c:v>96.091172484908824</c:v>
                </c:pt>
                <c:pt idx="104">
                  <c:v>118.85885435222654</c:v>
                </c:pt>
                <c:pt idx="105">
                  <c:v>139.10971203315552</c:v>
                </c:pt>
                <c:pt idx="106">
                  <c:v>156.55437852117041</c:v>
                </c:pt>
                <c:pt idx="107">
                  <c:v>170.92665984398835</c:v>
                </c:pt>
                <c:pt idx="108">
                  <c:v>181.98687427838502</c:v>
                </c:pt>
                <c:pt idx="109">
                  <c:v>189.52497484583398</c:v>
                </c:pt>
                <c:pt idx="110">
                  <c:v>193.36341688908891</c:v>
                </c:pt>
                <c:pt idx="111">
                  <c:v>193.35973458926807</c:v>
                </c:pt>
                <c:pt idx="112">
                  <c:v>189.40879277644439</c:v>
                </c:pt>
                <c:pt idx="113">
                  <c:v>181.44468329418126</c:v>
                </c:pt>
                <c:pt idx="114">
                  <c:v>169.44223847500808</c:v>
                </c:pt>
                <c:pt idx="115">
                  <c:v>153.41813793989067</c:v>
                </c:pt>
                <c:pt idx="116">
                  <c:v>133.43158891629653</c:v>
                </c:pt>
                <c:pt idx="117">
                  <c:v>109.5845645382694</c:v>
                </c:pt>
                <c:pt idx="118">
                  <c:v>82.021589106070209</c:v>
                </c:pt>
                <c:pt idx="119">
                  <c:v>50.929063997047344</c:v>
                </c:pt>
                <c:pt idx="120">
                  <c:v>16.534132785184877</c:v>
                </c:pt>
                <c:pt idx="121">
                  <c:v>20.896910906445655</c:v>
                </c:pt>
                <c:pt idx="122">
                  <c:v>61.060664281036701</c:v>
                </c:pt>
                <c:pt idx="123">
                  <c:v>103.61909142250643</c:v>
                </c:pt>
                <c:pt idx="124">
                  <c:v>148.2024160314933</c:v>
                </c:pt>
                <c:pt idx="125">
                  <c:v>194.41240751196906</c:v>
                </c:pt>
                <c:pt idx="126">
                  <c:v>241.82603241433858</c:v>
                </c:pt>
                <c:pt idx="127">
                  <c:v>289.99943880152301</c:v>
                </c:pt>
                <c:pt idx="128">
                  <c:v>338.47223694093191</c:v>
                </c:pt>
                <c:pt idx="129">
                  <c:v>386.77203588730964</c:v>
                </c:pt>
                <c:pt idx="130">
                  <c:v>434.419192056253</c:v>
                </c:pt>
                <c:pt idx="131">
                  <c:v>480.93172283940299</c:v>
                </c:pt>
                <c:pt idx="132">
                  <c:v>525.83033571988881</c:v>
                </c:pt>
                <c:pt idx="133">
                  <c:v>568.64352124594586</c:v>
                </c:pt>
                <c:pt idx="134">
                  <c:v>608.91265664253035</c:v>
                </c:pt>
                <c:pt idx="135">
                  <c:v>646.19706581068021</c:v>
                </c:pt>
                <c:pt idx="136">
                  <c:v>680.07898100221053</c:v>
                </c:pt>
                <c:pt idx="137">
                  <c:v>710.1683515772479</c:v>
                </c:pt>
                <c:pt idx="138">
                  <c:v>736.10744596191728</c:v>
                </c:pt>
                <c:pt idx="139">
                  <c:v>757.57519422498683</c:v>
                </c:pt>
                <c:pt idx="140">
                  <c:v>774.29122058065843</c:v>
                </c:pt>
                <c:pt idx="141">
                  <c:v>786.01951758882115</c:v>
                </c:pt>
                <c:pt idx="142">
                  <c:v>792.5717168464231</c:v>
                </c:pt>
                <c:pt idx="143">
                  <c:v>793.80991452024045</c:v>
                </c:pt>
                <c:pt idx="144">
                  <c:v>789.64901413226403</c:v>
                </c:pt>
                <c:pt idx="145">
                  <c:v>780.05855353822596</c:v>
                </c:pt>
                <c:pt idx="146">
                  <c:v>765.06398799594615</c:v>
                </c:pt>
                <c:pt idx="147">
                  <c:v>744.74740655644234</c:v>
                </c:pt>
                <c:pt idx="148">
                  <c:v>719.24766467555048</c:v>
                </c:pt>
                <c:pt idx="149">
                  <c:v>688.75992188130351</c:v>
                </c:pt>
                <c:pt idx="150">
                  <c:v>653.53457948287075</c:v>
                </c:pt>
                <c:pt idx="151">
                  <c:v>613.87561960769165</c:v>
                </c:pt>
                <c:pt idx="152">
                  <c:v>570.13835323916237</c:v>
                </c:pt>
                <c:pt idx="153">
                  <c:v>522.72659133068305</c:v>
                </c:pt>
                <c:pt idx="154">
                  <c:v>472.08925942463736</c:v>
                </c:pt>
                <c:pt idx="155">
                  <c:v>418.71648243809875</c:v>
                </c:pt>
                <c:pt idx="156">
                  <c:v>363.13517232226445</c:v>
                </c:pt>
                <c:pt idx="157">
                  <c:v>305.90415709217319</c:v>
                </c:pt>
                <c:pt idx="158">
                  <c:v>247.60889519152619</c:v>
                </c:pt>
                <c:pt idx="159">
                  <c:v>188.8558242410972</c:v>
                </c:pt>
                <c:pt idx="160">
                  <c:v>130.26639785824733</c:v>
                </c:pt>
                <c:pt idx="161">
                  <c:v>72.470868373417986</c:v>
                </c:pt>
                <c:pt idx="162">
                  <c:v>16.1018768554923</c:v>
                </c:pt>
                <c:pt idx="163">
                  <c:v>38.21208515469452</c:v>
                </c:pt>
                <c:pt idx="164">
                  <c:v>89.853275455217059</c:v>
                </c:pt>
                <c:pt idx="165">
                  <c:v>138.22129411637525</c:v>
                </c:pt>
                <c:pt idx="166">
                  <c:v>182.73960014111699</c:v>
                </c:pt>
                <c:pt idx="167">
                  <c:v>222.86188220575644</c:v>
                </c:pt>
                <c:pt idx="168">
                  <c:v>258.07821431735255</c:v>
                </c:pt>
                <c:pt idx="169">
                  <c:v>287.92092844761942</c:v>
                </c:pt>
                <c:pt idx="170">
                  <c:v>311.97013816460327</c:v>
                </c:pt>
                <c:pt idx="171">
                  <c:v>329.85884997212628</c:v>
                </c:pt>
                <c:pt idx="172">
                  <c:v>341.27760246518625</c:v>
                </c:pt>
                <c:pt idx="173">
                  <c:v>345.97857749082527</c:v>
                </c:pt>
                <c:pt idx="174">
                  <c:v>343.77913223493755</c:v>
                </c:pt>
                <c:pt idx="175">
                  <c:v>334.56470649492917</c:v>
                </c:pt>
                <c:pt idx="176">
                  <c:v>318.29106529797485</c:v>
                </c:pt>
                <c:pt idx="177">
                  <c:v>318.29106529797485</c:v>
                </c:pt>
                <c:pt idx="178">
                  <c:v>264.74936529187909</c:v>
                </c:pt>
                <c:pt idx="179">
                  <c:v>227.75472072442761</c:v>
                </c:pt>
                <c:pt idx="180">
                  <c:v>184.24708498686235</c:v>
                </c:pt>
                <c:pt idx="181">
                  <c:v>134.54227883161496</c:v>
                </c:pt>
                <c:pt idx="182">
                  <c:v>79.024572545463514</c:v>
                </c:pt>
                <c:pt idx="183">
                  <c:v>18.143745813898907</c:v>
                </c:pt>
                <c:pt idx="184">
                  <c:v>47.588576755493357</c:v>
                </c:pt>
                <c:pt idx="185">
                  <c:v>117.6032867345741</c:v>
                </c:pt>
                <c:pt idx="186">
                  <c:v>191.27881418638199</c:v>
                </c:pt>
                <c:pt idx="187">
                  <c:v>267.94676833964053</c:v>
                </c:pt>
                <c:pt idx="188">
                  <c:v>346.8981466936014</c:v>
                </c:pt>
                <c:pt idx="189">
                  <c:v>427.39005596318987</c:v>
                </c:pt>
                <c:pt idx="190">
                  <c:v>508.65288212030407</c:v>
                </c:pt>
                <c:pt idx="191">
                  <c:v>589.89784120782269</c:v>
                </c:pt>
                <c:pt idx="192">
                  <c:v>670.32483766549001</c:v>
                </c:pt>
                <c:pt idx="193">
                  <c:v>749.13055267141226</c:v>
                </c:pt>
                <c:pt idx="194">
                  <c:v>825.51668152377806</c:v>
                </c:pt>
                <c:pt idx="195">
                  <c:v>898.69823641124162</c:v>
                </c:pt>
                <c:pt idx="196">
                  <c:v>967.91182908567384</c:v>
                </c:pt>
                <c:pt idx="197">
                  <c:v>1032.4238469886284</c:v>
                </c:pt>
                <c:pt idx="198">
                  <c:v>1091.5384363139199</c:v>
                </c:pt>
                <c:pt idx="199">
                  <c:v>1144.6052063259799</c:v>
                </c:pt>
                <c:pt idx="200">
                  <c:v>1191.0265710000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0-20E7-45DC-B75C-A5E1E69F6008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89:$GT$189</c:f>
              <c:numCache>
                <c:formatCode>0.000</c:formatCode>
                <c:ptCount val="201"/>
                <c:pt idx="0">
                  <c:v>24.789264709806019</c:v>
                </c:pt>
                <c:pt idx="1">
                  <c:v>30.41174403958281</c:v>
                </c:pt>
                <c:pt idx="2">
                  <c:v>36.404674384484309</c:v>
                </c:pt>
                <c:pt idx="3">
                  <c:v>42.719837867208923</c:v>
                </c:pt>
                <c:pt idx="4">
                  <c:v>49.30172668157136</c:v>
                </c:pt>
                <c:pt idx="5">
                  <c:v>56.088063756773849</c:v>
                </c:pt>
                <c:pt idx="6">
                  <c:v>63.010435582553434</c:v>
                </c:pt>
                <c:pt idx="7">
                  <c:v>69.995031514640161</c:v>
                </c:pt>
                <c:pt idx="8">
                  <c:v>76.963482333756005</c:v>
                </c:pt>
                <c:pt idx="9">
                  <c:v>83.833789348617373</c:v>
                </c:pt>
                <c:pt idx="10">
                  <c:v>90.521333934184653</c:v>
                </c:pt>
                <c:pt idx="11">
                  <c:v>96.939956100101625</c:v>
                </c:pt>
                <c:pt idx="12">
                  <c:v>103.00308950926632</c:v>
                </c:pt>
                <c:pt idx="13">
                  <c:v>108.62493932994099</c:v>
                </c:pt>
                <c:pt idx="14">
                  <c:v>113.7216884224362</c:v>
                </c:pt>
                <c:pt idx="15">
                  <c:v>118.21271664722174</c:v>
                </c:pt>
                <c:pt idx="16">
                  <c:v>122.02181754747529</c:v>
                </c:pt>
                <c:pt idx="17">
                  <c:v>125.07839631568227</c:v>
                </c:pt>
                <c:pt idx="18">
                  <c:v>127.31863280882779</c:v>
                </c:pt>
                <c:pt idx="19">
                  <c:v>128.68659343553836</c:v>
                </c:pt>
                <c:pt idx="20">
                  <c:v>129.13527600433486</c:v>
                </c:pt>
                <c:pt idx="21">
                  <c:v>128.62757209553797</c:v>
                </c:pt>
                <c:pt idx="22">
                  <c:v>127.13713219835037</c:v>
                </c:pt>
                <c:pt idx="23">
                  <c:v>124.64911973466097</c:v>
                </c:pt>
                <c:pt idx="24">
                  <c:v>121.16084116504702</c:v>
                </c:pt>
                <c:pt idx="25">
                  <c:v>116.68224063065995</c:v>
                </c:pt>
                <c:pt idx="26">
                  <c:v>111.23624901505954</c:v>
                </c:pt>
                <c:pt idx="27">
                  <c:v>104.85897889822174</c:v>
                </c:pt>
                <c:pt idx="28">
                  <c:v>97.5997586042498</c:v>
                </c:pt>
                <c:pt idx="29">
                  <c:v>89.521000396154363</c:v>
                </c:pt>
                <c:pt idx="30">
                  <c:v>80.697899824952287</c:v>
                </c:pt>
                <c:pt idx="31">
                  <c:v>71.217965274202967</c:v>
                </c:pt>
                <c:pt idx="32">
                  <c:v>61.180378831494544</c:v>
                </c:pt>
                <c:pt idx="33">
                  <c:v>50.69519174076899</c:v>
                </c:pt>
                <c:pt idx="34">
                  <c:v>39.882359818340475</c:v>
                </c:pt>
                <c:pt idx="35">
                  <c:v>28.87062632510743</c:v>
                </c:pt>
                <c:pt idx="36">
                  <c:v>17.796261851630838</c:v>
                </c:pt>
                <c:pt idx="37">
                  <c:v>6.8016727653884956</c:v>
                </c:pt>
                <c:pt idx="38">
                  <c:v>3.9661083350570929</c:v>
                </c:pt>
                <c:pt idx="39">
                  <c:v>14.357034940976998</c:v>
                </c:pt>
                <c:pt idx="40">
                  <c:v>24.219744884317258</c:v>
                </c:pt>
                <c:pt idx="41">
                  <c:v>33.40332621484918</c:v>
                </c:pt>
                <c:pt idx="42">
                  <c:v>41.75913113125543</c:v>
                </c:pt>
                <c:pt idx="43">
                  <c:v>49.142617333807429</c:v>
                </c:pt>
                <c:pt idx="44">
                  <c:v>55.415195332036475</c:v>
                </c:pt>
                <c:pt idx="45">
                  <c:v>60.446059646794879</c:v>
                </c:pt>
                <c:pt idx="46">
                  <c:v>64.113981504283402</c:v>
                </c:pt>
                <c:pt idx="47">
                  <c:v>66.309040539104643</c:v>
                </c:pt>
                <c:pt idx="48">
                  <c:v>66.934273210383836</c:v>
                </c:pt>
                <c:pt idx="49">
                  <c:v>65.907216092577755</c:v>
                </c:pt>
                <c:pt idx="50">
                  <c:v>63.161322930725689</c:v>
                </c:pt>
                <c:pt idx="51">
                  <c:v>58.647235345311103</c:v>
                </c:pt>
                <c:pt idx="52">
                  <c:v>52.33388832811174</c:v>
                </c:pt>
                <c:pt idx="53">
                  <c:v>44.209433177713969</c:v>
                </c:pt>
                <c:pt idx="54">
                  <c:v>34.281962268909304</c:v>
                </c:pt>
                <c:pt idx="55">
                  <c:v>22.580022018088531</c:v>
                </c:pt>
                <c:pt idx="56">
                  <c:v>9.1529025781856976</c:v>
                </c:pt>
                <c:pt idx="57">
                  <c:v>5.9293048498298191</c:v>
                </c:pt>
                <c:pt idx="58">
                  <c:v>22.575889690551218</c:v>
                </c:pt>
                <c:pt idx="59">
                  <c:v>40.67594661154439</c:v>
                </c:pt>
                <c:pt idx="60">
                  <c:v>60.099044297210575</c:v>
                </c:pt>
                <c:pt idx="61">
                  <c:v>80.69613677263709</c:v>
                </c:pt>
                <c:pt idx="62">
                  <c:v>102.30071281033361</c:v>
                </c:pt>
                <c:pt idx="63">
                  <c:v>124.73017608319213</c:v>
                </c:pt>
                <c:pt idx="64">
                  <c:v>147.78744588178861</c:v>
                </c:pt>
                <c:pt idx="65">
                  <c:v>171.26276542685594</c:v>
                </c:pt>
                <c:pt idx="66">
                  <c:v>171.26276542685594</c:v>
                </c:pt>
                <c:pt idx="67">
                  <c:v>218.57732144018391</c:v>
                </c:pt>
                <c:pt idx="68">
                  <c:v>241.95251400406008</c:v>
                </c:pt>
                <c:pt idx="69">
                  <c:v>264.8224526315492</c:v>
                </c:pt>
                <c:pt idx="70">
                  <c:v>286.94715481108949</c:v>
                </c:pt>
                <c:pt idx="71">
                  <c:v>308.08812374407717</c:v>
                </c:pt>
                <c:pt idx="72">
                  <c:v>328.01103987778913</c:v>
                </c:pt>
                <c:pt idx="73">
                  <c:v>346.48847356866008</c:v>
                </c:pt>
                <c:pt idx="74">
                  <c:v>363.30258863424081</c:v>
                </c:pt>
                <c:pt idx="75">
                  <c:v>378.24780598836765</c:v>
                </c:pt>
                <c:pt idx="76">
                  <c:v>391.13339633081853</c:v>
                </c:pt>
                <c:pt idx="77">
                  <c:v>401.78597098909938</c:v>
                </c:pt>
                <c:pt idx="78">
                  <c:v>410.05184049121368</c:v>
                </c:pt>
                <c:pt idx="79">
                  <c:v>415.79921128561557</c:v>
                </c:pt>
                <c:pt idx="80">
                  <c:v>418.92019221520638</c:v>
                </c:pt>
                <c:pt idx="81">
                  <c:v>419.33258388939299</c:v>
                </c:pt>
                <c:pt idx="82">
                  <c:v>416.98142597089264</c:v>
                </c:pt>
                <c:pt idx="83">
                  <c:v>411.84027958723436</c:v>
                </c:pt>
                <c:pt idx="84">
                  <c:v>403.91222457187382</c:v>
                </c:pt>
                <c:pt idx="85">
                  <c:v>393.23055401389252</c:v>
                </c:pt>
                <c:pt idx="86">
                  <c:v>379.85915162220476</c:v>
                </c:pt>
                <c:pt idx="87">
                  <c:v>363.89254066050978</c:v>
                </c:pt>
                <c:pt idx="88">
                  <c:v>345.45559665034534</c:v>
                </c:pt>
                <c:pt idx="89">
                  <c:v>324.70291963622691</c:v>
                </c:pt>
                <c:pt idx="90">
                  <c:v>301.81786552130194</c:v>
                </c:pt>
                <c:pt idx="91">
                  <c:v>277.01123977459991</c:v>
                </c:pt>
                <c:pt idx="92">
                  <c:v>250.5196606405292</c:v>
                </c:pt>
                <c:pt idx="93">
                  <c:v>222.60360280546226</c:v>
                </c:pt>
                <c:pt idx="94">
                  <c:v>193.54513625200187</c:v>
                </c:pt>
                <c:pt idx="95">
                  <c:v>163.64537871560708</c:v>
                </c:pt>
                <c:pt idx="96">
                  <c:v>133.22168370778124</c:v>
                </c:pt>
                <c:pt idx="97">
                  <c:v>102.60458944275963</c:v>
                </c:pt>
                <c:pt idx="98">
                  <c:v>72.134557159745626</c:v>
                </c:pt>
                <c:pt idx="99">
                  <c:v>42.158530231030966</c:v>
                </c:pt>
                <c:pt idx="100">
                  <c:v>13.026348050849984</c:v>
                </c:pt>
                <c:pt idx="101">
                  <c:v>14.912949023701314</c:v>
                </c:pt>
                <c:pt idx="102">
                  <c:v>41.31488549117163</c:v>
                </c:pt>
                <c:pt idx="103">
                  <c:v>65.843347564966791</c:v>
                </c:pt>
                <c:pt idx="104">
                  <c:v>88.174370235221048</c:v>
                </c:pt>
                <c:pt idx="105">
                  <c:v>107.99987300653891</c:v>
                </c:pt>
                <c:pt idx="106">
                  <c:v>125.03130254186486</c:v>
                </c:pt>
                <c:pt idx="107">
                  <c:v>139.00314065616607</c:v>
                </c:pt>
                <c:pt idx="108">
                  <c:v>149.67623677900565</c:v>
                </c:pt>
                <c:pt idx="109">
                  <c:v>156.84092514307881</c:v>
                </c:pt>
                <c:pt idx="110">
                  <c:v>160.31988855185872</c:v>
                </c:pt>
                <c:pt idx="111">
                  <c:v>159.97073262396847</c:v>
                </c:pt>
                <c:pt idx="112">
                  <c:v>155.68823688999151</c:v>
                </c:pt>
                <c:pt idx="113">
                  <c:v>147.40625200929139</c:v>
                </c:pt>
                <c:pt idx="114">
                  <c:v>135.09921565532039</c:v>
                </c:pt>
                <c:pt idx="115">
                  <c:v>118.78326325839289</c:v>
                </c:pt>
                <c:pt idx="116">
                  <c:v>98.516913761123604</c:v>
                </c:pt>
                <c:pt idx="117">
                  <c:v>74.401314795617125</c:v>
                </c:pt>
                <c:pt idx="118">
                  <c:v>46.580036191251075</c:v>
                </c:pt>
                <c:pt idx="119">
                  <c:v>15.23840542230424</c:v>
                </c:pt>
                <c:pt idx="120">
                  <c:v>19.397616542410951</c:v>
                </c:pt>
                <c:pt idx="121">
                  <c:v>57.063015570896589</c:v>
                </c:pt>
                <c:pt idx="122">
                  <c:v>97.455752459068862</c:v>
                </c:pt>
                <c:pt idx="123">
                  <c:v>140.23922536065209</c:v>
                </c:pt>
                <c:pt idx="124">
                  <c:v>185.04514819442178</c:v>
                </c:pt>
                <c:pt idx="125">
                  <c:v>231.47682184105065</c:v>
                </c:pt>
                <c:pt idx="126">
                  <c:v>279.11277028419943</c:v>
                </c:pt>
                <c:pt idx="127">
                  <c:v>327.51070941524188</c:v>
                </c:pt>
                <c:pt idx="128">
                  <c:v>376.21181206001296</c:v>
                </c:pt>
                <c:pt idx="129">
                  <c:v>424.74522894908864</c:v>
                </c:pt>
                <c:pt idx="130">
                  <c:v>472.63282188738725</c:v>
                </c:pt>
                <c:pt idx="131">
                  <c:v>519.39406232800968</c:v>
                </c:pt>
                <c:pt idx="132">
                  <c:v>564.55104595918124</c:v>
                </c:pt>
                <c:pt idx="133">
                  <c:v>607.63357180738365</c:v>
                </c:pt>
                <c:pt idx="134">
                  <c:v>648.18423277508759</c:v>
                </c:pt>
                <c:pt idx="135">
                  <c:v>685.763463493465</c:v>
                </c:pt>
                <c:pt idx="136">
                  <c:v>719.95449089903718</c:v>
                </c:pt>
                <c:pt idx="137">
                  <c:v>750.36813305264786</c:v>
                </c:pt>
                <c:pt idx="138">
                  <c:v>776.64739241737936</c:v>
                </c:pt>
                <c:pt idx="139">
                  <c:v>798.47179110094351</c:v>
                </c:pt>
                <c:pt idx="140">
                  <c:v>815.56139744301368</c:v>
                </c:pt>
                <c:pt idx="141">
                  <c:v>827.68049577792533</c:v>
                </c:pt>
                <c:pt idx="142">
                  <c:v>834.64085421073128</c:v>
                </c:pt>
                <c:pt idx="143">
                  <c:v>836.30454878602836</c:v>
                </c:pt>
                <c:pt idx="144">
                  <c:v>832.58630647439975</c:v>
                </c:pt>
                <c:pt idx="145">
                  <c:v>823.455333914981</c:v>
                </c:pt>
                <c:pt idx="146">
                  <c:v>808.93660379321784</c:v>
                </c:pt>
                <c:pt idx="147">
                  <c:v>789.11157605367578</c:v>
                </c:pt>
                <c:pt idx="148">
                  <c:v>764.11833679748702</c:v>
                </c:pt>
                <c:pt idx="149">
                  <c:v>734.15114363686564</c:v>
                </c:pt>
                <c:pt idx="150">
                  <c:v>699.45937241569231</c:v>
                </c:pt>
                <c:pt idx="151">
                  <c:v>660.34586649275832</c:v>
                </c:pt>
                <c:pt idx="152">
                  <c:v>617.16469615765186</c:v>
                </c:pt>
                <c:pt idx="153">
                  <c:v>570.31834214140724</c:v>
                </c:pt>
                <c:pt idx="154">
                  <c:v>520.25432352662733</c:v>
                </c:pt>
                <c:pt idx="155">
                  <c:v>467.46129658607089</c:v>
                </c:pt>
                <c:pt idx="156">
                  <c:v>412.46465711629492</c:v>
                </c:pt>
                <c:pt idx="157">
                  <c:v>355.82168461628817</c:v>
                </c:pt>
                <c:pt idx="158">
                  <c:v>298.11627212455323</c:v>
                </c:pt>
                <c:pt idx="159">
                  <c:v>239.95329060852714</c:v>
                </c:pt>
                <c:pt idx="160">
                  <c:v>181.95264143757908</c:v>
                </c:pt>
                <c:pt idx="161">
                  <c:v>124.74305460905192</c:v>
                </c:pt>
                <c:pt idx="162">
                  <c:v>68.955693984272656</c:v>
                </c:pt>
                <c:pt idx="163">
                  <c:v>15.217633781832479</c:v>
                </c:pt>
                <c:pt idx="164">
                  <c:v>35.85472707185977</c:v>
                </c:pt>
                <c:pt idx="165">
                  <c:v>83.662244454328146</c:v>
                </c:pt>
                <c:pt idx="166">
                  <c:v>127.6295331598418</c:v>
                </c:pt>
                <c:pt idx="167">
                  <c:v>167.21132609184804</c:v>
                </c:pt>
                <c:pt idx="168">
                  <c:v>201.89861948677878</c:v>
                </c:pt>
                <c:pt idx="169">
                  <c:v>231.22453633335002</c:v>
                </c:pt>
                <c:pt idx="170">
                  <c:v>254.76984210065797</c:v>
                </c:pt>
                <c:pt idx="171">
                  <c:v>272.1680495640436</c:v>
                </c:pt>
                <c:pt idx="172">
                  <c:v>283.11005290199398</c:v>
                </c:pt>
                <c:pt idx="173">
                  <c:v>287.34823530413894</c:v>
                </c:pt>
                <c:pt idx="174">
                  <c:v>284.69999904630998</c:v>
                </c:pt>
                <c:pt idx="175">
                  <c:v>275.05067231267611</c:v>
                </c:pt>
                <c:pt idx="176">
                  <c:v>258.3557529292039</c:v>
                </c:pt>
                <c:pt idx="177">
                  <c:v>258.3557529292039</c:v>
                </c:pt>
                <c:pt idx="178">
                  <c:v>204.01053577332732</c:v>
                </c:pt>
                <c:pt idx="179">
                  <c:v>166.63237152601133</c:v>
                </c:pt>
                <c:pt idx="180">
                  <c:v>122.75229027898239</c:v>
                </c:pt>
                <c:pt idx="181">
                  <c:v>72.68513753091149</c:v>
                </c:pt>
                <c:pt idx="182">
                  <c:v>16.814090606179136</c:v>
                </c:pt>
                <c:pt idx="183">
                  <c:v>44.412270560239044</c:v>
                </c:pt>
                <c:pt idx="184">
                  <c:v>110.48361591187994</c:v>
                </c:pt>
                <c:pt idx="185">
                  <c:v>180.83221343760709</c:v>
                </c:pt>
                <c:pt idx="186">
                  <c:v>254.83793773063849</c:v>
                </c:pt>
                <c:pt idx="187">
                  <c:v>331.83389622978535</c:v>
                </c:pt>
                <c:pt idx="188">
                  <c:v>411.1126233546758</c:v>
                </c:pt>
                <c:pt idx="189">
                  <c:v>491.93278609449976</c:v>
                </c:pt>
                <c:pt idx="190">
                  <c:v>573.52633845956302</c:v>
                </c:pt>
                <c:pt idx="191">
                  <c:v>655.10605662797514</c:v>
                </c:pt>
                <c:pt idx="192">
                  <c:v>735.87338168317638</c:v>
                </c:pt>
                <c:pt idx="193">
                  <c:v>815.02649260180044</c:v>
                </c:pt>
                <c:pt idx="194">
                  <c:v>891.76852866988656</c:v>
                </c:pt>
                <c:pt idx="195">
                  <c:v>965.3158778254126</c:v>
                </c:pt>
                <c:pt idx="196">
                  <c:v>1034.9064455850146</c:v>
                </c:pt>
                <c:pt idx="197">
                  <c:v>1099.8078182435827</c:v>
                </c:pt>
                <c:pt idx="198">
                  <c:v>1159.3252339582925</c:v>
                </c:pt>
                <c:pt idx="199">
                  <c:v>1212.8092761564251</c:v>
                </c:pt>
                <c:pt idx="200">
                  <c:v>1259.66320544208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2-20E7-45DC-B75C-A5E1E69F6008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4'!$B$190:$GT$190</c:f>
              <c:numCache>
                <c:formatCode>0.000</c:formatCode>
                <c:ptCount val="201"/>
                <c:pt idx="0">
                  <c:v>27.072985038007001</c:v>
                </c:pt>
                <c:pt idx="1">
                  <c:v>32.694056871557677</c:v>
                </c:pt>
                <c:pt idx="2">
                  <c:v>38.688731198322664</c:v>
                </c:pt>
                <c:pt idx="3">
                  <c:v>45.010360322895906</c:v>
                </c:pt>
                <c:pt idx="4">
                  <c:v>51.604975085171986</c:v>
                </c:pt>
                <c:pt idx="5">
                  <c:v>58.411790150974227</c:v>
                </c:pt>
                <c:pt idx="6">
                  <c:v>65.363821932262923</c:v>
                </c:pt>
                <c:pt idx="7">
                  <c:v>72.388613605283197</c:v>
                </c:pt>
                <c:pt idx="8">
                  <c:v>79.409060142636946</c:v>
                </c:pt>
                <c:pt idx="9">
                  <c:v>86.344324784897907</c:v>
                </c:pt>
                <c:pt idx="10">
                  <c:v>93.110836969222234</c:v>
                </c:pt>
                <c:pt idx="11">
                  <c:v>99.623360425896792</c:v>
                </c:pt>
                <c:pt idx="12">
                  <c:v>105.79611896739885</c:v>
                </c:pt>
                <c:pt idx="13">
                  <c:v>111.54396644559249</c:v>
                </c:pt>
                <c:pt idx="14">
                  <c:v>116.78358645698064</c:v>
                </c:pt>
                <c:pt idx="15">
                  <c:v>121.43470664762546</c:v>
                </c:pt>
                <c:pt idx="16">
                  <c:v>125.42131192073839</c:v>
                </c:pt>
                <c:pt idx="17">
                  <c:v>128.67284049127372</c:v>
                </c:pt>
                <c:pt idx="18">
                  <c:v>131.12534657117089</c:v>
                </c:pt>
                <c:pt idx="19">
                  <c:v>132.72261351190028</c:v>
                </c:pt>
                <c:pt idx="20">
                  <c:v>133.41720148092921</c:v>
                </c:pt>
                <c:pt idx="21">
                  <c:v>133.17141420639257</c:v>
                </c:pt>
                <c:pt idx="22">
                  <c:v>131.95816998779947</c:v>
                </c:pt>
                <c:pt idx="23">
                  <c:v>129.76176303563503</c:v>
                </c:pt>
                <c:pt idx="24">
                  <c:v>126.57850226223539</c:v>
                </c:pt>
                <c:pt idx="25">
                  <c:v>122.41721589084581</c:v>
                </c:pt>
                <c:pt idx="26">
                  <c:v>117.29961166733791</c:v>
                </c:pt>
                <c:pt idx="27">
                  <c:v>111.26048403540459</c:v>
                </c:pt>
                <c:pt idx="28">
                  <c:v>104.34776135465354</c:v>
                </c:pt>
                <c:pt idx="29">
                  <c:v>96.622388083369586</c:v>
                </c:pt>
                <c:pt idx="30">
                  <c:v>88.158038793433221</c:v>
                </c:pt>
                <c:pt idx="31">
                  <c:v>79.040662911977677</c:v>
                </c:pt>
                <c:pt idx="32">
                  <c:v>69.367861169452382</c:v>
                </c:pt>
                <c:pt idx="33">
                  <c:v>59.248096852345931</c:v>
                </c:pt>
                <c:pt idx="34">
                  <c:v>48.799747085550344</c:v>
                </c:pt>
                <c:pt idx="35">
                  <c:v>38.150001478335994</c:v>
                </c:pt>
                <c:pt idx="36">
                  <c:v>27.433617533003424</c:v>
                </c:pt>
                <c:pt idx="37">
                  <c:v>16.791544210415321</c:v>
                </c:pt>
                <c:pt idx="38">
                  <c:v>6.3694269460895336</c:v>
                </c:pt>
                <c:pt idx="39">
                  <c:v>3.6839908106445551</c:v>
                </c:pt>
                <c:pt idx="40">
                  <c:v>13.218552827748661</c:v>
                </c:pt>
                <c:pt idx="41">
                  <c:v>22.084443918311877</c:v>
                </c:pt>
                <c:pt idx="42">
                  <c:v>30.13399291314019</c:v>
                </c:pt>
                <c:pt idx="43">
                  <c:v>37.223504255248578</c:v>
                </c:pt>
                <c:pt idx="44">
                  <c:v>43.215096847158513</c:v>
                </c:pt>
                <c:pt idx="45">
                  <c:v>47.978528174930481</c:v>
                </c:pt>
                <c:pt idx="46">
                  <c:v>51.392981377229198</c:v>
                </c:pt>
                <c:pt idx="47">
                  <c:v>53.348792832683785</c:v>
                </c:pt>
                <c:pt idx="48">
                  <c:v>53.749098010707144</c:v>
                </c:pt>
                <c:pt idx="49">
                  <c:v>52.511373773026733</c:v>
                </c:pt>
                <c:pt idx="50">
                  <c:v>49.568856025565509</c:v>
                </c:pt>
                <c:pt idx="51">
                  <c:v>44.871812599879931</c:v>
                </c:pt>
                <c:pt idx="52">
                  <c:v>38.388652483785478</c:v>
                </c:pt>
                <c:pt idx="53">
                  <c:v>30.106854012528775</c:v>
                </c:pt>
                <c:pt idx="54">
                  <c:v>20.033696362211273</c:v>
                </c:pt>
                <c:pt idx="55">
                  <c:v>8.1967806403959464</c:v>
                </c:pt>
                <c:pt idx="56">
                  <c:v>5.3556709737354486</c:v>
                </c:pt>
                <c:pt idx="57">
                  <c:v>20.554747247049551</c:v>
                </c:pt>
                <c:pt idx="58">
                  <c:v>37.311017776210747</c:v>
                </c:pt>
                <c:pt idx="59">
                  <c:v>55.51494481403514</c:v>
                </c:pt>
                <c:pt idx="60">
                  <c:v>75.037538378893387</c:v>
                </c:pt>
                <c:pt idx="61">
                  <c:v>95.731253177228936</c:v>
                </c:pt>
                <c:pt idx="62">
                  <c:v>117.43112301598215</c:v>
                </c:pt>
                <c:pt idx="63">
                  <c:v>139.95612551807713</c:v>
                </c:pt>
                <c:pt idx="64">
                  <c:v>163.11076711333465</c:v>
                </c:pt>
                <c:pt idx="65">
                  <c:v>186.68687549277467</c:v>
                </c:pt>
                <c:pt idx="66">
                  <c:v>186.68687549277467</c:v>
                </c:pt>
                <c:pt idx="67">
                  <c:v>234.21949002017249</c:v>
                </c:pt>
                <c:pt idx="68">
                  <c:v>257.71496645658925</c:v>
                </c:pt>
                <c:pt idx="69">
                  <c:v>280.71460426319896</c:v>
                </c:pt>
                <c:pt idx="70">
                  <c:v>302.97976060145777</c:v>
                </c:pt>
                <c:pt idx="71">
                  <c:v>324.27318652702934</c:v>
                </c:pt>
                <c:pt idx="72">
                  <c:v>344.36170605455919</c:v>
                </c:pt>
                <c:pt idx="73">
                  <c:v>363.01891739480556</c:v>
                </c:pt>
                <c:pt idx="74">
                  <c:v>380.02788623661689</c:v>
                </c:pt>
                <c:pt idx="75">
                  <c:v>395.18380037090077</c:v>
                </c:pt>
                <c:pt idx="76">
                  <c:v>408.29655471789869</c:v>
                </c:pt>
                <c:pt idx="77">
                  <c:v>419.19323593196725</c:v>
                </c:pt>
                <c:pt idx="78">
                  <c:v>427.72047622503942</c:v>
                </c:pt>
                <c:pt idx="79">
                  <c:v>433.74664687241739</c:v>
                </c:pt>
                <c:pt idx="80">
                  <c:v>437.16386303987503</c:v>
                </c:pt>
                <c:pt idx="81">
                  <c:v>437.88977309253858</c:v>
                </c:pt>
                <c:pt idx="82">
                  <c:v>435.86910740286731</c:v>
                </c:pt>
                <c:pt idx="83">
                  <c:v>431.07496385248044</c:v>
                </c:pt>
                <c:pt idx="84">
                  <c:v>423.50980970187209</c:v>
                </c:pt>
                <c:pt idx="85">
                  <c:v>413.20618226073663</c:v>
                </c:pt>
                <c:pt idx="86">
                  <c:v>400.22707380367399</c:v>
                </c:pt>
                <c:pt idx="87">
                  <c:v>384.66598941205876</c:v>
                </c:pt>
                <c:pt idx="88">
                  <c:v>366.64666985043436</c:v>
                </c:pt>
                <c:pt idx="89">
                  <c:v>346.32247516977003</c:v>
                </c:pt>
                <c:pt idx="90">
                  <c:v>323.87542843271973</c:v>
                </c:pt>
                <c:pt idx="91">
                  <c:v>299.5149227381745</c:v>
                </c:pt>
                <c:pt idx="92">
                  <c:v>273.47609854269456</c:v>
                </c:pt>
                <c:pt idx="93">
                  <c:v>246.01790209266233</c:v>
                </c:pt>
                <c:pt idx="94">
                  <c:v>217.42083955021567</c:v>
                </c:pt>
                <c:pt idx="95">
                  <c:v>187.98444507505124</c:v>
                </c:pt>
                <c:pt idx="96">
                  <c:v>158.02448467017769</c:v>
                </c:pt>
                <c:pt idx="97">
                  <c:v>127.86992097046387</c:v>
                </c:pt>
                <c:pt idx="98">
                  <c:v>97.85966730754275</c:v>
                </c:pt>
                <c:pt idx="99">
                  <c:v>68.339162284112874</c:v>
                </c:pt>
                <c:pt idx="100">
                  <c:v>39.656798697952638</c:v>
                </c:pt>
                <c:pt idx="101">
                  <c:v>12.160242936753175</c:v>
                </c:pt>
                <c:pt idx="102">
                  <c:v>13.807317112139996</c:v>
                </c:pt>
                <c:pt idx="103">
                  <c:v>37.910956055524856</c:v>
                </c:pt>
                <c:pt idx="104">
                  <c:v>59.827786182180255</c:v>
                </c:pt>
                <c:pt idx="105">
                  <c:v>79.250682436595739</c:v>
                </c:pt>
                <c:pt idx="106">
                  <c:v>95.891915516401838</c:v>
                </c:pt>
                <c:pt idx="107">
                  <c:v>109.48665163257054</c:v>
                </c:pt>
                <c:pt idx="108">
                  <c:v>119.79627813372984</c:v>
                </c:pt>
                <c:pt idx="109">
                  <c:v>126.61151531999063</c:v>
                </c:pt>
                <c:pt idx="110">
                  <c:v>129.75527635313426</c:v>
                </c:pt>
                <c:pt idx="111">
                  <c:v>129.08523919932065</c:v>
                </c:pt>
                <c:pt idx="112">
                  <c:v>124.49609700302594</c:v>
                </c:pt>
                <c:pt idx="113">
                  <c:v>115.92145616700377</c:v>
                </c:pt>
                <c:pt idx="114">
                  <c:v>103.33535467812511</c:v>
                </c:pt>
                <c:pt idx="115">
                  <c:v>86.753376843687818</c:v>
                </c:pt>
                <c:pt idx="116">
                  <c:v>66.233344553494049</c:v>
                </c:pt>
                <c:pt idx="117">
                  <c:v>41.875569421760858</c:v>
                </c:pt>
                <c:pt idx="118">
                  <c:v>13.822654648117933</c:v>
                </c:pt>
                <c:pt idx="119">
                  <c:v>17.741159876519525</c:v>
                </c:pt>
                <c:pt idx="120">
                  <c:v>52.591110853544727</c:v>
                </c:pt>
                <c:pt idx="121">
                  <c:v>90.463479941282714</c:v>
                </c:pt>
                <c:pt idx="122">
                  <c:v>131.05760889898141</c:v>
                </c:pt>
                <c:pt idx="123">
                  <c:v>174.03834821857643</c:v>
                </c:pt>
                <c:pt idx="124">
                  <c:v>219.03892102065086</c:v>
                </c:pt>
                <c:pt idx="125">
                  <c:v>265.66417917183571</c:v>
                </c:pt>
                <c:pt idx="126">
                  <c:v>313.49422392896173</c:v>
                </c:pt>
                <c:pt idx="127">
                  <c:v>362.08835898419204</c:v>
                </c:pt>
                <c:pt idx="128">
                  <c:v>410.98933962699044</c:v>
                </c:pt>
                <c:pt idx="129">
                  <c:v>459.72787790294632</c:v>
                </c:pt>
                <c:pt idx="130">
                  <c:v>507.82736018323419</c:v>
                </c:pt>
                <c:pt idx="131">
                  <c:v>554.80873050549042</c:v>
                </c:pt>
                <c:pt idx="132">
                  <c:v>600.1954904471778</c:v>
                </c:pt>
                <c:pt idx="133">
                  <c:v>643.51876418153699</c:v>
                </c:pt>
                <c:pt idx="134">
                  <c:v>684.32237577489127</c:v>
                </c:pt>
                <c:pt idx="135">
                  <c:v>722.16788473797465</c:v>
                </c:pt>
                <c:pt idx="136">
                  <c:v>756.63952536315787</c:v>
                </c:pt>
                <c:pt idx="137">
                  <c:v>787.34899547825216</c:v>
                </c:pt>
                <c:pt idx="138">
                  <c:v>813.94004093408762</c:v>
                </c:pt>
                <c:pt idx="139">
                  <c:v>836.09278341921583</c:v>
                </c:pt>
                <c:pt idx="140">
                  <c:v>853.52774105643221</c:v>
                </c:pt>
                <c:pt idx="141">
                  <c:v>866.00949367138912</c:v>
                </c:pt>
                <c:pt idx="142">
                  <c:v>873.3499476162018</c:v>
                </c:pt>
                <c:pt idx="143">
                  <c:v>875.41115855695512</c:v>
                </c:pt>
                <c:pt idx="144">
                  <c:v>872.10767466376001</c:v>
                </c:pt>
                <c:pt idx="145">
                  <c:v>863.40836713983776</c:v>
                </c:pt>
                <c:pt idx="146">
                  <c:v>849.33771995083907</c:v>
                </c:pt>
                <c:pt idx="147">
                  <c:v>829.97655592078411</c:v>
                </c:pt>
                <c:pt idx="148">
                  <c:v>805.46218199540363</c:v>
                </c:pt>
                <c:pt idx="149">
                  <c:v>775.98794238171934</c:v>
                </c:pt>
                <c:pt idx="150">
                  <c:v>741.8021743950718</c:v>
                </c:pt>
                <c:pt idx="151">
                  <c:v>703.20656811899642</c:v>
                </c:pt>
                <c:pt idx="152">
                  <c:v>660.55393734425684</c:v>
                </c:pt>
                <c:pt idx="153">
                  <c:v>614.24541563401408</c:v>
                </c:pt>
                <c:pt idx="154">
                  <c:v>564.72709769440496</c:v>
                </c:pt>
                <c:pt idx="155">
                  <c:v>512.48615244502855</c:v>
                </c:pt>
                <c:pt idx="156">
                  <c:v>458.04644021372991</c:v>
                </c:pt>
                <c:pt idx="157">
                  <c:v>401.96367225712896</c:v>
                </c:pt>
                <c:pt idx="158">
                  <c:v>344.82015626706169</c:v>
                </c:pt>
                <c:pt idx="159">
                  <c:v>287.21917660026145</c:v>
                </c:pt>
                <c:pt idx="160">
                  <c:v>229.77906260424569</c:v>
                </c:pt>
                <c:pt idx="161">
                  <c:v>173.12700255048026</c:v>
                </c:pt>
                <c:pt idx="162">
                  <c:v>117.89266427480543</c:v>
                </c:pt>
                <c:pt idx="163">
                  <c:v>64.701686618507935</c:v>
                </c:pt>
                <c:pt idx="164">
                  <c:v>14.169108120690053</c:v>
                </c:pt>
                <c:pt idx="165">
                  <c:v>33.107198900940702</c:v>
                </c:pt>
                <c:pt idx="166">
                  <c:v>76.55301975543091</c:v>
                </c:pt>
                <c:pt idx="167">
                  <c:v>115.62414487561763</c:v>
                </c:pt>
                <c:pt idx="168">
                  <c:v>149.81250447545074</c:v>
                </c:pt>
                <c:pt idx="169">
                  <c:v>178.65202263729756</c:v>
                </c:pt>
                <c:pt idx="170">
                  <c:v>201.72412503577655</c:v>
                </c:pt>
                <c:pt idx="171">
                  <c:v>218.66283716706587</c:v>
                </c:pt>
                <c:pt idx="172">
                  <c:v>229.15941332286803</c:v>
                </c:pt>
                <c:pt idx="173">
                  <c:v>232.96644060027438</c:v>
                </c:pt>
                <c:pt idx="174">
                  <c:v>229.90136693944774</c:v>
                </c:pt>
                <c:pt idx="175">
                  <c:v>219.84940748949549</c:v>
                </c:pt>
                <c:pt idx="176">
                  <c:v>202.76578947133856</c:v>
                </c:pt>
                <c:pt idx="177">
                  <c:v>202.76578947133856</c:v>
                </c:pt>
                <c:pt idx="178">
                  <c:v>147.68312479104083</c:v>
                </c:pt>
                <c:pt idx="179">
                  <c:v>109.95491462252544</c:v>
                </c:pt>
                <c:pt idx="180">
                  <c:v>65.736140432514759</c:v>
                </c:pt>
                <c:pt idx="181">
                  <c:v>15.340660042304188</c:v>
                </c:pt>
                <c:pt idx="182">
                  <c:v>40.84945610921114</c:v>
                </c:pt>
                <c:pt idx="183">
                  <c:v>102.38684312101691</c:v>
                </c:pt>
                <c:pt idx="184">
                  <c:v>168.76248197886952</c:v>
                </c:pt>
                <c:pt idx="185">
                  <c:v>239.4100346226098</c:v>
                </c:pt>
                <c:pt idx="186">
                  <c:v>313.71083857729332</c:v>
                </c:pt>
                <c:pt idx="187">
                  <c:v>390.99951857729798</c:v>
                </c:pt>
                <c:pt idx="188">
                  <c:v>470.57016554123175</c:v>
                </c:pt>
                <c:pt idx="189">
                  <c:v>551.68302660865425</c:v>
                </c:pt>
                <c:pt idx="190">
                  <c:v>633.57164380329129</c:v>
                </c:pt>
                <c:pt idx="191">
                  <c:v>715.45037331281628</c:v>
                </c:pt>
                <c:pt idx="192">
                  <c:v>796.5222124394453</c:v>
                </c:pt>
                <c:pt idx="193">
                  <c:v>875.98685703857586</c:v>
                </c:pt>
                <c:pt idx="194">
                  <c:v>953.04890877884634</c:v>
                </c:pt>
                <c:pt idx="195">
                  <c:v>1026.9261488730281</c:v>
                </c:pt>
                <c:pt idx="196">
                  <c:v>1096.857793083602</c:v>
                </c:pt>
                <c:pt idx="197">
                  <c:v>1162.1126418308111</c:v>
                </c:pt>
                <c:pt idx="198">
                  <c:v>1221.9970391455543</c:v>
                </c:pt>
                <c:pt idx="199">
                  <c:v>1275.8625550276795</c:v>
                </c:pt>
                <c:pt idx="200">
                  <c:v>1323.1133074951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4-20E7-45DC-B75C-A5E1E69F6008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4'!$B$191:$GT$191</c:f>
              <c:numCache>
                <c:formatCode>0.000</c:formatCode>
                <c:ptCount val="201"/>
                <c:pt idx="0">
                  <c:v>28.833145098694185</c:v>
                </c:pt>
                <c:pt idx="1">
                  <c:v>34.437551458468853</c:v>
                </c:pt>
                <c:pt idx="2">
                  <c:v>40.418599786271862</c:v>
                </c:pt>
                <c:pt idx="3">
                  <c:v>46.731232319308376</c:v>
                </c:pt>
                <c:pt idx="4">
                  <c:v>53.323037897591561</c:v>
                </c:pt>
                <c:pt idx="5">
                  <c:v>60.134741687548527</c:v>
                </c:pt>
                <c:pt idx="6">
                  <c:v>67.10080800980586</c:v>
                </c:pt>
                <c:pt idx="7">
                  <c:v>74.150150890312631</c:v>
                </c:pt>
                <c:pt idx="8">
                  <c:v>81.206945395335282</c:v>
                </c:pt>
                <c:pt idx="9">
                  <c:v>88.191531312799995</c:v>
                </c:pt>
                <c:pt idx="10">
                  <c:v>95.021399325230917</c:v>
                </c:pt>
                <c:pt idx="11">
                  <c:v>101.61224850268563</c:v>
                </c:pt>
                <c:pt idx="12">
                  <c:v>107.87910274620901</c:v>
                </c:pt>
                <c:pt idx="13">
                  <c:v>113.73747275080916</c:v>
                </c:pt>
                <c:pt idx="14">
                  <c:v>119.10454914774982</c:v>
                </c:pt>
                <c:pt idx="15">
                  <c:v>123.90041174334709</c:v>
                </c:pt>
                <c:pt idx="16">
                  <c:v>128.04923920789057</c:v>
                </c:pt>
                <c:pt idx="17">
                  <c:v>131.48050319418036</c:v>
                </c:pt>
                <c:pt idx="18">
                  <c:v>134.1301306886696</c:v>
                </c:pt>
                <c:pt idx="19">
                  <c:v>135.94161842520487</c:v>
                </c:pt>
                <c:pt idx="20">
                  <c:v>136.86708342528121</c:v>
                </c:pt>
                <c:pt idx="21">
                  <c:v>136.86823417048055</c:v>
                </c:pt>
                <c:pt idx="22">
                  <c:v>135.91724756068524</c:v>
                </c:pt>
                <c:pt idx="23">
                  <c:v>133.99753766149973</c:v>
                </c:pt>
                <c:pt idx="24">
                  <c:v>131.1044032892425</c:v>
                </c:pt>
                <c:pt idx="25">
                  <c:v>127.24554271254941</c:v>
                </c:pt>
                <c:pt idx="26">
                  <c:v>122.44142515422415</c:v>
                </c:pt>
                <c:pt idx="27">
                  <c:v>116.72551034134604</c:v>
                </c:pt>
                <c:pt idx="28">
                  <c:v>110.14430905941086</c:v>
                </c:pt>
                <c:pt idx="29">
                  <c:v>102.75727949902512</c:v>
                </c:pt>
                <c:pt idx="30">
                  <c:v>94.636556121119881</c:v>
                </c:pt>
                <c:pt idx="31">
                  <c:v>85.866509786887434</c:v>
                </c:pt>
                <c:pt idx="32">
                  <c:v>76.543139978353736</c:v>
                </c:pt>
                <c:pt idx="33">
                  <c:v>66.7733020502464</c:v>
                </c:pt>
                <c:pt idx="34">
                  <c:v>56.673774578281588</c:v>
                </c:pt>
                <c:pt idx="35">
                  <c:v>46.370173977313826</c:v>
                </c:pt>
                <c:pt idx="36">
                  <c:v>35.99572562882647</c:v>
                </c:pt>
                <c:pt idx="37">
                  <c:v>25.689902754908417</c:v>
                </c:pt>
                <c:pt idx="38">
                  <c:v>15.596946179441121</c:v>
                </c:pt>
                <c:pt idx="39">
                  <c:v>5.8642799016701357</c:v>
                </c:pt>
                <c:pt idx="40">
                  <c:v>3.3591609513884215</c:v>
                </c:pt>
                <c:pt idx="41">
                  <c:v>11.92467175190642</c:v>
                </c:pt>
                <c:pt idx="42">
                  <c:v>19.685570247493981</c:v>
                </c:pt>
                <c:pt idx="43">
                  <c:v>26.499018274761752</c:v>
                </c:pt>
                <c:pt idx="44">
                  <c:v>32.227852039825017</c:v>
                </c:pt>
                <c:pt idx="45">
                  <c:v>36.742399075275834</c:v>
                </c:pt>
                <c:pt idx="46">
                  <c:v>39.9222596135317</c:v>
                </c:pt>
                <c:pt idx="47">
                  <c:v>41.658030006732936</c:v>
                </c:pt>
                <c:pt idx="48">
                  <c:v>41.852945979992406</c:v>
                </c:pt>
                <c:pt idx="49">
                  <c:v>40.424423931204878</c:v>
                </c:pt>
                <c:pt idx="50">
                  <c:v>37.305479187062225</c:v>
                </c:pt>
                <c:pt idx="51">
                  <c:v>32.446001088446394</c:v>
                </c:pt>
                <c:pt idx="52">
                  <c:v>25.813866002808599</c:v>
                </c:pt>
                <c:pt idx="53">
                  <c:v>17.395870837108014</c:v>
                </c:pt>
                <c:pt idx="54">
                  <c:v>7.1984713398417091</c:v>
                </c:pt>
                <c:pt idx="55">
                  <c:v>4.7516885809322469</c:v>
                </c:pt>
                <c:pt idx="56">
                  <c:v>18.407468153416488</c:v>
                </c:pt>
                <c:pt idx="57">
                  <c:v>33.701150954676379</c:v>
                </c:pt>
                <c:pt idx="58">
                  <c:v>50.544602856240864</c:v>
                </c:pt>
                <c:pt idx="59">
                  <c:v>68.829670898506407</c:v>
                </c:pt>
                <c:pt idx="60">
                  <c:v>88.428824563800177</c:v>
                </c:pt>
                <c:pt idx="61">
                  <c:v>109.19603811641676</c:v>
                </c:pt>
                <c:pt idx="62">
                  <c:v>130.96790983212259</c:v>
                </c:pt>
                <c:pt idx="63">
                  <c:v>153.56501108198739</c:v>
                </c:pt>
                <c:pt idx="64">
                  <c:v>176.79345539909261</c:v>
                </c:pt>
                <c:pt idx="65">
                  <c:v>200.4466748751889</c:v>
                </c:pt>
                <c:pt idx="66">
                  <c:v>200.4466748751889</c:v>
                </c:pt>
                <c:pt idx="67">
                  <c:v>248.14974481392608</c:v>
                </c:pt>
                <c:pt idx="68">
                  <c:v>271.74161767224473</c:v>
                </c:pt>
                <c:pt idx="69">
                  <c:v>294.8470339943562</c:v>
                </c:pt>
                <c:pt idx="70">
                  <c:v>317.22870746596766</c:v>
                </c:pt>
                <c:pt idx="71">
                  <c:v>338.65065269328989</c:v>
                </c:pt>
                <c:pt idx="72">
                  <c:v>358.88085164283297</c:v>
                </c:pt>
                <c:pt idx="73">
                  <c:v>377.69394330866317</c:v>
                </c:pt>
                <c:pt idx="74">
                  <c:v>394.87390659521986</c:v>
                </c:pt>
                <c:pt idx="75">
                  <c:v>410.21670581673453</c:v>
                </c:pt>
                <c:pt idx="76">
                  <c:v>423.53286796574179</c:v>
                </c:pt>
                <c:pt idx="77">
                  <c:v>434.64996100240307</c:v>
                </c:pt>
                <c:pt idx="78">
                  <c:v>443.4149428689193</c:v>
                </c:pt>
                <c:pt idx="79">
                  <c:v>449.696351740735</c:v>
                </c:pt>
                <c:pt idx="80">
                  <c:v>453.38630918602883</c:v>
                </c:pt>
                <c:pt idx="81">
                  <c:v>454.40230941062464</c:v>
                </c:pt>
                <c:pt idx="82">
                  <c:v>452.68876960628</c:v>
                </c:pt>
                <c:pt idx="83">
                  <c:v>448.21831858171174</c:v>
                </c:pt>
                <c:pt idx="84">
                  <c:v>440.99280331913189</c:v>
                </c:pt>
                <c:pt idx="85">
                  <c:v>431.04399584218913</c:v>
                </c:pt>
                <c:pt idx="86">
                  <c:v>418.43398577815867</c:v>
                </c:pt>
                <c:pt idx="87">
                  <c:v>403.25524721876542</c:v>
                </c:pt>
                <c:pt idx="88">
                  <c:v>385.63037189788582</c:v>
                </c:pt>
                <c:pt idx="89">
                  <c:v>365.71146427553958</c:v>
                </c:pt>
                <c:pt idx="90">
                  <c:v>343.67919780859808</c:v>
                </c:pt>
                <c:pt idx="91">
                  <c:v>319.74153546015179</c:v>
                </c:pt>
                <c:pt idx="92">
                  <c:v>294.13212131038631</c:v>
                </c:pt>
                <c:pt idx="93">
                  <c:v>267.10835394003385</c:v>
                </c:pt>
                <c:pt idx="94">
                  <c:v>238.94915602006975</c:v>
                </c:pt>
                <c:pt idx="95">
                  <c:v>209.95245821523605</c:v>
                </c:pt>
                <c:pt idx="96">
                  <c:v>180.43241905138663</c:v>
                </c:pt>
                <c:pt idx="97">
                  <c:v>150.71640576541535</c:v>
                </c:pt>
                <c:pt idx="98">
                  <c:v>121.14176431084945</c:v>
                </c:pt>
                <c:pt idx="99">
                  <c:v>92.052409592874753</c:v>
                </c:pt>
                <c:pt idx="100">
                  <c:v>63.79526961663197</c:v>
                </c:pt>
                <c:pt idx="101">
                  <c:v>36.716619517773282</c:v>
                </c:pt>
                <c:pt idx="102">
                  <c:v>11.158343373134585</c:v>
                </c:pt>
                <c:pt idx="103">
                  <c:v>12.545836765818793</c:v>
                </c:pt>
                <c:pt idx="104">
                  <c:v>34.074124037436647</c:v>
                </c:pt>
                <c:pt idx="105">
                  <c:v>53.120360844205337</c:v>
                </c:pt>
                <c:pt idx="106">
                  <c:v>69.397652283657592</c:v>
                </c:pt>
                <c:pt idx="107">
                  <c:v>82.641857571525009</c:v>
                </c:pt>
                <c:pt idx="108">
                  <c:v>92.614908741778066</c:v>
                </c:pt>
                <c:pt idx="109">
                  <c:v>99.10791701813713</c:v>
                </c:pt>
                <c:pt idx="110">
                  <c:v>101.9440288182806</c:v>
                </c:pt>
                <c:pt idx="111">
                  <c:v>100.9809953659371</c:v>
                </c:pt>
                <c:pt idx="112">
                  <c:v>96.113422332857809</c:v>
                </c:pt>
                <c:pt idx="113">
                  <c:v>87.274668792776211</c:v>
                </c:pt>
                <c:pt idx="114">
                  <c:v>74.438368018477817</c:v>
                </c:pt>
                <c:pt idx="115">
                  <c:v>57.619546261878995</c:v>
                </c:pt>
                <c:pt idx="116">
                  <c:v>36.875319592009397</c:v>
                </c:pt>
                <c:pt idx="117">
                  <c:v>12.305153089250314</c:v>
                </c:pt>
                <c:pt idx="118">
                  <c:v>15.949328835381312</c:v>
                </c:pt>
                <c:pt idx="119">
                  <c:v>47.704987554627699</c:v>
                </c:pt>
                <c:pt idx="120">
                  <c:v>82.738272505121742</c:v>
                </c:pt>
                <c:pt idx="121">
                  <c:v>120.78677743476079</c:v>
                </c:pt>
                <c:pt idx="122">
                  <c:v>161.55124243673245</c:v>
                </c:pt>
                <c:pt idx="123">
                  <c:v>204.69798860958878</c:v>
                </c:pt>
                <c:pt idx="124">
                  <c:v>249.86176725939097</c:v>
                </c:pt>
                <c:pt idx="125">
                  <c:v>296.64900074798578</c:v>
                </c:pt>
                <c:pt idx="126">
                  <c:v>344.64138744528788</c:v>
                </c:pt>
                <c:pt idx="127">
                  <c:v>393.39983881658696</c:v>
                </c:pt>
                <c:pt idx="128">
                  <c:v>442.46871252017809</c:v>
                </c:pt>
                <c:pt idx="129">
                  <c:v>491.38030155584715</c:v>
                </c:pt>
                <c:pt idx="130">
                  <c:v>539.65953603795867</c:v>
                </c:pt>
                <c:pt idx="131">
                  <c:v>586.82885111176029</c:v>
                </c:pt>
                <c:pt idx="132">
                  <c:v>632.4131719280939</c:v>
                </c:pt>
                <c:pt idx="133">
                  <c:v>675.94496447547181</c:v>
                </c:pt>
                <c:pt idx="134">
                  <c:v>716.96929947040701</c:v>
                </c:pt>
                <c:pt idx="135">
                  <c:v>755.04887545262511</c:v>
                </c:pt>
                <c:pt idx="136">
                  <c:v>789.76894674148798</c:v>
                </c:pt>
                <c:pt idx="137">
                  <c:v>820.74210199802644</c:v>
                </c:pt>
                <c:pt idx="138">
                  <c:v>847.61283981160659</c:v>
                </c:pt>
                <c:pt idx="139">
                  <c:v>870.06188899351832</c:v>
                </c:pt>
                <c:pt idx="140">
                  <c:v>887.8102231073276</c:v>
                </c:pt>
                <c:pt idx="141">
                  <c:v>900.62272118687622</c:v>
                </c:pt>
                <c:pt idx="142">
                  <c:v>908.31142957029795</c:v>
                </c:pt>
                <c:pt idx="143">
                  <c:v>910.7383832888321</c:v>
                </c:pt>
                <c:pt idx="144">
                  <c:v>907.81794946305558</c:v>
                </c:pt>
                <c:pt idx="145">
                  <c:v>899.51865964095509</c:v>
                </c:pt>
                <c:pt idx="146">
                  <c:v>885.86450292096856</c:v>
                </c:pt>
                <c:pt idx="147">
                  <c:v>866.93565699247461</c:v>
                </c:pt>
                <c:pt idx="148">
                  <c:v>842.86863984510603</c:v>
                </c:pt>
                <c:pt idx="149">
                  <c:v>813.85587079131903</c:v>
                </c:pt>
                <c:pt idx="150">
                  <c:v>780.14463555466148</c:v>
                </c:pt>
                <c:pt idx="151">
                  <c:v>742.0354564368065</c:v>
                </c:pt>
                <c:pt idx="152">
                  <c:v>699.87987492467607</c:v>
                </c:pt>
                <c:pt idx="153">
                  <c:v>654.07766046805023</c:v>
                </c:pt>
                <c:pt idx="154">
                  <c:v>605.0734654799146</c:v>
                </c:pt>
                <c:pt idx="155">
                  <c:v>553.35295281786421</c:v>
                </c:pt>
                <c:pt idx="156">
                  <c:v>499.4384280269598</c:v>
                </c:pt>
                <c:pt idx="157">
                  <c:v>443.88401439513336</c:v>
                </c:pt>
                <c:pt idx="158">
                  <c:v>387.27041432608706</c:v>
                </c:pt>
                <c:pt idx="159">
                  <c:v>330.19930560848314</c:v>
                </c:pt>
                <c:pt idx="160">
                  <c:v>273.28742579412733</c:v>
                </c:pt>
                <c:pt idx="161">
                  <c:v>217.16040203583034</c:v>
                </c:pt>
                <c:pt idx="162">
                  <c:v>162.44638732601501</c:v>
                </c:pt>
                <c:pt idx="163">
                  <c:v>109.76956707360328</c:v>
                </c:pt>
                <c:pt idx="164">
                  <c:v>59.743602318600736</c:v>
                </c:pt>
                <c:pt idx="165">
                  <c:v>12.965077576402237</c:v>
                </c:pt>
                <c:pt idx="166">
                  <c:v>29.992977700272586</c:v>
                </c:pt>
                <c:pt idx="167">
                  <c:v>68.587424775906996</c:v>
                </c:pt>
                <c:pt idx="168">
                  <c:v>102.31113959011364</c:v>
                </c:pt>
                <c:pt idx="169">
                  <c:v>130.69885739556105</c:v>
                </c:pt>
                <c:pt idx="170">
                  <c:v>153.33267237686161</c:v>
                </c:pt>
                <c:pt idx="171">
                  <c:v>169.8471292003496</c:v>
                </c:pt>
                <c:pt idx="172">
                  <c:v>179.93384680066907</c:v>
                </c:pt>
                <c:pt idx="173">
                  <c:v>183.34561874724633</c:v>
                </c:pt>
                <c:pt idx="174">
                  <c:v>179.89993921896962</c:v>
                </c:pt>
                <c:pt idx="175">
                  <c:v>169.48190890806023</c:v>
                </c:pt>
                <c:pt idx="176">
                  <c:v>152.04648102655651</c:v>
                </c:pt>
                <c:pt idx="177">
                  <c:v>152.04648102655651</c:v>
                </c:pt>
                <c:pt idx="178">
                  <c:v>96.301103810556398</c:v>
                </c:pt>
                <c:pt idx="179">
                  <c:v>58.260677623361481</c:v>
                </c:pt>
                <c:pt idx="180">
                  <c:v>13.741334842155794</c:v>
                </c:pt>
                <c:pt idx="181">
                  <c:v>36.944066812755644</c:v>
                </c:pt>
                <c:pt idx="182">
                  <c:v>93.414577711050924</c:v>
                </c:pt>
                <c:pt idx="183">
                  <c:v>155.22406326912312</c:v>
                </c:pt>
                <c:pt idx="184">
                  <c:v>221.86483200604525</c:v>
                </c:pt>
                <c:pt idx="185">
                  <c:v>292.77195734660995</c:v>
                </c:pt>
                <c:pt idx="186">
                  <c:v>367.32825814936876</c:v>
                </c:pt>
                <c:pt idx="187">
                  <c:v>444.86989552974495</c:v>
                </c:pt>
                <c:pt idx="188">
                  <c:v>524.6925364839301</c:v>
                </c:pt>
                <c:pt idx="189">
                  <c:v>606.0580281779587</c:v>
                </c:pt>
                <c:pt idx="190">
                  <c:v>688.2015206239879</c:v>
                </c:pt>
                <c:pt idx="191">
                  <c:v>770.33896989358959</c:v>
                </c:pt>
                <c:pt idx="192">
                  <c:v>851.67494908283436</c:v>
                </c:pt>
                <c:pt idx="193">
                  <c:v>931.41069000611901</c:v>
                </c:pt>
                <c:pt idx="194">
                  <c:v>1008.7522751094319</c:v>
                </c:pt>
                <c:pt idx="195">
                  <c:v>1082.9188964058058</c:v>
                </c:pt>
                <c:pt idx="196">
                  <c:v>1153.151096384647</c:v>
                </c:pt>
                <c:pt idx="197">
                  <c:v>1218.7189048635687</c:v>
                </c:pt>
                <c:pt idx="198">
                  <c:v>1278.9297856575533</c:v>
                </c:pt>
                <c:pt idx="199">
                  <c:v>1333.1363077487338</c:v>
                </c:pt>
                <c:pt idx="200">
                  <c:v>1380.74345735410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6-20E7-45DC-B75C-A5E1E69F6008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4'!$B$192:$GT$192</c:f>
              <c:numCache>
                <c:formatCode>0.000</c:formatCode>
                <c:ptCount val="201"/>
                <c:pt idx="0">
                  <c:v>30.070269278222902</c:v>
                </c:pt>
                <c:pt idx="1">
                  <c:v>35.641312723554023</c:v>
                </c:pt>
                <c:pt idx="2">
                  <c:v>41.591911285435856</c:v>
                </c:pt>
                <c:pt idx="3">
                  <c:v>47.878616884400437</c:v>
                </c:pt>
                <c:pt idx="4">
                  <c:v>54.450595714618267</c:v>
                </c:pt>
                <c:pt idx="5">
                  <c:v>61.250102207102913</c:v>
                </c:pt>
                <c:pt idx="6">
                  <c:v>68.213066577590268</c:v>
                </c:pt>
                <c:pt idx="7">
                  <c:v>75.269790730922253</c:v>
                </c:pt>
                <c:pt idx="8">
                  <c:v>82.345745728814521</c:v>
                </c:pt>
                <c:pt idx="9">
                  <c:v>89.362462522040715</c:v>
                </c:pt>
                <c:pt idx="10">
                  <c:v>96.23850622166529</c:v>
                </c:pt>
                <c:pt idx="11">
                  <c:v>102.89052285664411</c:v>
                </c:pt>
                <c:pt idx="12">
                  <c:v>109.23434635557811</c:v>
                </c:pt>
                <c:pt idx="13">
                  <c:v>115.18615241616152</c:v>
                </c:pt>
                <c:pt idx="14">
                  <c:v>120.66364500298737</c:v>
                </c:pt>
                <c:pt idx="15">
                  <c:v>125.58726045728724</c:v>
                </c:pt>
                <c:pt idx="16">
                  <c:v>129.88137362347334</c:v>
                </c:pt>
                <c:pt idx="17">
                  <c:v>133.47549000756862</c:v>
                </c:pt>
                <c:pt idx="18">
                  <c:v>136.30540779009891</c:v>
                </c:pt>
                <c:pt idx="19">
                  <c:v>138.31433352681984</c:v>
                </c:pt>
                <c:pt idx="20">
                  <c:v>139.45393558833513</c:v>
                </c:pt>
                <c:pt idx="21">
                  <c:v>139.68531981530666</c:v>
                </c:pt>
                <c:pt idx="22">
                  <c:v>138.97991249805671</c:v>
                </c:pt>
                <c:pt idx="23">
                  <c:v>137.32023662383241</c:v>
                </c:pt>
                <c:pt idx="24">
                  <c:v>134.70056836515778</c:v>
                </c:pt>
                <c:pt idx="25">
                  <c:v>131.12746199935626</c:v>
                </c:pt>
                <c:pt idx="26">
                  <c:v>126.62013284078373</c:v>
                </c:pt>
                <c:pt idx="27">
                  <c:v>121.21068931957541</c:v>
                </c:pt>
                <c:pt idx="28">
                  <c:v>114.94420703749886</c:v>
                </c:pt>
                <c:pt idx="29">
                  <c:v>107.87863945452969</c:v>
                </c:pt>
                <c:pt idx="30">
                  <c:v>100.08456178883661</c:v>
                </c:pt>
                <c:pt idx="31">
                  <c:v>91.644746726156058</c:v>
                </c:pt>
                <c:pt idx="32">
                  <c:v>82.653572608805831</c:v>
                </c:pt>
                <c:pt idx="33">
                  <c:v>73.216266885444938</c:v>
                </c:pt>
                <c:pt idx="34">
                  <c:v>63.447989724859916</c:v>
                </c:pt>
                <c:pt idx="35">
                  <c:v>53.472764804701718</c:v>
                </c:pt>
                <c:pt idx="36">
                  <c:v>43.42226635307977</c:v>
                </c:pt>
                <c:pt idx="37">
                  <c:v>33.434473521150494</c:v>
                </c:pt>
                <c:pt idx="38">
                  <c:v>23.652205072567185</c:v>
                </c:pt>
                <c:pt idx="39">
                  <c:v>14.2215491658073</c:v>
                </c:pt>
                <c:pt idx="40">
                  <c:v>5.2902046538583072</c:v>
                </c:pt>
                <c:pt idx="41">
                  <c:v>2.9942481902994498</c:v>
                </c:pt>
                <c:pt idx="42">
                  <c:v>10.486128315761018</c:v>
                </c:pt>
                <c:pt idx="43">
                  <c:v>17.043465603584831</c:v>
                </c:pt>
                <c:pt idx="44">
                  <c:v>22.529822474083641</c:v>
                </c:pt>
                <c:pt idx="45">
                  <c:v>26.816103587704447</c:v>
                </c:pt>
                <c:pt idx="46">
                  <c:v>29.782331451906419</c:v>
                </c:pt>
                <c:pt idx="47">
                  <c:v>31.319365621825558</c:v>
                </c:pt>
                <c:pt idx="48">
                  <c:v>31.330543323687319</c:v>
                </c:pt>
                <c:pt idx="49">
                  <c:v>29.7332197404501</c:v>
                </c:pt>
                <c:pt idx="50">
                  <c:v>26.460186879460082</c:v>
                </c:pt>
                <c:pt idx="51">
                  <c:v>21.460950889177198</c:v>
                </c:pt>
                <c:pt idx="52">
                  <c:v>14.702848900286329</c:v>
                </c:pt>
                <c:pt idx="53">
                  <c:v>6.1719879265115516</c:v>
                </c:pt>
                <c:pt idx="54">
                  <c:v>4.1260099401688004</c:v>
                </c:pt>
                <c:pt idx="55">
                  <c:v>16.165469881878639</c:v>
                </c:pt>
                <c:pt idx="56">
                  <c:v>29.900345967837087</c:v>
                </c:pt>
                <c:pt idx="57">
                  <c:v>45.264131427670968</c:v>
                </c:pt>
                <c:pt idx="58">
                  <c:v>62.170004510567104</c:v>
                </c:pt>
                <c:pt idx="59">
                  <c:v>80.511214246832552</c:v>
                </c:pt>
                <c:pt idx="60">
                  <c:v>100.16170771273799</c:v>
                </c:pt>
                <c:pt idx="61">
                  <c:v>120.97699760692419</c:v>
                </c:pt>
                <c:pt idx="62">
                  <c:v>142.79526610837905</c:v>
                </c:pt>
                <c:pt idx="63">
                  <c:v>165.43869813443152</c:v>
                </c:pt>
                <c:pt idx="64">
                  <c:v>188.7150342854392</c:v>
                </c:pt>
                <c:pt idx="65">
                  <c:v>212.41933098432776</c:v>
                </c:pt>
                <c:pt idx="66">
                  <c:v>212.41933098432776</c:v>
                </c:pt>
                <c:pt idx="67">
                  <c:v>260.24049799032997</c:v>
                </c:pt>
                <c:pt idx="68">
                  <c:v>283.90248071471569</c:v>
                </c:pt>
                <c:pt idx="69">
                  <c:v>307.08734146049795</c:v>
                </c:pt>
                <c:pt idx="70">
                  <c:v>329.55916728886785</c:v>
                </c:pt>
                <c:pt idx="71">
                  <c:v>351.0832520528636</c:v>
                </c:pt>
                <c:pt idx="72">
                  <c:v>371.42875005535416</c:v>
                </c:pt>
                <c:pt idx="73">
                  <c:v>390.37135400270034</c:v>
                </c:pt>
                <c:pt idx="74">
                  <c:v>407.69596735922454</c:v>
                </c:pt>
                <c:pt idx="75">
                  <c:v>423.19934060873493</c:v>
                </c:pt>
                <c:pt idx="76">
                  <c:v>436.69264066788895</c:v>
                </c:pt>
                <c:pt idx="77">
                  <c:v>448.00392278160695</c:v>
                </c:pt>
                <c:pt idx="78">
                  <c:v>456.98047466869667</c:v>
                </c:pt>
                <c:pt idx="79">
                  <c:v>463.49100347803835</c:v>
                </c:pt>
                <c:pt idx="80">
                  <c:v>467.42763725974885</c:v>
                </c:pt>
                <c:pt idx="81">
                  <c:v>468.7077141453268</c:v>
                </c:pt>
                <c:pt idx="82">
                  <c:v>467.27533425538491</c:v>
                </c:pt>
                <c:pt idx="83">
                  <c:v>463.10265149874482</c:v>
                </c:pt>
                <c:pt idx="84">
                  <c:v>456.19088487401632</c:v>
                </c:pt>
                <c:pt idx="85">
                  <c:v>446.57103161214337</c:v>
                </c:pt>
                <c:pt idx="86">
                  <c:v>434.30426748006624</c:v>
                </c:pt>
                <c:pt idx="87">
                  <c:v>419.48202277253534</c:v>
                </c:pt>
                <c:pt idx="88">
                  <c:v>402.22572591908732</c:v>
                </c:pt>
                <c:pt idx="89">
                  <c:v>382.68621019138908</c:v>
                </c:pt>
                <c:pt idx="90">
                  <c:v>361.0427826752404</c:v>
                </c:pt>
                <c:pt idx="91">
                  <c:v>337.50195843226891</c:v>
                </c:pt>
                <c:pt idx="92">
                  <c:v>312.29586657775928</c:v>
                </c:pt>
                <c:pt idx="93">
                  <c:v>285.68033880113319</c:v>
                </c:pt>
                <c:pt idx="94">
                  <c:v>257.93269461150578</c:v>
                </c:pt>
                <c:pt idx="95">
                  <c:v>229.34924125947256</c:v>
                </c:pt>
                <c:pt idx="96">
                  <c:v>200.24250982507235</c:v>
                </c:pt>
                <c:pt idx="97">
                  <c:v>170.93825232861553</c:v>
                </c:pt>
                <c:pt idx="98">
                  <c:v>141.77222787498823</c:v>
                </c:pt>
                <c:pt idx="99">
                  <c:v>113.08680874394409</c:v>
                </c:pt>
                <c:pt idx="100">
                  <c:v>85.227439951804286</c:v>
                </c:pt>
                <c:pt idx="101">
                  <c:v>58.538988099548078</c:v>
                </c:pt>
                <c:pt idx="102">
                  <c:v>33.362017257097875</c:v>
                </c:pt>
                <c:pt idx="103">
                  <c:v>10.029031185837733</c:v>
                </c:pt>
                <c:pt idx="104">
                  <c:v>11.139277653079413</c:v>
                </c:pt>
                <c:pt idx="105">
                  <c:v>29.837731138248511</c:v>
                </c:pt>
                <c:pt idx="106">
                  <c:v>45.780279132320665</c:v>
                </c:pt>
                <c:pt idx="107">
                  <c:v>58.703482464541842</c:v>
                </c:pt>
                <c:pt idx="108">
                  <c:v>68.36982462050257</c:v>
                </c:pt>
                <c:pt idx="109">
                  <c:v>74.57081260372658</c:v>
                </c:pt>
                <c:pt idx="110">
                  <c:v>77.129828985378111</c:v>
                </c:pt>
                <c:pt idx="111">
                  <c:v>75.904699156786421</c:v>
                </c:pt>
                <c:pt idx="112">
                  <c:v>70.789940230359989</c:v>
                </c:pt>
                <c:pt idx="113">
                  <c:v>61.718660878401963</c:v>
                </c:pt>
                <c:pt idx="114">
                  <c:v>48.664084632108214</c:v>
                </c:pt>
                <c:pt idx="115">
                  <c:v>31.640672755648705</c:v>
                </c:pt>
                <c:pt idx="116">
                  <c:v>10.704826729320613</c:v>
                </c:pt>
                <c:pt idx="117">
                  <c:v>14.044845416278797</c:v>
                </c:pt>
                <c:pt idx="118">
                  <c:v>42.467710217610069</c:v>
                </c:pt>
                <c:pt idx="119">
                  <c:v>74.381743991366719</c:v>
                </c:pt>
                <c:pt idx="120">
                  <c:v>109.56462397445539</c:v>
                </c:pt>
                <c:pt idx="121">
                  <c:v>147.75527230359509</c:v>
                </c:pt>
                <c:pt idx="122">
                  <c:v>188.65584477652095</c:v>
                </c:pt>
                <c:pt idx="123">
                  <c:v>231.93415136680679</c:v>
                </c:pt>
                <c:pt idx="124">
                  <c:v>277.2264905496624</c:v>
                </c:pt>
                <c:pt idx="125">
                  <c:v>324.14087469140748</c:v>
                </c:pt>
                <c:pt idx="126">
                  <c:v>372.26061911495486</c:v>
                </c:pt>
                <c:pt idx="127">
                  <c:v>421.14826303105781</c:v>
                </c:pt>
                <c:pt idx="128">
                  <c:v>470.34978637204557</c:v>
                </c:pt>
                <c:pt idx="129">
                  <c:v>519.3990827310829</c:v>
                </c:pt>
                <c:pt idx="130">
                  <c:v>567.82264514265819</c:v>
                </c:pt>
                <c:pt idx="131">
                  <c:v>615.1444183827067</c:v>
                </c:pt>
                <c:pt idx="132">
                  <c:v>660.89076885959071</c:v>
                </c:pt>
                <c:pt idx="133">
                  <c:v>704.59552104560703</c:v>
                </c:pt>
                <c:pt idx="134">
                  <c:v>745.80500779379565</c:v>
                </c:pt>
                <c:pt idx="135">
                  <c:v>784.08308082230212</c:v>
                </c:pt>
                <c:pt idx="136">
                  <c:v>819.01602714862292</c:v>
                </c:pt>
                <c:pt idx="137">
                  <c:v>850.21733733325925</c:v>
                </c:pt>
                <c:pt idx="138">
                  <c:v>877.33227205490232</c:v>
                </c:pt>
                <c:pt idx="139">
                  <c:v>900.04217478947794</c:v>
                </c:pt>
                <c:pt idx="140">
                  <c:v>918.068480198972</c:v>
                </c:pt>
                <c:pt idx="141">
                  <c:v>931.17637024228713</c:v>
                </c:pt>
                <c:pt idx="142">
                  <c:v>939.17803298253307</c:v>
                </c:pt>
                <c:pt idx="143">
                  <c:v>941.93548255976987</c:v>
                </c:pt>
                <c:pt idx="144">
                  <c:v>939.36290279597767</c:v>
                </c:pt>
                <c:pt idx="145">
                  <c:v>931.42848136458929</c:v>
                </c:pt>
                <c:pt idx="146">
                  <c:v>918.15570634941025</c:v>
                </c:pt>
                <c:pt idx="147">
                  <c:v>899.6241022910832</c:v>
                </c:pt>
                <c:pt idx="148">
                  <c:v>875.96938842244674</c:v>
                </c:pt>
                <c:pt idx="149">
                  <c:v>847.38304767201748</c:v>
                </c:pt>
                <c:pt idx="150">
                  <c:v>814.11130110829845</c:v>
                </c:pt>
                <c:pt idx="151">
                  <c:v>776.45348874449348</c:v>
                </c:pt>
                <c:pt idx="152">
                  <c:v>734.75986395866653</c:v>
                </c:pt>
                <c:pt idx="153">
                  <c:v>689.42881514170847</c:v>
                </c:pt>
                <c:pt idx="154">
                  <c:v>640.90353449676911</c:v>
                </c:pt>
                <c:pt idx="155">
                  <c:v>589.66816011059393</c:v>
                </c:pt>
                <c:pt idx="156">
                  <c:v>536.24342343138801</c:v>
                </c:pt>
                <c:pt idx="157">
                  <c:v>481.18184005207627</c:v>
                </c:pt>
                <c:pt idx="158">
                  <c:v>425.06248714675957</c:v>
                </c:pt>
                <c:pt idx="159">
                  <c:v>368.48541597866136</c:v>
                </c:pt>
                <c:pt idx="160">
                  <c:v>312.06575253001643</c:v>
                </c:pt>
                <c:pt idx="161">
                  <c:v>256.42754344220168</c:v>
                </c:pt>
                <c:pt idx="162">
                  <c:v>202.19740804629188</c:v>
                </c:pt>
                <c:pt idx="163">
                  <c:v>149.99806026378371</c:v>
                </c:pt>
                <c:pt idx="164">
                  <c:v>100.44176652379619</c:v>
                </c:pt>
                <c:pt idx="165">
                  <c:v>54.123807541867173</c:v>
                </c:pt>
                <c:pt idx="166">
                  <c:v>11.616012809026213</c:v>
                </c:pt>
                <c:pt idx="167">
                  <c:v>26.539563073112639</c:v>
                </c:pt>
                <c:pt idx="168">
                  <c:v>59.836753517969669</c:v>
                </c:pt>
                <c:pt idx="169">
                  <c:v>87.811115025164298</c:v>
                </c:pt>
                <c:pt idx="170">
                  <c:v>110.04541859377495</c:v>
                </c:pt>
                <c:pt idx="171">
                  <c:v>126.17473450961064</c:v>
                </c:pt>
                <c:pt idx="172">
                  <c:v>135.8910508799828</c:v>
                </c:pt>
                <c:pt idx="173">
                  <c:v>138.94737031152658</c:v>
                </c:pt>
                <c:pt idx="174">
                  <c:v>135.16123379624989</c:v>
                </c:pt>
                <c:pt idx="175">
                  <c:v>124.41762614766299</c:v>
                </c:pt>
                <c:pt idx="176">
                  <c:v>106.67122316508456</c:v>
                </c:pt>
                <c:pt idx="177">
                  <c:v>106.67122316508456</c:v>
                </c:pt>
                <c:pt idx="178">
                  <c:v>50.345803353018091</c:v>
                </c:pt>
                <c:pt idx="179">
                  <c:v>12.034980009646256</c:v>
                </c:pt>
                <c:pt idx="180">
                  <c:v>32.742803727968891</c:v>
                </c:pt>
                <c:pt idx="181">
                  <c:v>83.675702664127485</c:v>
                </c:pt>
                <c:pt idx="182">
                  <c:v>140.38390190016869</c:v>
                </c:pt>
                <c:pt idx="183">
                  <c:v>202.42251245333907</c:v>
                </c:pt>
                <c:pt idx="184">
                  <c:v>269.28518686712528</c:v>
                </c:pt>
                <c:pt idx="185">
                  <c:v>340.40842758524644</c:v>
                </c:pt>
                <c:pt idx="186">
                  <c:v>415.17655320140824</c:v>
                </c:pt>
                <c:pt idx="187">
                  <c:v>492.92728029755841</c:v>
                </c:pt>
                <c:pt idx="188">
                  <c:v>572.95787152607522</c:v>
                </c:pt>
                <c:pt idx="189">
                  <c:v>654.53179395557379</c:v>
                </c:pt>
                <c:pt idx="190">
                  <c:v>736.88582556165409</c:v>
                </c:pt>
                <c:pt idx="191">
                  <c:v>819.23754217412011</c:v>
                </c:pt>
                <c:pt idx="192">
                  <c:v>900.7931122579763</c:v>
                </c:pt>
                <c:pt idx="193">
                  <c:v>980.75532266685525</c:v>
                </c:pt>
                <c:pt idx="194">
                  <c:v>1058.3317550188438</c:v>
                </c:pt>
                <c:pt idx="195">
                  <c:v>1132.7430296527068</c:v>
                </c:pt>
                <c:pt idx="196">
                  <c:v>1203.2310322658543</c:v>
                </c:pt>
                <c:pt idx="197">
                  <c:v>1269.067037345287</c:v>
                </c:pt>
                <c:pt idx="198">
                  <c:v>1329.5596424004327</c:v>
                </c:pt>
                <c:pt idx="199">
                  <c:v>1384.0624278054274</c:v>
                </c:pt>
                <c:pt idx="200">
                  <c:v>1431.9812587613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8-20E7-45DC-B75C-A5E1E69F6008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4'!$B$193:$GT$193</c:f>
              <c:numCache>
                <c:formatCode>0.000</c:formatCode>
                <c:ptCount val="201"/>
                <c:pt idx="0">
                  <c:v>30.793039097445735</c:v>
                </c:pt>
                <c:pt idx="1">
                  <c:v>36.312729609805878</c:v>
                </c:pt>
                <c:pt idx="2">
                  <c:v>42.214749199476202</c:v>
                </c:pt>
                <c:pt idx="3">
                  <c:v>48.457279221031257</c:v>
                </c:pt>
                <c:pt idx="4">
                  <c:v>54.991082576837655</c:v>
                </c:pt>
                <c:pt idx="5">
                  <c:v>61.759961726478039</c:v>
                </c:pt>
                <c:pt idx="6">
                  <c:v>68.701330767240705</c:v>
                </c:pt>
                <c:pt idx="7">
                  <c:v>75.746896512049261</c:v>
                </c:pt>
                <c:pt idx="8">
                  <c:v>82.823441919853266</c:v>
                </c:pt>
                <c:pt idx="9">
                  <c:v>89.853703719768845</c:v>
                </c:pt>
                <c:pt idx="10">
                  <c:v>96.757334634573027</c:v>
                </c:pt>
                <c:pt idx="11">
                  <c:v>103.4519392712476</c:v>
                </c:pt>
                <c:pt idx="12">
                  <c:v>109.8541715249379</c:v>
                </c:pt>
                <c:pt idx="13">
                  <c:v>115.8808802555665</c:v>
                </c:pt>
                <c:pt idx="14">
                  <c:v>121.45028905962418</c:v>
                </c:pt>
                <c:pt idx="15">
                  <c:v>126.48319518791951</c:v>
                </c:pt>
                <c:pt idx="16">
                  <c:v>130.9041720660318</c:v>
                </c:pt>
                <c:pt idx="17">
                  <c:v>134.64275946858373</c:v>
                </c:pt>
                <c:pt idx="18">
                  <c:v>137.63462518973313</c:v>
                </c:pt>
                <c:pt idx="19">
                  <c:v>139.82268204667713</c:v>
                </c:pt>
                <c:pt idx="20">
                  <c:v>141.15814425420939</c:v>
                </c:pt>
                <c:pt idx="21">
                  <c:v>141.60150761770453</c:v>
                </c:pt>
                <c:pt idx="22">
                  <c:v>141.12343860799155</c:v>
                </c:pt>
                <c:pt idx="23">
                  <c:v>139.70555820048341</c:v>
                </c:pt>
                <c:pt idx="24">
                  <c:v>137.34110737613318</c:v>
                </c:pt>
                <c:pt idx="25">
                  <c:v>134.03548238424852</c:v>
                </c:pt>
                <c:pt idx="26">
                  <c:v>129.80662924535787</c:v>
                </c:pt>
                <c:pt idx="27">
                  <c:v>124.6852885123217</c:v>
                </c:pt>
                <c:pt idx="28">
                  <c:v>118.71508299356304</c:v>
                </c:pt>
                <c:pt idx="29">
                  <c:v>111.95244295547418</c:v>
                </c:pt>
                <c:pt idx="30">
                  <c:v>104.46636524164826</c:v>
                </c:pt>
                <c:pt idx="31">
                  <c:v>96.338004752851234</c:v>
                </c:pt>
                <c:pt idx="32">
                  <c:v>87.66009880040788</c:v>
                </c:pt>
                <c:pt idx="33">
                  <c:v>78.536226952601055</c:v>
                </c:pt>
                <c:pt idx="34">
                  <c:v>69.079911113533953</c:v>
                </c:pt>
                <c:pt idx="35">
                  <c:v>59.413562680866136</c:v>
                </c:pt>
                <c:pt idx="36">
                  <c:v>49.667285696776389</c:v>
                </c:pt>
                <c:pt idx="37">
                  <c:v>39.977546909329959</c:v>
                </c:pt>
                <c:pt idx="38">
                  <c:v>30.485725573360238</c:v>
                </c:pt>
                <c:pt idx="39">
                  <c:v>21.336557615892321</c:v>
                </c:pt>
                <c:pt idx="40">
                  <c:v>12.676490446878528</c:v>
                </c:pt>
                <c:pt idx="41">
                  <c:v>4.651966188686421</c:v>
                </c:pt>
                <c:pt idx="42">
                  <c:v>2.5923475939447718</c:v>
                </c:pt>
                <c:pt idx="43">
                  <c:v>8.9153594773733911</c:v>
                </c:pt>
                <c:pt idx="44">
                  <c:v>14.181367006713311</c:v>
                </c:pt>
                <c:pt idx="45">
                  <c:v>18.261859051589841</c:v>
                </c:pt>
                <c:pt idx="46">
                  <c:v>21.037285575792648</c:v>
                </c:pt>
                <c:pt idx="47">
                  <c:v>22.398772566938131</c:v>
                </c:pt>
                <c:pt idx="48">
                  <c:v>22.249759997776604</c:v>
                </c:pt>
                <c:pt idx="49">
                  <c:v>20.507541085226691</c:v>
                </c:pt>
                <c:pt idx="50">
                  <c:v>17.104681777174182</c:v>
                </c:pt>
                <c:pt idx="51">
                  <c:v>11.990300327909479</c:v>
                </c:pt>
                <c:pt idx="52">
                  <c:v>5.1311880149490925</c:v>
                </c:pt>
                <c:pt idx="53">
                  <c:v>3.4872465061656639</c:v>
                </c:pt>
                <c:pt idx="54">
                  <c:v>13.860225028889538</c:v>
                </c:pt>
                <c:pt idx="55">
                  <c:v>25.963053716205497</c:v>
                </c:pt>
                <c:pt idx="56">
                  <c:v>39.750794911981266</c:v>
                </c:pt>
                <c:pt idx="57">
                  <c:v>55.158166340767835</c:v>
                </c:pt>
                <c:pt idx="58">
                  <c:v>72.099674732203255</c:v>
                </c:pt>
                <c:pt idx="59">
                  <c:v>90.469988308835369</c:v>
                </c:pt>
                <c:pt idx="60">
                  <c:v>110.14454987086539</c:v>
                </c:pt>
                <c:pt idx="61">
                  <c:v>130.98042942777533</c:v>
                </c:pt>
                <c:pt idx="62">
                  <c:v>152.81741249616994</c:v>
                </c:pt>
                <c:pt idx="63">
                  <c:v>175.47931733775096</c:v>
                </c:pt>
                <c:pt idx="64">
                  <c:v>198.77553158416791</c:v>
                </c:pt>
                <c:pt idx="65">
                  <c:v>222.50275591996495</c:v>
                </c:pt>
                <c:pt idx="66">
                  <c:v>222.50275591996495</c:v>
                </c:pt>
                <c:pt idx="67">
                  <c:v>270.38539164070528</c:v>
                </c:pt>
                <c:pt idx="68">
                  <c:v>294.08904337889021</c:v>
                </c:pt>
                <c:pt idx="69">
                  <c:v>317.32484729860789</c:v>
                </c:pt>
                <c:pt idx="70">
                  <c:v>339.85828068776641</c:v>
                </c:pt>
                <c:pt idx="71">
                  <c:v>361.45593234251118</c:v>
                </c:pt>
                <c:pt idx="72">
                  <c:v>381.88814328656611</c:v>
                </c:pt>
                <c:pt idx="73">
                  <c:v>400.93167286757051</c:v>
                </c:pt>
                <c:pt idx="74">
                  <c:v>418.37236045402386</c:v>
                </c:pt>
                <c:pt idx="75">
                  <c:v>434.00775234556301</c:v>
                </c:pt>
                <c:pt idx="76">
                  <c:v>447.64966323479814</c:v>
                </c:pt>
                <c:pt idx="77">
                  <c:v>459.12664163036254</c:v>
                </c:pt>
                <c:pt idx="78">
                  <c:v>468.28630907400947</c:v>
                </c:pt>
                <c:pt idx="79">
                  <c:v>474.99754376134871</c:v>
                </c:pt>
                <c:pt idx="80">
                  <c:v>479.15248030396805</c:v>
                </c:pt>
                <c:pt idx="81">
                  <c:v>480.66829884401881</c:v>
                </c:pt>
                <c:pt idx="82">
                  <c:v>479.48877854052506</c:v>
                </c:pt>
                <c:pt idx="83">
                  <c:v>475.58559257542083</c:v>
                </c:pt>
                <c:pt idx="84">
                  <c:v>468.95932425839356</c:v>
                </c:pt>
                <c:pt idx="85">
                  <c:v>459.64018652102322</c:v>
                </c:pt>
                <c:pt idx="86">
                  <c:v>447.68843005690508</c:v>
                </c:pt>
                <c:pt idx="87">
                  <c:v>433.19442855649015</c:v>
                </c:pt>
                <c:pt idx="88">
                  <c:v>416.27843287130247</c:v>
                </c:pt>
                <c:pt idx="89">
                  <c:v>397.08998948725304</c:v>
                </c:pt>
                <c:pt idx="90">
                  <c:v>375.8070223537805</c:v>
                </c:pt>
                <c:pt idx="91">
                  <c:v>352.63458086538787</c:v>
                </c:pt>
                <c:pt idx="92">
                  <c:v>327.80326058393246</c:v>
                </c:pt>
                <c:pt idx="93">
                  <c:v>301.56730708186512</c:v>
                </c:pt>
                <c:pt idx="94">
                  <c:v>274.202417035743</c:v>
                </c:pt>
                <c:pt idx="95">
                  <c:v>246.00325436282338</c:v>
                </c:pt>
                <c:pt idx="96">
                  <c:v>217.28070272866933</c:v>
                </c:pt>
                <c:pt idx="97">
                  <c:v>188.35887911839978</c:v>
                </c:pt>
                <c:pt idx="98">
                  <c:v>159.57193631772395</c:v>
                </c:pt>
                <c:pt idx="99">
                  <c:v>131.26068505304406</c:v>
                </c:pt>
                <c:pt idx="100">
                  <c:v>103.76906915567986</c:v>
                </c:pt>
                <c:pt idx="101">
                  <c:v>77.440529409303636</c:v>
                </c:pt>
                <c:pt idx="102">
                  <c:v>52.61429368052049</c:v>
                </c:pt>
                <c:pt idx="103">
                  <c:v>29.621632492288676</c:v>
                </c:pt>
                <c:pt idx="104">
                  <c:v>8.7821203543374775</c:v>
                </c:pt>
                <c:pt idx="105">
                  <c:v>9.6000561061483829</c:v>
                </c:pt>
                <c:pt idx="106">
                  <c:v>25.23970188215457</c:v>
                </c:pt>
                <c:pt idx="107">
                  <c:v>37.874088025196208</c:v>
                </c:pt>
                <c:pt idx="108">
                  <c:v>47.266256238761372</c:v>
                </c:pt>
                <c:pt idx="109">
                  <c:v>53.20811416237116</c:v>
                </c:pt>
                <c:pt idx="110">
                  <c:v>55.523283418264349</c:v>
                </c:pt>
                <c:pt idx="111">
                  <c:v>54.069664475402753</c:v>
                </c:pt>
                <c:pt idx="112">
                  <c:v>48.741684800234459</c:v>
                </c:pt>
                <c:pt idx="113">
                  <c:v>39.472199591222129</c:v>
                </c:pt>
                <c:pt idx="114">
                  <c:v>26.234017610467795</c:v>
                </c:pt>
                <c:pt idx="115">
                  <c:v>9.0410282020299899</c:v>
                </c:pt>
                <c:pt idx="116">
                  <c:v>12.051090510486439</c:v>
                </c:pt>
                <c:pt idx="117">
                  <c:v>36.944598062216542</c:v>
                </c:pt>
                <c:pt idx="118">
                  <c:v>65.49986409596309</c:v>
                </c:pt>
                <c:pt idx="119">
                  <c:v>97.53599355266482</c:v>
                </c:pt>
                <c:pt idx="120">
                  <c:v>132.83190653453607</c:v>
                </c:pt>
                <c:pt idx="121">
                  <c:v>171.12786986636692</c:v>
                </c:pt>
                <c:pt idx="122">
                  <c:v>212.127472421048</c:v>
                </c:pt>
                <c:pt idx="123">
                  <c:v>255.50003131557997</c:v>
                </c:pt>
                <c:pt idx="124">
                  <c:v>300.88341117799183</c:v>
                </c:pt>
                <c:pt idx="125">
                  <c:v>347.88723388833353</c:v>
                </c:pt>
                <c:pt idx="126">
                  <c:v>396.09645156243027</c:v>
                </c:pt>
                <c:pt idx="127">
                  <c:v>445.07525112883559</c:v>
                </c:pt>
                <c:pt idx="128">
                  <c:v>494.37125469911598</c:v>
                </c:pt>
                <c:pt idx="129">
                  <c:v>543.51997609899763</c:v>
                </c:pt>
                <c:pt idx="130">
                  <c:v>592.04949046002696</c:v>
                </c:pt>
                <c:pt idx="131">
                  <c:v>639.48527071190267</c:v>
                </c:pt>
                <c:pt idx="132">
                  <c:v>685.35514220464847</c:v>
                </c:pt>
                <c:pt idx="133">
                  <c:v>729.19430456285829</c:v>
                </c:pt>
                <c:pt idx="134">
                  <c:v>770.5503682624377</c:v>
                </c:pt>
                <c:pt idx="135">
                  <c:v>808.98835234938031</c:v>
                </c:pt>
                <c:pt idx="136">
                  <c:v>844.09558921045948</c:v>
                </c:pt>
                <c:pt idx="137">
                  <c:v>875.48648237189821</c:v>
                </c:pt>
                <c:pt idx="138">
                  <c:v>902.80706395250263</c:v>
                </c:pt>
                <c:pt idx="139">
                  <c:v>925.7392996347312</c:v>
                </c:pt>
                <c:pt idx="140">
                  <c:v>944.00509083663883</c:v>
                </c:pt>
                <c:pt idx="141">
                  <c:v>957.36992615906172</c:v>
                </c:pt>
                <c:pt idx="142">
                  <c:v>965.64613712904202</c:v>
                </c:pt>
                <c:pt idx="143">
                  <c:v>968.69571673912651</c:v>
                </c:pt>
                <c:pt idx="144">
                  <c:v>966.43266326363698</c:v>
                </c:pt>
                <c:pt idx="145">
                  <c:v>958.82481628213134</c:v>
                </c:pt>
                <c:pt idx="146">
                  <c:v>945.89515671636559</c:v>
                </c:pt>
                <c:pt idx="147">
                  <c:v>927.72254794415051</c:v>
                </c:pt>
                <c:pt idx="148">
                  <c:v>904.44190064083341</c:v>
                </c:pt>
                <c:pt idx="149">
                  <c:v>876.24374986161831</c:v>
                </c:pt>
                <c:pt idx="150">
                  <c:v>843.37323895671113</c:v>
                </c:pt>
                <c:pt idx="151">
                  <c:v>806.12851114423961</c:v>
                </c:pt>
                <c:pt idx="152">
                  <c:v>764.85851588839284</c:v>
                </c:pt>
                <c:pt idx="153">
                  <c:v>719.96024357566478</c:v>
                </c:pt>
                <c:pt idx="154">
                  <c:v>671.87540828268402</c:v>
                </c:pt>
                <c:pt idx="155">
                  <c:v>621.08660461650197</c:v>
                </c:pt>
                <c:pt idx="156">
                  <c:v>568.11297061439654</c:v>
                </c:pt>
                <c:pt idx="157">
                  <c:v>513.50539444796584</c:v>
                </c:pt>
                <c:pt idx="158">
                  <c:v>457.84130812024222</c:v>
                </c:pt>
                <c:pt idx="159">
                  <c:v>401.71911641164314</c:v>
                </c:pt>
                <c:pt idx="160">
                  <c:v>345.75231396097229</c:v>
                </c:pt>
                <c:pt idx="161">
                  <c:v>290.56334750539474</c:v>
                </c:pt>
                <c:pt idx="162">
                  <c:v>236.77728389670654</c:v>
                </c:pt>
                <c:pt idx="163">
                  <c:v>185.01534751391861</c:v>
                </c:pt>
                <c:pt idx="164">
                  <c:v>135.88839306347327</c:v>
                </c:pt>
                <c:pt idx="165">
                  <c:v>89.990381463507234</c:v>
                </c:pt>
                <c:pt idx="166">
                  <c:v>47.891927519903646</c:v>
                </c:pt>
                <c:pt idx="167">
                  <c:v>10.133988398117387</c:v>
                </c:pt>
                <c:pt idx="168">
                  <c:v>22.778238537224347</c:v>
                </c:pt>
                <c:pt idx="169">
                  <c:v>50.381141109341591</c:v>
                </c:pt>
                <c:pt idx="170">
                  <c:v>72.258175436250738</c:v>
                </c:pt>
                <c:pt idx="171">
                  <c:v>88.044943872554256</c:v>
                </c:pt>
                <c:pt idx="172">
                  <c:v>97.433808227956973</c:v>
                </c:pt>
                <c:pt idx="173">
                  <c:v>100.17798271117664</c:v>
                </c:pt>
                <c:pt idx="174">
                  <c:v>96.095055701734836</c:v>
                </c:pt>
                <c:pt idx="175">
                  <c:v>85.069894712606157</c:v>
                </c:pt>
                <c:pt idx="176">
                  <c:v>67.056894726552656</c:v>
                </c:pt>
                <c:pt idx="177">
                  <c:v>67.056894726552656</c:v>
                </c:pt>
                <c:pt idx="178">
                  <c:v>10.241227513124333</c:v>
                </c:pt>
                <c:pt idx="179">
                  <c:v>28.294592204180702</c:v>
                </c:pt>
                <c:pt idx="180">
                  <c:v>73.285094482207398</c:v>
                </c:pt>
                <c:pt idx="181">
                  <c:v>124.41945907347582</c:v>
                </c:pt>
                <c:pt idx="182">
                  <c:v>181.31901973407412</c:v>
                </c:pt>
                <c:pt idx="183">
                  <c:v>243.5401483655483</c:v>
                </c:pt>
                <c:pt idx="184">
                  <c:v>310.57785802689585</c:v>
                </c:pt>
                <c:pt idx="185">
                  <c:v>381.87009771473686</c:v>
                </c:pt>
                <c:pt idx="186">
                  <c:v>456.80270415958961</c:v>
                </c:pt>
                <c:pt idx="187">
                  <c:v>534.71496849540506</c:v>
                </c:pt>
                <c:pt idx="188">
                  <c:v>614.90576860935164</c:v>
                </c:pt>
                <c:pt idx="189">
                  <c:v>696.64021134873042</c:v>
                </c:pt>
                <c:pt idx="190">
                  <c:v>779.15672262759551</c:v>
                </c:pt>
                <c:pt idx="191">
                  <c:v>861.67451790831797</c:v>
                </c:pt>
                <c:pt idx="192">
                  <c:v>943.40138059991432</c:v>
                </c:pt>
                <c:pt idx="193">
                  <c:v>1023.5416716754886</c:v>
                </c:pt>
                <c:pt idx="194">
                  <c:v>1101.3044903199768</c:v>
                </c:pt>
                <c:pt idx="195">
                  <c:v>1175.9119027233439</c:v>
                </c:pt>
                <c:pt idx="196">
                  <c:v>1246.6071542720847</c:v>
                </c:pt>
                <c:pt idx="197">
                  <c:v>1312.6627793946036</c:v>
                </c:pt>
                <c:pt idx="198">
                  <c:v>1373.3885232051355</c:v>
                </c:pt>
                <c:pt idx="199">
                  <c:v>1428.1389898795369</c:v>
                </c:pt>
                <c:pt idx="200">
                  <c:v>1476.3209343880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A-20E7-45DC-B75C-A5E1E69F6008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4'!$B$194:$GT$194</c:f>
              <c:numCache>
                <c:formatCode>0.000</c:formatCode>
                <c:ptCount val="201"/>
                <c:pt idx="0">
                  <c:v>31.018047536931469</c:v>
                </c:pt>
                <c:pt idx="1">
                  <c:v>36.467262320201741</c:v>
                </c:pt>
                <c:pt idx="2">
                  <c:v>42.301429682359931</c:v>
                </c:pt>
                <c:pt idx="3">
                  <c:v>48.480380162738797</c:v>
                </c:pt>
                <c:pt idx="4">
                  <c:v>54.956492725939761</c:v>
                </c:pt>
                <c:pt idx="5">
                  <c:v>61.67513662409722</c:v>
                </c:pt>
                <c:pt idx="6">
                  <c:v>68.575227822494938</c:v>
                </c:pt>
                <c:pt idx="7">
                  <c:v>75.589895071327064</c:v>
                </c:pt>
                <c:pt idx="8">
                  <c:v>82.647249128561683</c:v>
                </c:pt>
                <c:pt idx="9">
                  <c:v>89.671247117152532</c:v>
                </c:pt>
                <c:pt idx="10">
                  <c:v>96.582642554761478</c:v>
                </c:pt>
                <c:pt idx="11">
                  <c:v>103.30001024552374</c:v>
                </c:pt>
                <c:pt idx="12">
                  <c:v>109.74083399011755</c:v>
                </c:pt>
                <c:pt idx="13">
                  <c:v>115.82264397023597</c:v>
                </c:pt>
                <c:pt idx="14">
                  <c:v>121.464189712836</c:v>
                </c:pt>
                <c:pt idx="15">
                  <c:v>126.58663375296472</c:v>
                </c:pt>
                <c:pt idx="16">
                  <c:v>131.114750504413</c:v>
                </c:pt>
                <c:pt idx="17">
                  <c:v>134.97811442578021</c:v>
                </c:pt>
                <c:pt idx="18">
                  <c:v>138.11226134441526</c:v>
                </c:pt>
                <c:pt idx="19">
                  <c:v>140.45980677848962</c:v>
                </c:pt>
                <c:pt idx="20">
                  <c:v>141.97150528206777</c:v>
                </c:pt>
                <c:pt idx="21">
                  <c:v>142.60723523087006</c:v>
                </c:pt>
                <c:pt idx="22">
                  <c:v>142.33689406629895</c:v>
                </c:pt>
                <c:pt idx="23">
                  <c:v>141.14118981845647</c:v>
                </c:pt>
                <c:pt idx="24">
                  <c:v>139.01231572894807</c:v>
                </c:pt>
                <c:pt idx="25">
                  <c:v>135.95449598236243</c:v>
                </c:pt>
                <c:pt idx="26">
                  <c:v>131.98439192002081</c:v>
                </c:pt>
                <c:pt idx="27">
                  <c:v>127.13135963717838</c:v>
                </c:pt>
                <c:pt idx="28">
                  <c:v>121.43755153929726</c:v>
                </c:pt>
                <c:pt idx="29">
                  <c:v>114.95785623623394</c:v>
                </c:pt>
                <c:pt idx="30">
                  <c:v>107.75967306519297</c:v>
                </c:pt>
                <c:pt idx="31">
                  <c:v>99.922519532454999</c:v>
                </c:pt>
                <c:pt idx="32">
                  <c:v>91.537472027067039</c:v>
                </c:pt>
                <c:pt idx="33">
                  <c:v>82.706442262628215</c:v>
                </c:pt>
                <c:pt idx="34">
                  <c:v>73.5412940208046</c:v>
                </c:pt>
                <c:pt idx="35">
                  <c:v>64.162806876476623</c:v>
                </c:pt>
                <c:pt idx="36">
                  <c:v>54.699495653335667</c:v>
                </c:pt>
                <c:pt idx="37">
                  <c:v>45.286296364197156</c:v>
                </c:pt>
                <c:pt idx="38">
                  <c:v>36.063131306482809</c:v>
                </c:pt>
                <c:pt idx="39">
                  <c:v>27.173367785081076</c:v>
                </c:pt>
                <c:pt idx="40">
                  <c:v>18.762186597902662</c:v>
                </c:pt>
                <c:pt idx="41">
                  <c:v>10.974877920937329</c:v>
                </c:pt>
                <c:pt idx="42">
                  <c:v>3.9550835480777922</c:v>
                </c:pt>
                <c:pt idx="43">
                  <c:v>2.1569944431863224</c:v>
                </c:pt>
                <c:pt idx="44">
                  <c:v>7.2263976333736535</c:v>
                </c:pt>
                <c:pt idx="45">
                  <c:v>11.125206182611201</c:v>
                </c:pt>
                <c:pt idx="46">
                  <c:v>13.734302692307999</c:v>
                </c:pt>
                <c:pt idx="47">
                  <c:v>14.945082812045385</c:v>
                </c:pt>
                <c:pt idx="48">
                  <c:v>14.66109050651106</c:v>
                </c:pt>
                <c:pt idx="49">
                  <c:v>12.79955627548029</c:v>
                </c:pt>
                <c:pt idx="50">
                  <c:v>9.2928172672638176</c:v>
                </c:pt>
                <c:pt idx="51">
                  <c:v>4.08959914023501</c:v>
                </c:pt>
                <c:pt idx="52">
                  <c:v>2.8438592976600319</c:v>
                </c:pt>
                <c:pt idx="53">
                  <c:v>11.522856214010435</c:v>
                </c:pt>
                <c:pt idx="54">
                  <c:v>21.943467516618366</c:v>
                </c:pt>
                <c:pt idx="55">
                  <c:v>34.081992240002926</c:v>
                </c:pt>
                <c:pt idx="56">
                  <c:v>47.894614436312544</c:v>
                </c:pt>
                <c:pt idx="57">
                  <c:v>63.317291167385086</c:v>
                </c:pt>
                <c:pt idx="58">
                  <c:v>80.26587374610321</c:v>
                </c:pt>
                <c:pt idx="59">
                  <c:v>98.636466789585711</c:v>
                </c:pt>
                <c:pt idx="60">
                  <c:v>118.30602695195138</c:v>
                </c:pt>
                <c:pt idx="61">
                  <c:v>139.13320043001855</c:v>
                </c:pt>
                <c:pt idx="62">
                  <c:v>160.95939551240403</c:v>
                </c:pt>
                <c:pt idx="63">
                  <c:v>183.61008360329615</c:v>
                </c:pt>
                <c:pt idx="64">
                  <c:v>206.89631932965182</c:v>
                </c:pt>
                <c:pt idx="65">
                  <c:v>230.61646756807792</c:v>
                </c:pt>
                <c:pt idx="66">
                  <c:v>230.61646756807792</c:v>
                </c:pt>
                <c:pt idx="67">
                  <c:v>278.50020153998111</c:v>
                </c:pt>
                <c:pt idx="68">
                  <c:v>302.21519347704481</c:v>
                </c:pt>
                <c:pt idx="69">
                  <c:v>325.47154008689131</c:v>
                </c:pt>
                <c:pt idx="70">
                  <c:v>348.03612573537845</c:v>
                </c:pt>
                <c:pt idx="71">
                  <c:v>369.6768498580393</c:v>
                </c:pt>
                <c:pt idx="72">
                  <c:v>390.16525458394699</c:v>
                </c:pt>
                <c:pt idx="73">
                  <c:v>409.27917883100588</c:v>
                </c:pt>
                <c:pt idx="74">
                  <c:v>426.80540921618456</c:v>
                </c:pt>
                <c:pt idx="75">
                  <c:v>442.54229750120135</c:v>
                </c:pt>
                <c:pt idx="76">
                  <c:v>456.30231400644897</c:v>
                </c:pt>
                <c:pt idx="77">
                  <c:v>467.91450648322757</c:v>
                </c:pt>
                <c:pt idx="78">
                  <c:v>477.22683434257488</c:v>
                </c:pt>
                <c:pt idx="79">
                  <c:v>484.1083489001237</c:v>
                </c:pt>
                <c:pt idx="80">
                  <c:v>488.45119140846589</c:v>
                </c:pt>
                <c:pt idx="81">
                  <c:v>490.17238210538295</c:v>
                </c:pt>
                <c:pt idx="82">
                  <c:v>489.2153752978669</c:v>
                </c:pt>
                <c:pt idx="83">
                  <c:v>485.55135761397167</c:v>
                </c:pt>
                <c:pt idx="84">
                  <c:v>479.18026896914182</c:v>
                </c:pt>
                <c:pt idx="85">
                  <c:v>470.13152848893452</c:v>
                </c:pt>
                <c:pt idx="86">
                  <c:v>458.46445058058981</c:v>
                </c:pt>
                <c:pt idx="87">
                  <c:v>444.26833952293441</c:v>
                </c:pt>
                <c:pt idx="88">
                  <c:v>427.66225431580688</c:v>
                </c:pt>
                <c:pt idx="89">
                  <c:v>408.79443906195905</c:v>
                </c:pt>
                <c:pt idx="90">
                  <c:v>387.84141780917986</c:v>
                </c:pt>
                <c:pt idx="91">
                  <c:v>365.00675651918482</c:v>
                </c:pt>
                <c:pt idx="92">
                  <c:v>340.51949861187791</c:v>
                </c:pt>
                <c:pt idx="93">
                  <c:v>314.6322843170787</c:v>
                </c:pt>
                <c:pt idx="94">
                  <c:v>287.61916780808883</c:v>
                </c:pt>
                <c:pt idx="95">
                  <c:v>259.77314974963519</c:v>
                </c:pt>
                <c:pt idx="96">
                  <c:v>231.40344642414505</c:v>
                </c:pt>
                <c:pt idx="97">
                  <c:v>202.8325199629372</c:v>
                </c:pt>
                <c:pt idx="98">
                  <c:v>174.39289736200871</c:v>
                </c:pt>
                <c:pt idx="99">
                  <c:v>146.42380886649084</c:v>
                </c:pt>
                <c:pt idx="100">
                  <c:v>119.26767892652016</c:v>
                </c:pt>
                <c:pt idx="101">
                  <c:v>93.266505225827927</c:v>
                </c:pt>
                <c:pt idx="102">
                  <c:v>68.758163231298084</c:v>
                </c:pt>
                <c:pt idx="103">
                  <c:v>46.072675279118528</c:v>
                </c:pt>
                <c:pt idx="104">
                  <c:v>25.528484376668551</c:v>
                </c:pt>
                <c:pt idx="105">
                  <c:v>7.4287736388007763</c:v>
                </c:pt>
                <c:pt idx="106">
                  <c:v>7.9421274230211942</c:v>
                </c:pt>
                <c:pt idx="107">
                  <c:v>20.32220869133641</c:v>
                </c:pt>
                <c:pt idx="108">
                  <c:v>29.475076853808069</c:v>
                </c:pt>
                <c:pt idx="109">
                  <c:v>35.193045042148498</c:v>
                </c:pt>
                <c:pt idx="110">
                  <c:v>37.299976827259826</c:v>
                </c:pt>
                <c:pt idx="111">
                  <c:v>35.653848665768336</c:v>
                </c:pt>
                <c:pt idx="112">
                  <c:v>30.148997291544013</c:v>
                </c:pt>
                <c:pt idx="113">
                  <c:v>20.718021356798829</c:v>
                </c:pt>
                <c:pt idx="114">
                  <c:v>7.3333098270368309</c:v>
                </c:pt>
                <c:pt idx="115">
                  <c:v>9.9918268061598656</c:v>
                </c:pt>
                <c:pt idx="116">
                  <c:v>31.202442543838664</c:v>
                </c:pt>
                <c:pt idx="117">
                  <c:v>56.201675002815186</c:v>
                </c:pt>
                <c:pt idx="118">
                  <c:v>84.850909091099211</c:v>
                </c:pt>
                <c:pt idx="119">
                  <c:v>116.97039205416851</c:v>
                </c:pt>
                <c:pt idx="120">
                  <c:v>152.34030192457928</c:v>
                </c:pt>
                <c:pt idx="121">
                  <c:v>190.70226651444185</c:v>
                </c:pt>
                <c:pt idx="122">
                  <c:v>231.76132514241044</c:v>
                </c:pt>
                <c:pt idx="123">
                  <c:v>275.18832033731758</c:v>
                </c:pt>
                <c:pt idx="124">
                  <c:v>320.62270186368221</c:v>
                </c:pt>
                <c:pt idx="125">
                  <c:v>367.67572062454178</c:v>
                </c:pt>
                <c:pt idx="126">
                  <c:v>415.93398536854778</c:v>
                </c:pt>
                <c:pt idx="127">
                  <c:v>464.96335071439131</c:v>
                </c:pt>
                <c:pt idx="128">
                  <c:v>514.31310085807854</c:v>
                </c:pt>
                <c:pt idx="129">
                  <c:v>563.52038949708015</c:v>
                </c:pt>
                <c:pt idx="130">
                  <c:v>612.11489303693429</c:v>
                </c:pt>
                <c:pt idx="131">
                  <c:v>659.62363108417924</c:v>
                </c:pt>
                <c:pt idx="132">
                  <c:v>705.57590561464133</c:v>
                </c:pt>
                <c:pt idx="133">
                  <c:v>749.50830807372449</c:v>
                </c:pt>
                <c:pt idx="134">
                  <c:v>790.96974204653748</c:v>
                </c:pt>
                <c:pt idx="135">
                  <c:v>829.52640805635008</c:v>
                </c:pt>
                <c:pt idx="136">
                  <c:v>864.76669653035594</c:v>
                </c:pt>
                <c:pt idx="137">
                  <c:v>896.30593502675106</c:v>
                </c:pt>
                <c:pt idx="138">
                  <c:v>923.79093645524495</c:v>
                </c:pt>
                <c:pt idx="139">
                  <c:v>946.90429624672652</c:v>
                </c:pt>
                <c:pt idx="140">
                  <c:v>965.36838823296955</c:v>
                </c:pt>
                <c:pt idx="141">
                  <c:v>978.94901137361524</c:v>
                </c:pt>
                <c:pt idx="142">
                  <c:v>987.45864239859441</c:v>
                </c:pt>
                <c:pt idx="143">
                  <c:v>990.75925289660802</c:v>
                </c:pt>
                <c:pt idx="144">
                  <c:v>988.76465334525619</c:v>
                </c:pt>
                <c:pt idx="145">
                  <c:v>981.44233101090322</c:v>
                </c:pt>
                <c:pt idx="146">
                  <c:v>968.8147535058356</c:v>
                </c:pt>
                <c:pt idx="147">
                  <c:v>950.9601150309386</c:v>
                </c:pt>
                <c:pt idx="148">
                  <c:v>928.01250790337008</c:v>
                </c:pt>
                <c:pt idx="149">
                  <c:v>900.16150781564852</c:v>
                </c:pt>
                <c:pt idx="150">
                  <c:v>867.65116733643072</c:v>
                </c:pt>
                <c:pt idx="151">
                  <c:v>830.77841838216159</c:v>
                </c:pt>
                <c:pt idx="152">
                  <c:v>789.89089069813815</c:v>
                </c:pt>
                <c:pt idx="153">
                  <c:v>745.38415972095004</c:v>
                </c:pt>
                <c:pt idx="154">
                  <c:v>697.69844348401921</c:v>
                </c:pt>
                <c:pt idx="155">
                  <c:v>647.314774405859</c:v>
                </c:pt>
                <c:pt idx="156">
                  <c:v>594.75067779874689</c:v>
                </c:pt>
                <c:pt idx="157">
                  <c:v>540.5553946866363</c:v>
                </c:pt>
                <c:pt idx="158">
                  <c:v>485.30469196002292</c:v>
                </c:pt>
                <c:pt idx="159">
                  <c:v>429.59530795915128</c:v>
                </c:pt>
                <c:pt idx="160">
                  <c:v>374.03908620553381</c:v>
                </c:pt>
                <c:pt idx="161">
                  <c:v>319.25685413934571</c:v>
                </c:pt>
                <c:pt idx="162">
                  <c:v>265.87210731517348</c:v>
                </c:pt>
                <c:pt idx="163">
                  <c:v>214.50456251448199</c:v>
                </c:pt>
                <c:pt idx="164">
                  <c:v>165.76364560924685</c:v>
                </c:pt>
                <c:pt idx="165">
                  <c:v>120.24198172265932</c:v>
                </c:pt>
                <c:pt idx="166">
                  <c:v>78.508956251999777</c:v>
                </c:pt>
                <c:pt idx="167">
                  <c:v>41.104415624307492</c:v>
                </c:pt>
                <c:pt idx="168">
                  <c:v>8.5325762341122449</c:v>
                </c:pt>
                <c:pt idx="169">
                  <c:v>18.743791142056292</c:v>
                </c:pt>
                <c:pt idx="170">
                  <c:v>40.30883604562446</c:v>
                </c:pt>
                <c:pt idx="171">
                  <c:v>55.798699349306901</c:v>
                </c:pt>
                <c:pt idx="172">
                  <c:v>64.906121094927855</c:v>
                </c:pt>
                <c:pt idx="173">
                  <c:v>67.384529658161327</c:v>
                </c:pt>
                <c:pt idx="174">
                  <c:v>63.051561380436645</c:v>
                </c:pt>
                <c:pt idx="175">
                  <c:v>51.791965052368198</c:v>
                </c:pt>
                <c:pt idx="176">
                  <c:v>33.559851436324287</c:v>
                </c:pt>
                <c:pt idx="177">
                  <c:v>33.559851436324287</c:v>
                </c:pt>
                <c:pt idx="178">
                  <c:v>23.650023617734888</c:v>
                </c:pt>
                <c:pt idx="179">
                  <c:v>62.362299836587901</c:v>
                </c:pt>
                <c:pt idx="180">
                  <c:v>107.5166478774679</c:v>
                </c:pt>
                <c:pt idx="181">
                  <c:v>158.80328486472965</c:v>
                </c:pt>
                <c:pt idx="182">
                  <c:v>215.8447071322982</c:v>
                </c:pt>
                <c:pt idx="183">
                  <c:v>278.19856274946505</c:v>
                </c:pt>
                <c:pt idx="184">
                  <c:v>345.3612417818357</c:v>
                </c:pt>
                <c:pt idx="185">
                  <c:v>416.77215731290556</c:v>
                </c:pt>
                <c:pt idx="186">
                  <c:v>491.81868261166409</c:v>
                </c:pt>
                <c:pt idx="187">
                  <c:v>569.84170244954373</c:v>
                </c:pt>
                <c:pt idx="188">
                  <c:v>650.14172952710749</c:v>
                </c:pt>
                <c:pt idx="189">
                  <c:v>731.98553034644704</c:v>
                </c:pt>
                <c:pt idx="190">
                  <c:v>814.61319873508228</c:v>
                </c:pt>
                <c:pt idx="191">
                  <c:v>897.24560966228546</c:v>
                </c:pt>
                <c:pt idx="192">
                  <c:v>979.09218105616458</c:v>
                </c:pt>
                <c:pt idx="193">
                  <c:v>1059.3588670895303</c:v>
                </c:pt>
                <c:pt idx="194">
                  <c:v>1137.2563029089188</c:v>
                </c:pt>
                <c:pt idx="195">
                  <c:v>1212.0080180809628</c:v>
                </c:pt>
                <c:pt idx="196">
                  <c:v>1282.8586341623218</c:v>
                </c:pt>
                <c:pt idx="197">
                  <c:v>1349.0819607948224</c:v>
                </c:pt>
                <c:pt idx="198">
                  <c:v>1409.9889046078663</c:v>
                </c:pt>
                <c:pt idx="199">
                  <c:v>1464.9351059887481</c:v>
                </c:pt>
                <c:pt idx="200">
                  <c:v>1513.328220461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C-20E7-45DC-B75C-A5E1E69F6008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4'!$B$195:$GT$195</c:f>
              <c:numCache>
                <c:formatCode>0.000</c:formatCode>
                <c:ptCount val="201"/>
                <c:pt idx="0">
                  <c:v>30.769440270255465</c:v>
                </c:pt>
                <c:pt idx="1">
                  <c:v>36.128094869333204</c:v>
                </c:pt>
                <c:pt idx="2">
                  <c:v>41.874165520948765</c:v>
                </c:pt>
                <c:pt idx="3">
                  <c:v>47.969151699908771</c:v>
                </c:pt>
                <c:pt idx="4">
                  <c:v>54.367067787088203</c:v>
                </c:pt>
                <c:pt idx="5">
                  <c:v>61.014868591155881</c:v>
                </c:pt>
                <c:pt idx="6">
                  <c:v>67.852989931834045</c:v>
                </c:pt>
                <c:pt idx="7">
                  <c:v>74.815999525776306</c:v>
                </c:pt>
                <c:pt idx="8">
                  <c:v>81.83335183175393</c:v>
                </c:pt>
                <c:pt idx="9">
                  <c:v>88.830238982053302</c:v>
                </c:pt>
                <c:pt idx="10">
                  <c:v>95.728528472393364</c:v>
                </c:pt>
                <c:pt idx="11">
                  <c:v>102.44777692319047</c:v>
                </c:pt>
                <c:pt idx="12">
                  <c:v>108.9063079796441</c:v>
                </c:pt>
                <c:pt idx="13">
                  <c:v>115.02234130475991</c:v>
                </c:pt>
                <c:pt idx="14">
                  <c:v>120.7151586545296</c:v>
                </c:pt>
                <c:pt idx="15">
                  <c:v>125.90629222290035</c:v>
                </c:pt>
                <c:pt idx="16">
                  <c:v>130.52071981891899</c:v>
                </c:pt>
                <c:pt idx="17">
                  <c:v>134.48805100053858</c:v>
                </c:pt>
                <c:pt idx="18">
                  <c:v>137.7436880478584</c:v>
                </c:pt>
                <c:pt idx="19">
                  <c:v>140.22994561955662</c:v>
                </c:pt>
                <c:pt idx="20">
                  <c:v>141.89711310404985</c:v>
                </c:pt>
                <c:pt idx="21">
                  <c:v>142.70444405303695</c:v>
                </c:pt>
                <c:pt idx="22">
                  <c:v>142.62105766856064</c:v>
                </c:pt>
                <c:pt idx="23">
                  <c:v>141.62673810193513</c:v>
                </c:pt>
                <c:pt idx="24">
                  <c:v>139.71261830764175</c:v>
                </c:pt>
                <c:pt idx="25">
                  <c:v>136.88173636884696</c:v>
                </c:pt>
                <c:pt idx="26">
                  <c:v>133.14945356228509</c:v>
                </c:pt>
                <c:pt idx="27">
                  <c:v>128.54372494527536</c:v>
                </c:pt>
                <c:pt idx="28">
                  <c:v>123.10521491070288</c:v>
                </c:pt>
                <c:pt idx="29">
                  <c:v>116.88725194893556</c:v>
                </c:pt>
                <c:pt idx="30">
                  <c:v>109.95561875897647</c:v>
                </c:pt>
                <c:pt idx="31">
                  <c:v>102.38817584310611</c:v>
                </c:pt>
                <c:pt idx="32">
                  <c:v>94.274318776809011</c:v>
                </c:pt>
                <c:pt idx="33">
                  <c:v>85.714271444692898</c:v>
                </c:pt>
                <c:pt idx="34">
                  <c:v>76.818219648233054</c:v>
                </c:pt>
                <c:pt idx="35">
                  <c:v>67.705291596742981</c:v>
                </c:pt>
                <c:pt idx="36">
                  <c:v>58.502393862869916</c:v>
                </c:pt>
                <c:pt idx="37">
                  <c:v>49.342913392020783</c:v>
                </c:pt>
                <c:pt idx="38">
                  <c:v>40.365298075613865</c:v>
                </c:pt>
                <c:pt idx="39">
                  <c:v>31.711530205716716</c:v>
                </c:pt>
                <c:pt idx="40">
                  <c:v>23.525508799191918</c:v>
                </c:pt>
                <c:pt idx="41">
                  <c:v>15.951358289886443</c:v>
                </c:pt>
                <c:pt idx="42">
                  <c:v>9.1316824161656882</c:v>
                </c:pt>
                <c:pt idx="43">
                  <c:v>3.2057832585151296</c:v>
                </c:pt>
                <c:pt idx="44">
                  <c:v>1.6921337095922864</c:v>
                </c:pt>
                <c:pt idx="45">
                  <c:v>5.4347470201086221</c:v>
                </c:pt>
                <c:pt idx="46">
                  <c:v>7.9033770933511285</c:v>
                </c:pt>
                <c:pt idx="47">
                  <c:v>8.9896924703507199</c:v>
                </c:pt>
                <c:pt idx="48">
                  <c:v>8.5973423531448621</c:v>
                </c:pt>
                <c:pt idx="49">
                  <c:v>6.6434937732619828</c:v>
                </c:pt>
                <c:pt idx="50">
                  <c:v>3.0602523393230983</c:v>
                </c:pt>
                <c:pt idx="51">
                  <c:v>2.2040535879629726</c:v>
                </c:pt>
                <c:pt idx="52">
                  <c:v>9.1837442866225754</c:v>
                </c:pt>
                <c:pt idx="53">
                  <c:v>17.894833212322951</c:v>
                </c:pt>
                <c:pt idx="54">
                  <c:v>28.334260616128017</c:v>
                </c:pt>
                <c:pt idx="55">
                  <c:v>40.479330294770101</c:v>
                </c:pt>
                <c:pt idx="56">
                  <c:v>54.287361442310427</c:v>
                </c:pt>
                <c:pt idx="57">
                  <c:v>69.695565300236481</c:v>
                </c:pt>
                <c:pt idx="58">
                  <c:v>86.621153867468834</c:v>
                </c:pt>
                <c:pt idx="59">
                  <c:v>104.96168535802744</c:v>
                </c:pt>
                <c:pt idx="60">
                  <c:v>124.59564840993571</c:v>
                </c:pt>
                <c:pt idx="61">
                  <c:v>145.38328428384332</c:v>
                </c:pt>
                <c:pt idx="62">
                  <c:v>167.16764347477462</c:v>
                </c:pt>
                <c:pt idx="63">
                  <c:v>189.77587032751796</c:v>
                </c:pt>
                <c:pt idx="64">
                  <c:v>213.02070642835344</c:v>
                </c:pt>
                <c:pt idx="65">
                  <c:v>236.70220077639436</c:v>
                </c:pt>
                <c:pt idx="66">
                  <c:v>236.70220077639436</c:v>
                </c:pt>
                <c:pt idx="67">
                  <c:v>284.52348571217743</c:v>
                </c:pt>
                <c:pt idx="68">
                  <c:v>308.21788626822666</c:v>
                </c:pt>
                <c:pt idx="69">
                  <c:v>331.46276275067629</c:v>
                </c:pt>
                <c:pt idx="70">
                  <c:v>354.02642345456701</c:v>
                </c:pt>
                <c:pt idx="71">
                  <c:v>375.67809415109929</c:v>
                </c:pt>
                <c:pt idx="72">
                  <c:v>396.19053245919145</c:v>
                </c:pt>
                <c:pt idx="73">
                  <c:v>415.34266979599715</c:v>
                </c:pt>
                <c:pt idx="74">
                  <c:v>432.92225137124774</c:v>
                </c:pt>
                <c:pt idx="75">
                  <c:v>448.72844405499552</c:v>
                </c:pt>
                <c:pt idx="76">
                  <c:v>462.57438164724505</c:v>
                </c:pt>
                <c:pt idx="77">
                  <c:v>474.28961712091785</c:v>
                </c:pt>
                <c:pt idx="78">
                  <c:v>483.72245180267453</c:v>
                </c:pt>
                <c:pt idx="79">
                  <c:v>490.74211220146492</c:v>
                </c:pt>
                <c:pt idx="80">
                  <c:v>495.24074629041769</c:v>
                </c:pt>
                <c:pt idx="81">
                  <c:v>497.13521248792233</c:v>
                </c:pt>
                <c:pt idx="82">
                  <c:v>496.36863635849511</c:v>
                </c:pt>
                <c:pt idx="83">
                  <c:v>492.91171214931728</c:v>
                </c:pt>
                <c:pt idx="84">
                  <c:v>486.76372867627032</c:v>
                </c:pt>
                <c:pt idx="85">
                  <c:v>477.95330175222989</c:v>
                </c:pt>
                <c:pt idx="86">
                  <c:v>466.53879828507013</c:v>
                </c:pt>
                <c:pt idx="87">
                  <c:v>452.60844033466884</c:v>
                </c:pt>
                <c:pt idx="88">
                  <c:v>436.28008077550624</c:v>
                </c:pt>
                <c:pt idx="89">
                  <c:v>417.70064572977208</c:v>
                </c:pt>
                <c:pt idx="90">
                  <c:v>397.04524257831571</c:v>
                </c:pt>
                <c:pt idx="91">
                  <c:v>374.51593608440373</c:v>
                </c:pt>
                <c:pt idx="92">
                  <c:v>350.34019893746</c:v>
                </c:pt>
                <c:pt idx="93">
                  <c:v>324.76904679901259</c:v>
                </c:pt>
                <c:pt idx="94">
                  <c:v>298.07487166841025</c:v>
                </c:pt>
                <c:pt idx="95">
                  <c:v>270.54899103865722</c:v>
                </c:pt>
                <c:pt idx="96">
                  <c:v>242.49893384038469</c:v>
                </c:pt>
                <c:pt idx="97">
                  <c:v>214.24548753250298</c:v>
                </c:pt>
                <c:pt idx="98">
                  <c:v>186.11953385076157</c:v>
                </c:pt>
                <c:pt idx="99">
                  <c:v>158.45870363110126</c:v>
                </c:pt>
                <c:pt idx="100">
                  <c:v>131.60388374629363</c:v>
                </c:pt>
                <c:pt idx="101">
                  <c:v>105.89561149749494</c:v>
                </c:pt>
                <c:pt idx="102">
                  <c:v>81.670393755464076</c:v>
                </c:pt>
                <c:pt idx="103">
                  <c:v>59.25698972127401</c:v>
                </c:pt>
                <c:pt idx="104">
                  <c:v>38.972697349027726</c:v>
                </c:pt>
                <c:pt idx="105">
                  <c:v>21.119684223133984</c:v>
                </c:pt>
                <c:pt idx="106">
                  <c:v>5.9814039942894723</c:v>
                </c:pt>
                <c:pt idx="107">
                  <c:v>6.1808606598235611</c:v>
                </c:pt>
                <c:pt idx="108">
                  <c:v>15.131288177320997</c:v>
                </c:pt>
                <c:pt idx="109">
                  <c:v>20.662602038300268</c:v>
                </c:pt>
                <c:pt idx="110">
                  <c:v>22.598910659915674</c:v>
                </c:pt>
                <c:pt idx="111">
                  <c:v>20.798267396489848</c:v>
                </c:pt>
                <c:pt idx="112">
                  <c:v>15.154917162696982</c:v>
                </c:pt>
                <c:pt idx="113">
                  <c:v>5.6011989920881664</c:v>
                </c:pt>
                <c:pt idx="114">
                  <c:v>7.8909229739346971</c:v>
                </c:pt>
                <c:pt idx="115">
                  <c:v>25.308724028630898</c:v>
                </c:pt>
                <c:pt idx="116">
                  <c:v>46.597999065660005</c:v>
                </c:pt>
                <c:pt idx="117">
                  <c:v>71.662774299466477</c:v>
                </c:pt>
                <c:pt idx="118">
                  <c:v>100.36546206213184</c:v>
                </c:pt>
                <c:pt idx="119">
                  <c:v>132.52746558396686</c:v>
                </c:pt>
                <c:pt idx="120">
                  <c:v>167.93023589290348</c:v>
                </c:pt>
                <c:pt idx="121">
                  <c:v>206.3167780876218</c:v>
                </c:pt>
                <c:pt idx="122">
                  <c:v>247.39359930314737</c:v>
                </c:pt>
                <c:pt idx="123">
                  <c:v>290.83308574855005</c:v>
                </c:pt>
                <c:pt idx="124">
                  <c:v>336.27629130850892</c:v>
                </c:pt>
                <c:pt idx="125">
                  <c:v>383.33611541830635</c:v>
                </c:pt>
                <c:pt idx="126">
                  <c:v>431.60084329933443</c:v>
                </c:pt>
                <c:pt idx="127">
                  <c:v>480.63801723275867</c:v>
                </c:pt>
                <c:pt idx="128">
                  <c:v>529.99860340422777</c:v>
                </c:pt>
                <c:pt idx="129">
                  <c:v>579.22141502213958</c:v>
                </c:pt>
                <c:pt idx="130">
                  <c:v>627.83774894295777</c:v>
                </c:pt>
                <c:pt idx="131">
                  <c:v>675.37618997313587</c:v>
                </c:pt>
                <c:pt idx="132">
                  <c:v>721.36753439844506</c:v>
                </c:pt>
                <c:pt idx="133">
                  <c:v>765.34978215361161</c:v>
                </c:pt>
                <c:pt idx="134">
                  <c:v>806.87314541928447</c:v>
                </c:pt>
                <c:pt idx="135">
                  <c:v>845.50502034543945</c:v>
                </c:pt>
                <c:pt idx="136">
                  <c:v>880.83486807083204</c:v>
                </c:pt>
                <c:pt idx="137">
                  <c:v>912.47895125188268</c:v>
                </c:pt>
                <c:pt idx="138">
                  <c:v>940.0848729399936</c:v>
                </c:pt>
                <c:pt idx="139">
                  <c:v>963.33586585638227</c:v>
                </c:pt>
                <c:pt idx="140">
                  <c:v>981.95478190418964</c:v>
                </c:pt>
                <c:pt idx="141">
                  <c:v>995.70773411873404</c:v>
                </c:pt>
                <c:pt idx="142">
                  <c:v>1004.4073461717921</c:v>
                </c:pt>
                <c:pt idx="143">
                  <c:v>1007.9155679918853</c:v>
                </c:pt>
                <c:pt idx="144">
                  <c:v>1006.1460200108294</c:v>
                </c:pt>
                <c:pt idx="145">
                  <c:v>999.06583296247561</c:v>
                </c:pt>
                <c:pt idx="146">
                  <c:v>986.69695500222213</c:v>
                </c:pt>
                <c:pt idx="147">
                  <c:v>969.11690313993267</c:v>
                </c:pt>
                <c:pt idx="148">
                  <c:v>946.45894153388065</c:v>
                </c:pt>
                <c:pt idx="149">
                  <c:v>918.91167502452481</c:v>
                </c:pt>
                <c:pt idx="150">
                  <c:v>886.7180523357207</c:v>
                </c:pt>
                <c:pt idx="151">
                  <c:v>850.17377957562269</c:v>
                </c:pt>
                <c:pt idx="152">
                  <c:v>809.62515096562015</c:v>
                </c:pt>
                <c:pt idx="153">
                  <c:v>765.46631004688959</c:v>
                </c:pt>
                <c:pt idx="154">
                  <c:v>718.1359608929622</c:v>
                </c:pt>
                <c:pt idx="155">
                  <c:v>668.11355502496747</c:v>
                </c:pt>
                <c:pt idx="156">
                  <c:v>615.91498571611157</c:v>
                </c:pt>
                <c:pt idx="157">
                  <c:v>562.08782711638344</c:v>
                </c:pt>
                <c:pt idx="158">
                  <c:v>507.20616106227521</c:v>
                </c:pt>
                <c:pt idx="159">
                  <c:v>451.86503949649034</c:v>
                </c:pt>
                <c:pt idx="160">
                  <c:v>396.67463504939099</c:v>
                </c:pt>
                <c:pt idx="161">
                  <c:v>342.25413647138367</c:v>
                </c:pt>
                <c:pt idx="162">
                  <c:v>289.2254492019149</c:v>
                </c:pt>
                <c:pt idx="163">
                  <c:v>238.206764369843</c:v>
                </c:pt>
                <c:pt idx="164">
                  <c:v>189.80606190088682</c:v>
                </c:pt>
                <c:pt idx="165">
                  <c:v>144.61461512574792</c:v>
                </c:pt>
                <c:pt idx="166">
                  <c:v>103.20056530964762</c:v>
                </c:pt>
                <c:pt idx="167">
                  <c:v>66.102634838953122</c:v>
                </c:pt>
                <c:pt idx="168">
                  <c:v>33.824047389951922</c:v>
                </c:pt>
                <c:pt idx="169">
                  <c:v>6.8267222622736545</c:v>
                </c:pt>
                <c:pt idx="170">
                  <c:v>14.474191813389941</c:v>
                </c:pt>
                <c:pt idx="171">
                  <c:v>29.715380677184392</c:v>
                </c:pt>
                <c:pt idx="172">
                  <c:v>38.589967132779272</c:v>
                </c:pt>
                <c:pt idx="173">
                  <c:v>40.851596287678639</c:v>
                </c:pt>
                <c:pt idx="174">
                  <c:v>36.317953019613711</c:v>
                </c:pt>
                <c:pt idx="175">
                  <c:v>24.873665975013896</c:v>
                </c:pt>
                <c:pt idx="176">
                  <c:v>6.472558292016716</c:v>
                </c:pt>
                <c:pt idx="177">
                  <c:v>6.472558292016716</c:v>
                </c:pt>
                <c:pt idx="178">
                  <c:v>51.030183956598904</c:v>
                </c:pt>
                <c:pt idx="179">
                  <c:v>89.867711908823821</c:v>
                </c:pt>
                <c:pt idx="180">
                  <c:v>135.13435847046196</c:v>
                </c:pt>
                <c:pt idx="181">
                  <c:v>186.52139056131756</c:v>
                </c:pt>
                <c:pt idx="182">
                  <c:v>243.65248101624036</c:v>
                </c:pt>
                <c:pt idx="183">
                  <c:v>306.08656935571349</c:v>
                </c:pt>
                <c:pt idx="184">
                  <c:v>373.32143914304743</c:v>
                </c:pt>
                <c:pt idx="185">
                  <c:v>444.79798508258767</c:v>
                </c:pt>
                <c:pt idx="186">
                  <c:v>519.90513538345294</c:v>
                </c:pt>
                <c:pt idx="187">
                  <c:v>597.98538754003653</c:v>
                </c:pt>
                <c:pt idx="188">
                  <c:v>678.34090864489883</c:v>
                </c:pt>
                <c:pt idx="189">
                  <c:v>760.24014473102761</c:v>
                </c:pt>
                <c:pt idx="190">
                  <c:v>842.9248775144207</c:v>
                </c:pt>
                <c:pt idx="191">
                  <c:v>925.61766134558479</c:v>
                </c:pt>
                <c:pt idx="192">
                  <c:v>1007.5295682467987</c:v>
                </c:pt>
                <c:pt idx="193">
                  <c:v>1087.8681646708164</c:v>
                </c:pt>
                <c:pt idx="194">
                  <c:v>1165.8456401205219</c:v>
                </c:pt>
                <c:pt idx="195">
                  <c:v>1240.6870050646876</c:v>
                </c:pt>
                <c:pt idx="196">
                  <c:v>1311.638273711216</c:v>
                </c:pt>
                <c:pt idx="197">
                  <c:v>1377.9745461873717</c:v>
                </c:pt>
                <c:pt idx="198">
                  <c:v>1439.0079045480863</c:v>
                </c:pt>
                <c:pt idx="199">
                  <c:v>1494.0950378018113</c:v>
                </c:pt>
                <c:pt idx="200">
                  <c:v>1542.6445128122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E-20E7-45DC-B75C-A5E1E69F6008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96:$GT$196</c:f>
              <c:numCache>
                <c:formatCode>0.000</c:formatCode>
                <c:ptCount val="201"/>
                <c:pt idx="0">
                  <c:v>30.078448868828129</c:v>
                </c:pt>
                <c:pt idx="1">
                  <c:v>35.325677896813289</c:v>
                </c:pt>
                <c:pt idx="2">
                  <c:v>40.962618652592674</c:v>
                </c:pt>
                <c:pt idx="3">
                  <c:v>46.952459297162463</c:v>
                </c:pt>
                <c:pt idx="4">
                  <c:v>53.250868981709928</c:v>
                </c:pt>
                <c:pt idx="5">
                  <c:v>59.806406835420951</c:v>
                </c:pt>
                <c:pt idx="6">
                  <c:v>66.56104651889936</c:v>
                </c:pt>
                <c:pt idx="7">
                  <c:v>73.450811744447066</c:v>
                </c:pt>
                <c:pt idx="8">
                  <c:v>80.406516573423161</c:v>
                </c:pt>
                <c:pt idx="9">
                  <c:v>87.354602762941724</c:v>
                </c:pt>
                <c:pt idx="10">
                  <c:v>94.218064969951143</c:v>
                </c:pt>
                <c:pt idx="11">
                  <c:v>100.91745325027634</c:v>
                </c:pt>
                <c:pt idx="12">
                  <c:v>107.37194103262652</c:v>
                </c:pt>
                <c:pt idx="13">
                  <c:v>113.50044562086219</c:v>
                </c:pt>
                <c:pt idx="14">
                  <c:v>119.22278729857811</c:v>
                </c:pt>
                <c:pt idx="15">
                  <c:v>124.46087229328312</c:v>
                </c:pt>
                <c:pt idx="16">
                  <c:v>129.13988421632445</c:v>
                </c:pt>
                <c:pt idx="17">
                  <c:v>133.18946814038586</c:v>
                </c:pt>
                <c:pt idx="18">
                  <c:v>136.54489121787603</c:v>
                </c:pt>
                <c:pt idx="19">
                  <c:v>139.14816368751269</c:v>
                </c:pt>
                <c:pt idx="20">
                  <c:v>140.94910426714546</c:v>
                </c:pt>
                <c:pt idx="21">
                  <c:v>141.90633429008474</c:v>
                </c:pt>
                <c:pt idx="22">
                  <c:v>141.98818550908013</c:v>
                </c:pt>
                <c:pt idx="23">
                  <c:v>141.17350726318139</c:v>
                </c:pt>
                <c:pt idx="24">
                  <c:v>139.45235967196899</c:v>
                </c:pt>
                <c:pt idx="25">
                  <c:v>136.826580680484</c:v>
                </c:pt>
                <c:pt idx="26">
                  <c:v>133.31021611549411</c:v>
                </c:pt>
                <c:pt idx="27">
                  <c:v>128.92980341605195</c:v>
                </c:pt>
                <c:pt idx="28">
                  <c:v>123.72450135284923</c:v>
                </c:pt>
                <c:pt idx="29">
                  <c:v>117.74605983381294</c:v>
                </c:pt>
                <c:pt idx="30">
                  <c:v>111.05862578793156</c:v>
                </c:pt>
                <c:pt idx="31">
                  <c:v>103.73838310397063</c:v>
                </c:pt>
                <c:pt idx="32">
                  <c:v>95.873026652567432</c:v>
                </c:pt>
                <c:pt idx="33">
                  <c:v>87.56107251503073</c:v>
                </c:pt>
                <c:pt idx="34">
                  <c:v>78.911008654891248</c:v>
                </c:pt>
                <c:pt idx="35">
                  <c:v>70.040292373107775</c:v>
                </c:pt>
                <c:pt idx="36">
                  <c:v>61.07420295872673</c:v>
                </c:pt>
                <c:pt idx="37">
                  <c:v>52.144559957587795</c:v>
                </c:pt>
                <c:pt idx="38">
                  <c:v>43.3883194065141</c:v>
                </c:pt>
                <c:pt idx="39">
                  <c:v>34.946062194068006</c:v>
                </c:pt>
                <c:pt idx="40">
                  <c:v>26.96039038705749</c:v>
                </c:pt>
                <c:pt idx="41">
                  <c:v>19.574248881421738</c:v>
                </c:pt>
                <c:pt idx="42">
                  <c:v>12.92919107531803</c:v>
                </c:pt>
                <c:pt idx="43">
                  <c:v>7.1636084013755736</c:v>
                </c:pt>
                <c:pt idx="44">
                  <c:v>2.4109444764552461</c:v>
                </c:pt>
                <c:pt idx="45">
                  <c:v>1.2020846845434481</c:v>
                </c:pt>
                <c:pt idx="46">
                  <c:v>3.5572425021348297</c:v>
                </c:pt>
                <c:pt idx="47">
                  <c:v>4.5464736382840085</c:v>
                </c:pt>
                <c:pt idx="48">
                  <c:v>4.0735337777906304</c:v>
                </c:pt>
                <c:pt idx="49">
                  <c:v>2.0555257328327716</c:v>
                </c:pt>
                <c:pt idx="50">
                  <c:v>1.5756791677729454</c:v>
                </c:pt>
                <c:pt idx="51">
                  <c:v>6.8721545627297598</c:v>
                </c:pt>
                <c:pt idx="52">
                  <c:v>13.868786432438508</c:v>
                </c:pt>
                <c:pt idx="53">
                  <c:v>22.582311985592209</c:v>
                </c:pt>
                <c:pt idx="54">
                  <c:v>33.010546045430878</c:v>
                </c:pt>
                <c:pt idx="55">
                  <c:v>45.131809061577144</c:v>
                </c:pt>
                <c:pt idx="56">
                  <c:v>58.904568803637133</c:v>
                </c:pt>
                <c:pt idx="57">
                  <c:v>74.267305535110651</c:v>
                </c:pt>
                <c:pt idx="58">
                  <c:v>91.138608043749571</c:v>
                </c:pt>
                <c:pt idx="59">
                  <c:v>109.41750534280514</c:v>
                </c:pt>
                <c:pt idx="60">
                  <c:v>128.98403618419252</c:v>
                </c:pt>
                <c:pt idx="61">
                  <c:v>149.70005576888769</c:v>
                </c:pt>
                <c:pt idx="62">
                  <c:v>171.41027623271788</c:v>
                </c:pt>
                <c:pt idx="63">
                  <c:v>193.94353465918513</c:v>
                </c:pt>
                <c:pt idx="64">
                  <c:v>217.11427955790847</c:v>
                </c:pt>
                <c:pt idx="65">
                  <c:v>240.72426398095124</c:v>
                </c:pt>
                <c:pt idx="66">
                  <c:v>240.72426398095124</c:v>
                </c:pt>
                <c:pt idx="67">
                  <c:v>288.41697279873694</c:v>
                </c:pt>
                <c:pt idx="68">
                  <c:v>312.05754884088265</c:v>
                </c:pt>
                <c:pt idx="69">
                  <c:v>335.25763305494849</c:v>
                </c:pt>
                <c:pt idx="70">
                  <c:v>357.78697451639061</c:v>
                </c:pt>
                <c:pt idx="71">
                  <c:v>379.41614102835734</c:v>
                </c:pt>
                <c:pt idx="72">
                  <c:v>399.91912008410731</c:v>
                </c:pt>
                <c:pt idx="73">
                  <c:v>419.07594852902832</c:v>
                </c:pt>
                <c:pt idx="74">
                  <c:v>436.67534150990792</c:v>
                </c:pt>
                <c:pt idx="75">
                  <c:v>452.51729065138466</c:v>
                </c:pt>
                <c:pt idx="76">
                  <c:v>466.41560108490478</c:v>
                </c:pt>
                <c:pt idx="77">
                  <c:v>478.20033698396531</c:v>
                </c:pt>
                <c:pt idx="78">
                  <c:v>487.72014563718847</c:v>
                </c:pt>
                <c:pt idx="79">
                  <c:v>494.84443082013451</c:v>
                </c:pt>
                <c:pt idx="80">
                  <c:v>499.46534730600229</c:v>
                </c:pt>
                <c:pt idx="81">
                  <c:v>501.49958977876656</c:v>
                </c:pt>
                <c:pt idx="82">
                  <c:v>500.88995117002463</c:v>
                </c:pt>
                <c:pt idx="83">
                  <c:v>497.60662751909229</c:v>
                </c:pt>
                <c:pt idx="84">
                  <c:v>491.64824883696787</c:v>
                </c:pt>
                <c:pt idx="85">
                  <c:v>483.04261811718624</c:v>
                </c:pt>
                <c:pt idx="86">
                  <c:v>471.84714355524579</c:v>
                </c:pt>
                <c:pt idx="87">
                  <c:v>458.14895218475044</c:v>
                </c:pt>
                <c:pt idx="88">
                  <c:v>442.06467648114887</c:v>
                </c:pt>
                <c:pt idx="89">
                  <c:v>423.73990898866606</c:v>
                </c:pt>
                <c:pt idx="90">
                  <c:v>403.34832365592229</c:v>
                </c:pt>
                <c:pt idx="91">
                  <c:v>381.09046628207335</c:v>
                </c:pt>
                <c:pt idx="92">
                  <c:v>357.19222023753622</c:v>
                </c:pt>
                <c:pt idx="93">
                  <c:v>331.90295738988783</c:v>
                </c:pt>
                <c:pt idx="94">
                  <c:v>305.49338789382568</c:v>
                </c:pt>
                <c:pt idx="95">
                  <c:v>278.25312615143974</c:v>
                </c:pt>
                <c:pt idx="96">
                  <c:v>250.48799377290482</c:v>
                </c:pt>
                <c:pt idx="97">
                  <c:v>222.51708372611441</c:v>
                </c:pt>
                <c:pt idx="98">
                  <c:v>194.6696130160347</c:v>
                </c:pt>
                <c:pt idx="99">
                  <c:v>167.28159414149687</c:v>
                </c:pt>
                <c:pt idx="100">
                  <c:v>140.69235820172554</c:v>
                </c:pt>
                <c:pt idx="101">
                  <c:v>115.24096483266794</c:v>
                </c:pt>
                <c:pt idx="102">
                  <c:v>91.262536112554116</c:v>
                </c:pt>
                <c:pt idx="103">
                  <c:v>69.084553158997551</c:v>
                </c:pt>
                <c:pt idx="104">
                  <c:v>49.02315532189855</c:v>
                </c:pt>
                <c:pt idx="105">
                  <c:v>31.37948263711025</c:v>
                </c:pt>
                <c:pt idx="106">
                  <c:v>16.436102529346254</c:v>
                </c:pt>
                <c:pt idx="107">
                  <c:v>4.4535616277553247</c:v>
                </c:pt>
                <c:pt idx="108">
                  <c:v>4.3328970225086287</c:v>
                </c:pt>
                <c:pt idx="109">
                  <c:v>9.7164121061220836</c:v>
                </c:pt>
                <c:pt idx="110">
                  <c:v>11.52133978408026</c:v>
                </c:pt>
                <c:pt idx="111">
                  <c:v>9.6058112184340718</c:v>
                </c:pt>
                <c:pt idx="112">
                  <c:v>3.8639784180442156</c:v>
                </c:pt>
                <c:pt idx="113">
                  <c:v>5.7720822746092946</c:v>
                </c:pt>
                <c:pt idx="114">
                  <c:v>19.330836569730874</c:v>
                </c:pt>
                <c:pt idx="115">
                  <c:v>36.800152477786192</c:v>
                </c:pt>
                <c:pt idx="116">
                  <c:v>58.126574553006904</c:v>
                </c:pt>
                <c:pt idx="117">
                  <c:v>83.215028123414569</c:v>
                </c:pt>
                <c:pt idx="118">
                  <c:v>111.92896510402721</c:v>
                </c:pt>
                <c:pt idx="119">
                  <c:v>144.09095839028242</c:v>
                </c:pt>
                <c:pt idx="120">
                  <c:v>179.48374707052204</c:v>
                </c:pt>
                <c:pt idx="121">
                  <c:v>217.85172982924516</c:v>
                </c:pt>
                <c:pt idx="122">
                  <c:v>258.9028989884568</c:v>
                </c:pt>
                <c:pt idx="123">
                  <c:v>302.31120270586905</c:v>
                </c:pt>
                <c:pt idx="124">
                  <c:v>347.71931796999178</c:v>
                </c:pt>
                <c:pt idx="125">
                  <c:v>394.74181225760992</c:v>
                </c:pt>
                <c:pt idx="126">
                  <c:v>442.96866710276976</c:v>
                </c:pt>
                <c:pt idx="127">
                  <c:v>491.96913242144819</c:v>
                </c:pt>
                <c:pt idx="128">
                  <c:v>541.29587629414004</c:v>
                </c:pt>
                <c:pt idx="129">
                  <c:v>590.48939107935178</c:v>
                </c:pt>
                <c:pt idx="130">
                  <c:v>639.08261326140769</c:v>
                </c:pt>
                <c:pt idx="131">
                  <c:v>686.60571136975227</c:v>
                </c:pt>
                <c:pt idx="132">
                  <c:v>732.59099368424233</c:v>
                </c:pt>
                <c:pt idx="133">
                  <c:v>776.57788529743891</c:v>
                </c:pt>
                <c:pt idx="134">
                  <c:v>818.11792247187043</c:v>
                </c:pt>
                <c:pt idx="135">
                  <c:v>856.77971113364561</c:v>
                </c:pt>
                <c:pt idx="136">
                  <c:v>892.15379580422564</c:v>
                </c:pt>
                <c:pt idx="137">
                  <c:v>923.85738530450556</c:v>
                </c:pt>
                <c:pt idx="138">
                  <c:v>951.53888217837118</c:v>
                </c:pt>
                <c:pt idx="139">
                  <c:v>974.88216397926374</c:v>
                </c:pt>
                <c:pt idx="140">
                  <c:v>993.61056633934209</c:v>
                </c:pt>
                <c:pt idx="141">
                  <c:v>1007.4905200864736</c:v>
                </c:pt>
                <c:pt idx="142">
                  <c:v>1016.3347975732373</c:v>
                </c:pt>
                <c:pt idx="143">
                  <c:v>1020.005326811641</c:v>
                </c:pt>
                <c:pt idx="144">
                  <c:v>1018.4155359386548</c:v>
                </c:pt>
                <c:pt idx="145">
                  <c:v>1011.5321949362959</c:v>
                </c:pt>
                <c:pt idx="146">
                  <c:v>999.37672635565605</c:v>
                </c:pt>
                <c:pt idx="147">
                  <c:v>982.02596200148321</c:v>
                </c:pt>
                <c:pt idx="148">
                  <c:v>959.61232807246847</c:v>
                </c:pt>
                <c:pt idx="149">
                  <c:v>932.32344706763695</c:v>
                </c:pt>
                <c:pt idx="150">
                  <c:v>900.40115080279168</c:v>
                </c:pt>
                <c:pt idx="151">
                  <c:v>864.13990507118956</c:v>
                </c:pt>
                <c:pt idx="152">
                  <c:v>823.8846527652953</c:v>
                </c:pt>
                <c:pt idx="153">
                  <c:v>780.02808858536525</c:v>
                </c:pt>
                <c:pt idx="154">
                  <c:v>733.00738472835326</c:v>
                </c:pt>
                <c:pt idx="155">
                  <c:v>683.30039310916106</c:v>
                </c:pt>
                <c:pt idx="156">
                  <c:v>631.4213556478519</c:v>
                </c:pt>
                <c:pt idx="157">
                  <c:v>577.91615989413071</c:v>
                </c:pt>
                <c:pt idx="158">
                  <c:v>523.35718268901826</c:v>
                </c:pt>
                <c:pt idx="159">
                  <c:v>468.33776962031033</c:v>
                </c:pt>
                <c:pt idx="160">
                  <c:v>413.46640265335856</c:v>
                </c:pt>
                <c:pt idx="161">
                  <c:v>359.36061245602269</c:v>
                </c:pt>
                <c:pt idx="162">
                  <c:v>306.64069553467857</c:v>
                </c:pt>
                <c:pt idx="163">
                  <c:v>255.92329931051734</c:v>
                </c:pt>
                <c:pt idx="164">
                  <c:v>207.81494065121123</c:v>
                </c:pt>
                <c:pt idx="165">
                  <c:v>162.90552509742787</c:v>
                </c:pt>
                <c:pt idx="166">
                  <c:v>121.76193505887318</c:v>
                </c:pt>
                <c:pt idx="167">
                  <c:v>84.921755578985739</c:v>
                </c:pt>
                <c:pt idx="168">
                  <c:v>52.887205867665884</c:v>
                </c:pt>
                <c:pt idx="169">
                  <c:v>26.119343670993583</c:v>
                </c:pt>
                <c:pt idx="170">
                  <c:v>5.0326076873066468</c:v>
                </c:pt>
                <c:pt idx="171">
                  <c:v>10.010239340290033</c:v>
                </c:pt>
                <c:pt idx="172">
                  <c:v>18.702707507037385</c:v>
                </c:pt>
                <c:pt idx="173">
                  <c:v>20.798661217143199</c:v>
                </c:pt>
                <c:pt idx="174">
                  <c:v>16.115834459034691</c:v>
                </c:pt>
                <c:pt idx="175">
                  <c:v>4.5387343131316449</c:v>
                </c:pt>
                <c:pt idx="176">
                  <c:v>13.979107110496253</c:v>
                </c:pt>
                <c:pt idx="177">
                  <c:v>13.979107110496253</c:v>
                </c:pt>
                <c:pt idx="178">
                  <c:v>71.669071069626227</c:v>
                </c:pt>
                <c:pt idx="179">
                  <c:v>110.57848191236467</c:v>
                </c:pt>
                <c:pt idx="180">
                  <c:v>155.90370790751774</c:v>
                </c:pt>
                <c:pt idx="181">
                  <c:v>207.33707819395403</c:v>
                </c:pt>
                <c:pt idx="182">
                  <c:v>264.50345603053586</c:v>
                </c:pt>
                <c:pt idx="183">
                  <c:v>326.96308767238389</c:v>
                </c:pt>
                <c:pt idx="184">
                  <c:v>394.21516667161086</c:v>
                </c:pt>
                <c:pt idx="185">
                  <c:v>465.70208688738683</c:v>
                </c:pt>
                <c:pt idx="186">
                  <c:v>540.814349870618</c:v>
                </c:pt>
                <c:pt idx="187">
                  <c:v>618.89608492413754</c:v>
                </c:pt>
                <c:pt idx="188">
                  <c:v>699.25113311110658</c:v>
                </c:pt>
                <c:pt idx="189">
                  <c:v>781.14963987151475</c:v>
                </c:pt>
                <c:pt idx="190">
                  <c:v>863.83509478484859</c:v>
                </c:pt>
                <c:pt idx="191">
                  <c:v>946.5317514571841</c:v>
                </c:pt>
                <c:pt idx="192">
                  <c:v>1028.4523555800488</c:v>
                </c:pt>
                <c:pt idx="193">
                  <c:v>1108.8061049663772</c:v>
                </c:pt>
                <c:pt idx="194">
                  <c:v>1186.8067618701507</c:v>
                </c:pt>
                <c:pt idx="195">
                  <c:v>1261.6808351877492</c:v>
                </c:pt>
                <c:pt idx="196">
                  <c:v>1332.6757482593989</c:v>
                </c:pt>
                <c:pt idx="197">
                  <c:v>1399.0679069698208</c:v>
                </c:pt>
                <c:pt idx="198">
                  <c:v>1460.1705827098356</c:v>
                </c:pt>
                <c:pt idx="199">
                  <c:v>1515.3415255187692</c:v>
                </c:pt>
                <c:pt idx="200">
                  <c:v>1563.99022438475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0-20E7-45DC-B75C-A5E1E69F6008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97:$GT$197</c:f>
              <c:numCache>
                <c:formatCode>0.000</c:formatCode>
                <c:ptCount val="201"/>
                <c:pt idx="0">
                  <c:v>28.982822514365459</c:v>
                </c:pt>
                <c:pt idx="1">
                  <c:v>34.097168182559344</c:v>
                </c:pt>
                <c:pt idx="2">
                  <c:v>39.603347560865132</c:v>
                </c:pt>
                <c:pt idx="3">
                  <c:v>45.46625724718421</c:v>
                </c:pt>
                <c:pt idx="4">
                  <c:v>51.643240517054878</c:v>
                </c:pt>
                <c:pt idx="5">
                  <c:v>58.084479584162743</c:v>
                </c:pt>
                <c:pt idx="6">
                  <c:v>64.733503936436279</c:v>
                </c:pt>
                <c:pt idx="7">
                  <c:v>71.527810311014534</c:v>
                </c:pt>
                <c:pt idx="8">
                  <c:v>78.399588273629135</c:v>
                </c:pt>
                <c:pt idx="9">
                  <c:v>85.276543821716885</c:v>
                </c:pt>
                <c:pt idx="10">
                  <c:v>92.082811956627836</c:v>
                </c:pt>
                <c:pt idx="11">
                  <c:v>98.739947788723171</c:v>
                </c:pt>
                <c:pt idx="12">
                  <c:v>105.1679844692102</c:v>
                </c:pt>
                <c:pt idx="13">
                  <c:v>111.28654510234639</c:v>
                </c:pt>
                <c:pt idx="14">
                  <c:v>117.01599479789812</c:v>
                </c:pt>
                <c:pt idx="15">
                  <c:v>122.2786181915973</c:v>
                </c:pt>
                <c:pt idx="16">
                  <c:v>126.99980710413612</c:v>
                </c:pt>
                <c:pt idx="17">
                  <c:v>131.10924253830595</c:v>
                </c:pt>
                <c:pt idx="18">
                  <c:v>134.54205493838407</c:v>
                </c:pt>
                <c:pt idx="19">
                  <c:v>137.23994656266035</c:v>
                </c:pt>
                <c:pt idx="20">
                  <c:v>139.15225995349866</c:v>
                </c:pt>
                <c:pt idx="21">
                  <c:v>140.23697683145355</c:v>
                </c:pt>
                <c:pt idx="22">
                  <c:v>140.46163229004847</c:v>
                </c:pt>
                <c:pt idx="23">
                  <c:v>139.8041299225919</c:v>
                </c:pt>
                <c:pt idx="24">
                  <c:v>138.25344446598686</c:v>
                </c:pt>
                <c:pt idx="25">
                  <c:v>135.8101996904457</c:v>
                </c:pt>
                <c:pt idx="26">
                  <c:v>132.48711058738979</c:v>
                </c:pt>
                <c:pt idx="27">
                  <c:v>128.30928039727468</c:v>
                </c:pt>
                <c:pt idx="28">
                  <c:v>123.31434465898224</c:v>
                </c:pt>
                <c:pt idx="29">
                  <c:v>117.55245623504609</c:v>
                </c:pt>
                <c:pt idx="30">
                  <c:v>111.08610715262705</c:v>
                </c:pt>
                <c:pt idx="31">
                  <c:v>103.98978507746091</c:v>
                </c:pt>
                <c:pt idx="32">
                  <c:v>96.3494642840529</c:v>
                </c:pt>
                <c:pt idx="33">
                  <c:v>88.261933076105308</c:v>
                </c:pt>
                <c:pt idx="34">
                  <c:v>79.833961721450535</c:v>
                </c:pt>
                <c:pt idx="35">
                  <c:v>71.181317069904907</c:v>
                </c:pt>
                <c:pt idx="36">
                  <c:v>62.427632094357214</c:v>
                </c:pt>
                <c:pt idx="37">
                  <c:v>53.703140608921302</c:v>
                </c:pt>
                <c:pt idx="38">
                  <c:v>45.143289347233335</c:v>
                </c:pt>
                <c:pt idx="39">
                  <c:v>36.887241403666238</c:v>
                </c:pt>
                <c:pt idx="40">
                  <c:v>29.076286725966884</c:v>
                </c:pt>
                <c:pt idx="41">
                  <c:v>21.852176876401671</c:v>
                </c:pt>
                <c:pt idx="42">
                  <c:v>15.355402628238966</c:v>
                </c:pt>
                <c:pt idx="43">
                  <c:v>9.7234341153995878</c:v>
                </c:pt>
                <c:pt idx="44">
                  <c:v>5.0889441875286963</c:v>
                </c:pt>
                <c:pt idx="45">
                  <c:v>1.5780363250539886</c:v>
                </c:pt>
                <c:pt idx="46">
                  <c:v>0.691501074024785</c:v>
                </c:pt>
                <c:pt idx="47">
                  <c:v>1.6118920220915265</c:v>
                </c:pt>
                <c:pt idx="48">
                  <c:v>1.0869999321205015</c:v>
                </c:pt>
                <c:pt idx="49">
                  <c:v>0.96613735416408575</c:v>
                </c:pt>
                <c:pt idx="50">
                  <c:v>4.6158855278646778</c:v>
                </c:pt>
                <c:pt idx="51">
                  <c:v>9.9147249288440822</c:v>
                </c:pt>
                <c:pt idx="52">
                  <c:v>16.898113856279661</c:v>
                </c:pt>
                <c:pt idx="53">
                  <c:v>25.583521736837891</c:v>
                </c:pt>
                <c:pt idx="54">
                  <c:v>35.969648194849213</c:v>
                </c:pt>
                <c:pt idx="55">
                  <c:v>48.03584222350365</c:v>
                </c:pt>
                <c:pt idx="56">
                  <c:v>61.741733601584329</c:v>
                </c:pt>
                <c:pt idx="57">
                  <c:v>77.027086456966103</c:v>
                </c:pt>
                <c:pt idx="58">
                  <c:v>93.811882469025448</c:v>
                </c:pt>
                <c:pt idx="59">
                  <c:v>111.99663865257521</c:v>
                </c:pt>
                <c:pt idx="60">
                  <c:v>131.46296200340916</c:v>
                </c:pt>
                <c:pt idx="61">
                  <c:v>152.07434053932479</c:v>
                </c:pt>
                <c:pt idx="62">
                  <c:v>173.67716747134747</c:v>
                </c:pt>
                <c:pt idx="63">
                  <c:v>196.10199241980658</c:v>
                </c:pt>
                <c:pt idx="64">
                  <c:v>219.16499078167567</c:v>
                </c:pt>
                <c:pt idx="65">
                  <c:v>242.6696395924121</c:v>
                </c:pt>
                <c:pt idx="66">
                  <c:v>242.6696395924121</c:v>
                </c:pt>
                <c:pt idx="67">
                  <c:v>290.16568822129693</c:v>
                </c:pt>
                <c:pt idx="68">
                  <c:v>313.71821928031909</c:v>
                </c:pt>
                <c:pt idx="69">
                  <c:v>336.83919585413781</c:v>
                </c:pt>
                <c:pt idx="70">
                  <c:v>359.29982464985778</c:v>
                </c:pt>
                <c:pt idx="71">
                  <c:v>380.87203119885521</c:v>
                </c:pt>
                <c:pt idx="72">
                  <c:v>401.3310472532238</c:v>
                </c:pt>
                <c:pt idx="73">
                  <c:v>420.45802801557159</c:v>
                </c:pt>
                <c:pt idx="74">
                  <c:v>438.04266991403472</c:v>
                </c:pt>
                <c:pt idx="75">
                  <c:v>453.88579897409045</c:v>
                </c:pt>
                <c:pt idx="76">
                  <c:v>467.80189951045685</c:v>
                </c:pt>
                <c:pt idx="77">
                  <c:v>479.62155287616008</c:v>
                </c:pt>
                <c:pt idx="78">
                  <c:v>489.19375636812299</c:v>
                </c:pt>
                <c:pt idx="79">
                  <c:v>496.38809310181</c:v>
                </c:pt>
                <c:pt idx="80">
                  <c:v>501.09672473002291</c:v>
                </c:pt>
                <c:pt idx="81">
                  <c:v>503.23618028729953</c:v>
                </c:pt>
                <c:pt idx="82">
                  <c:v>502.74891618187462</c:v>
                </c:pt>
                <c:pt idx="83">
                  <c:v>499.60462441820596</c:v>
                </c:pt>
                <c:pt idx="84">
                  <c:v>493.80126849708853</c:v>
                </c:pt>
                <c:pt idx="85">
                  <c:v>485.3658290860572</c:v>
                </c:pt>
                <c:pt idx="86">
                  <c:v>474.35474445522465</c:v>
                </c:pt>
                <c:pt idx="87">
                  <c:v>460.85403380459582</c:v>
                </c:pt>
                <c:pt idx="88">
                  <c:v>444.97909493691532</c:v>
                </c:pt>
                <c:pt idx="89">
                  <c:v>426.87417122103972</c:v>
                </c:pt>
                <c:pt idx="90">
                  <c:v>406.71148640807178</c:v>
                </c:pt>
                <c:pt idx="91">
                  <c:v>384.69004956739354</c:v>
                </c:pt>
                <c:pt idx="92">
                  <c:v>361.03413616188948</c:v>
                </c:pt>
                <c:pt idx="93">
                  <c:v>335.9914550395244</c:v>
                </c:pt>
                <c:pt idx="94">
                  <c:v>309.83101483964737</c:v>
                </c:pt>
                <c:pt idx="95">
                  <c:v>282.84070695424202</c:v>
                </c:pt>
                <c:pt idx="96">
                  <c:v>255.32462570436635</c:v>
                </c:pt>
                <c:pt idx="97">
                  <c:v>227.60014974828863</c:v>
                </c:pt>
                <c:pt idx="98">
                  <c:v>199.99481188965649</c:v>
                </c:pt>
                <c:pt idx="99">
                  <c:v>172.84298736227186</c:v>
                </c:pt>
                <c:pt idx="100">
                  <c:v>146.48243329563067</c:v>
                </c:pt>
                <c:pt idx="101">
                  <c:v>121.25071437783708</c:v>
                </c:pt>
                <c:pt idx="102">
                  <c:v>97.48155169818844</c:v>
                </c:pt>
                <c:pt idx="103">
                  <c:v>75.501133342494185</c:v>
                </c:pt>
                <c:pt idx="104">
                  <c:v>55.624426505525619</c:v>
                </c:pt>
                <c:pt idx="105">
                  <c:v>38.151531656468478</c:v>
                </c:pt>
                <c:pt idx="106">
                  <c:v>23.364119628837095</c:v>
                </c:pt>
                <c:pt idx="107">
                  <c:v>11.52199239449199</c:v>
                </c:pt>
                <c:pt idx="108">
                  <c:v>2.8598077155792954</c:v>
                </c:pt>
                <c:pt idx="109">
                  <c:v>2.4159931533504007</c:v>
                </c:pt>
                <c:pt idx="110">
                  <c:v>4.1300170147220365</c:v>
                </c:pt>
                <c:pt idx="111">
                  <c:v>2.1404737483467056</c:v>
                </c:pt>
                <c:pt idx="112">
                  <c:v>3.6585786293460907</c:v>
                </c:pt>
                <c:pt idx="113">
                  <c:v>13.335329539357598</c:v>
                </c:pt>
                <c:pt idx="114">
                  <c:v>26.918679571002716</c:v>
                </c:pt>
                <c:pt idx="115">
                  <c:v>44.397096384318495</c:v>
                </c:pt>
                <c:pt idx="116">
                  <c:v>65.717882962068558</c:v>
                </c:pt>
                <c:pt idx="117">
                  <c:v>90.786874261799852</c:v>
                </c:pt>
                <c:pt idx="118">
                  <c:v>119.46857394033167</c:v>
                </c:pt>
                <c:pt idx="119">
                  <c:v>151.58673823852232</c:v>
                </c:pt>
                <c:pt idx="120">
                  <c:v>186.92540937015747</c:v>
                </c:pt>
                <c:pt idx="121">
                  <c:v>225.23039590480468</c:v>
                </c:pt>
                <c:pt idx="122">
                  <c:v>266.21119272205624</c:v>
                </c:pt>
                <c:pt idx="123">
                  <c:v>309.54332819667178</c:v>
                </c:pt>
                <c:pt idx="124">
                  <c:v>354.87112140466252</c:v>
                </c:pt>
                <c:pt idx="125">
                  <c:v>401.81082737357303</c:v>
                </c:pt>
                <c:pt idx="126">
                  <c:v>449.95414379001818</c:v>
                </c:pt>
                <c:pt idx="127">
                  <c:v>498.87204817712336</c:v>
                </c:pt>
                <c:pt idx="128">
                  <c:v>548.11893041543169</c:v>
                </c:pt>
                <c:pt idx="129">
                  <c:v>597.23698165274175</c:v>
                </c:pt>
                <c:pt idx="130">
                  <c:v>645.76079717817163</c:v>
                </c:pt>
                <c:pt idx="131">
                  <c:v>693.2221477672332</c:v>
                </c:pt>
                <c:pt idx="132">
                  <c:v>739.15487137800994</c:v>
                </c:pt>
                <c:pt idx="133">
                  <c:v>783.09983492941114</c:v>
                </c:pt>
                <c:pt idx="134">
                  <c:v>824.6099142521814</c:v>
                </c:pt>
                <c:pt idx="135">
                  <c:v>863.25493919799123</c:v>
                </c:pt>
                <c:pt idx="136">
                  <c:v>898.62655034215038</c:v>
                </c:pt>
                <c:pt idx="137">
                  <c:v>930.34291373628014</c:v>
                </c:pt>
                <c:pt idx="138">
                  <c:v>958.05324076753777</c:v>
                </c:pt>
                <c:pt idx="139">
                  <c:v>981.44206136348714</c:v>
                </c:pt>
                <c:pt idx="140">
                  <c:v>1000.2332005429537</c:v>
                </c:pt>
                <c:pt idx="141">
                  <c:v>1014.1934106432252</c:v>
                </c:pt>
                <c:pt idx="142">
                  <c:v>1023.1356144366406</c:v>
                </c:pt>
                <c:pt idx="143">
                  <c:v>1026.9217177623609</c:v>
                </c:pt>
                <c:pt idx="144">
                  <c:v>1025.4649542134468</c:v>
                </c:pt>
                <c:pt idx="145">
                  <c:v>1018.7317288007629</c:v>
                </c:pt>
                <c:pt idx="146">
                  <c:v>1006.7429323236752</c:v>
                </c:pt>
                <c:pt idx="147">
                  <c:v>989.57470336772087</c:v>
                </c:pt>
                <c:pt idx="148">
                  <c:v>967.35862037131164</c:v>
                </c:pt>
                <c:pt idx="149">
                  <c:v>940.28131200266671</c:v>
                </c:pt>
                <c:pt idx="150">
                  <c:v>908.58348010628322</c:v>
                </c:pt>
                <c:pt idx="151">
                  <c:v>872.55833565391424</c:v>
                </c:pt>
                <c:pt idx="152">
                  <c:v>832.54945440408278</c:v>
                </c:pt>
                <c:pt idx="153">
                  <c:v>788.94806527061701</c:v>
                </c:pt>
                <c:pt idx="154">
                  <c:v>742.1897906572093</c:v>
                </c:pt>
                <c:pt idx="155">
                  <c:v>692.75086416368833</c:v>
                </c:pt>
                <c:pt idx="156">
                  <c:v>641.14385704290203</c:v>
                </c:pt>
                <c:pt idx="157">
                  <c:v>587.91295051795282</c:v>
                </c:pt>
                <c:pt idx="158">
                  <c:v>533.62879649292267</c:v>
                </c:pt>
                <c:pt idx="159">
                  <c:v>478.88301424333213</c:v>
                </c:pt>
                <c:pt idx="160">
                  <c:v>424.28237529566252</c:v>
                </c:pt>
                <c:pt idx="161">
                  <c:v>370.44273284244849</c:v>
                </c:pt>
                <c:pt idx="162">
                  <c:v>317.98275563906452</c:v>
                </c:pt>
                <c:pt idx="163">
                  <c:v>267.51752934397427</c:v>
                </c:pt>
                <c:pt idx="164">
                  <c:v>219.65209065501338</c:v>
                </c:pt>
                <c:pt idx="165">
                  <c:v>174.9749613252711</c:v>
                </c:pt>
                <c:pt idx="166">
                  <c:v>134.05175018548172</c:v>
                </c:pt>
                <c:pt idx="167">
                  <c:v>97.418891633898781</c:v>
                </c:pt>
                <c:pt idx="168">
                  <c:v>65.577588665890545</c:v>
                </c:pt>
                <c:pt idx="169">
                  <c:v>38.988027397337575</c:v>
                </c:pt>
                <c:pt idx="170">
                  <c:v>18.063928189751792</c:v>
                </c:pt>
                <c:pt idx="171">
                  <c:v>3.1674959201697965</c:v>
                </c:pt>
                <c:pt idx="172">
                  <c:v>5.395171327946656</c:v>
                </c:pt>
                <c:pt idx="173">
                  <c:v>7.37815982038284</c:v>
                </c:pt>
                <c:pt idx="174">
                  <c:v>2.5992532306560707</c:v>
                </c:pt>
                <c:pt idx="175">
                  <c:v>9.057164348648179</c:v>
                </c:pt>
                <c:pt idx="176">
                  <c:v>27.637855239365106</c:v>
                </c:pt>
                <c:pt idx="177">
                  <c:v>27.637855239365106</c:v>
                </c:pt>
                <c:pt idx="178">
                  <c:v>85.406129846893251</c:v>
                </c:pt>
                <c:pt idx="179">
                  <c:v>124.3324131064319</c:v>
                </c:pt>
                <c:pt idx="180">
                  <c:v>169.6608519224566</c:v>
                </c:pt>
                <c:pt idx="181">
                  <c:v>221.08485007651498</c:v>
                </c:pt>
                <c:pt idx="182">
                  <c:v>278.23047517456985</c:v>
                </c:pt>
                <c:pt idx="183">
                  <c:v>340.65929548982558</c:v>
                </c:pt>
                <c:pt idx="184">
                  <c:v>407.87193105429407</c:v>
                </c:pt>
                <c:pt idx="185">
                  <c:v>479.31229241594463</c:v>
                </c:pt>
                <c:pt idx="186">
                  <c:v>554.37247286912941</c:v>
                </c:pt>
                <c:pt idx="187">
                  <c:v>632.3982526105998</c:v>
                </c:pt>
                <c:pt idx="188">
                  <c:v>712.69516625272161</c:v>
                </c:pt>
                <c:pt idx="189">
                  <c:v>794.53507851859126</c:v>
                </c:pt>
                <c:pt idx="190">
                  <c:v>877.16320682619596</c:v>
                </c:pt>
                <c:pt idx="191">
                  <c:v>959.80552391151491</c:v>
                </c:pt>
                <c:pt idx="192">
                  <c:v>1041.6764687104044</c:v>
                </c:pt>
                <c:pt idx="193">
                  <c:v>1121.986889476213</c:v>
                </c:pt>
                <c:pt idx="194">
                  <c:v>1199.9521396087714</c:v>
                </c:pt>
                <c:pt idx="195">
                  <c:v>1274.800243957535</c:v>
                </c:pt>
                <c:pt idx="196">
                  <c:v>1345.7800514761345</c:v>
                </c:pt>
                <c:pt idx="197">
                  <c:v>1412.1692890787626</c:v>
                </c:pt>
                <c:pt idx="198">
                  <c:v>1473.2824314024924</c:v>
                </c:pt>
                <c:pt idx="199">
                  <c:v>1528.4783019272411</c:v>
                </c:pt>
                <c:pt idx="200">
                  <c:v>1577.1673225506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2-20E7-45DC-B75C-A5E1E69F6008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98:$GT$198</c:f>
              <c:numCache>
                <c:formatCode>0.000</c:formatCode>
                <c:ptCount val="201"/>
                <c:pt idx="0">
                  <c:v>27.52616614754357</c:v>
                </c:pt>
                <c:pt idx="1">
                  <c:v>32.485772714530562</c:v>
                </c:pt>
                <c:pt idx="2">
                  <c:v>37.83915732127987</c:v>
                </c:pt>
                <c:pt idx="3">
                  <c:v>43.552944753313739</c:v>
                </c:pt>
                <c:pt idx="4">
                  <c:v>49.586171764560255</c:v>
                </c:pt>
                <c:pt idx="5">
                  <c:v>55.890662417187421</c:v>
                </c:pt>
                <c:pt idx="6">
                  <c:v>62.411520012891351</c:v>
                </c:pt>
                <c:pt idx="7">
                  <c:v>69.087731342837202</c:v>
                </c:pt>
                <c:pt idx="8">
                  <c:v>75.852877378913675</c:v>
                </c:pt>
                <c:pt idx="9">
                  <c:v>82.635942974375453</c:v>
                </c:pt>
                <c:pt idx="10">
                  <c:v>89.36221665814648</c:v>
                </c:pt>
                <c:pt idx="11">
                  <c:v>95.954270214251807</c:v>
                </c:pt>
                <c:pt idx="12">
                  <c:v>102.33300645538525</c:v>
                </c:pt>
                <c:pt idx="13">
                  <c:v>108.41876244574338</c:v>
                </c:pt>
                <c:pt idx="14">
                  <c:v>114.13245441983263</c:v>
                </c:pt>
                <c:pt idx="15">
                  <c:v>119.39674979626965</c:v>
                </c:pt>
                <c:pt idx="16">
                  <c:v>124.13725101213591</c:v>
                </c:pt>
                <c:pt idx="17">
                  <c:v>128.28367541570736</c:v>
                </c:pt>
                <c:pt idx="18">
                  <c:v>131.77101516268922</c:v>
                </c:pt>
                <c:pt idx="19">
                  <c:v>134.54066097047593</c:v>
                </c:pt>
                <c:pt idx="20">
                  <c:v>136.54147370102663</c:v>
                </c:pt>
                <c:pt idx="21">
                  <c:v>137.73078806777326</c:v>
                </c:pt>
                <c:pt idx="22">
                  <c:v>138.07533329507962</c:v>
                </c:pt>
                <c:pt idx="23">
                  <c:v>137.55205629703605</c:v>
                </c:pt>
                <c:pt idx="24">
                  <c:v>136.14883388009162</c:v>
                </c:pt>
                <c:pt idx="25">
                  <c:v>133.86506160292677</c:v>
                </c:pt>
                <c:pt idx="26">
                  <c:v>130.71210823623684</c:v>
                </c:pt>
                <c:pt idx="27">
                  <c:v>126.71362624154949</c:v>
                </c:pt>
                <c:pt idx="28">
                  <c:v>121.90571031632078</c:v>
                </c:pt>
                <c:pt idx="29">
                  <c:v>116.33689781473817</c:v>
                </c:pt>
                <c:pt idx="30">
                  <c:v>110.06800673032186</c:v>
                </c:pt>
                <c:pt idx="31">
                  <c:v>103.17180889626312</c:v>
                </c:pt>
                <c:pt idx="32">
                  <c:v>95.732538099650398</c:v>
                </c:pt>
                <c:pt idx="33">
                  <c:v>87.845234892271847</c:v>
                </c:pt>
                <c:pt idx="34">
                  <c:v>79.614931988507834</c:v>
                </c:pt>
                <c:pt idx="35">
                  <c:v>71.155686244244436</c:v>
                </c:pt>
                <c:pt idx="36">
                  <c:v>62.589465283656097</c:v>
                </c:pt>
                <c:pt idx="37">
                  <c:v>54.044898856972125</c:v>
                </c:pt>
                <c:pt idx="38">
                  <c:v>45.655906946049981</c:v>
                </c:pt>
                <c:pt idx="39">
                  <c:v>37.56021846038886</c:v>
                </c:pt>
                <c:pt idx="40">
                  <c:v>29.897796059668085</c:v>
                </c:pt>
                <c:pt idx="41">
                  <c:v>22.809184176716226</c:v>
                </c:pt>
                <c:pt idx="42">
                  <c:v>16.433798675231955</c:v>
                </c:pt>
                <c:pt idx="43">
                  <c:v>10.908177739575578</c:v>
                </c:pt>
                <c:pt idx="44">
                  <c:v>6.3642145415728884</c:v>
                </c:pt>
                <c:pt idx="45">
                  <c:v>2.9273929458564045</c:v>
                </c:pt>
                <c:pt idx="46">
                  <c:v>0.71504798765109212</c:v>
                </c:pt>
                <c:pt idx="47">
                  <c:v>0.16532692533035559</c:v>
                </c:pt>
                <c:pt idx="48">
                  <c:v>0.38229582035075493</c:v>
                </c:pt>
                <c:pt idx="49">
                  <c:v>2.4409441045276048</c:v>
                </c:pt>
                <c:pt idx="50">
                  <c:v>6.0792233783363709</c:v>
                </c:pt>
                <c:pt idx="51">
                  <c:v>11.350025384546939</c:v>
                </c:pt>
                <c:pt idx="52">
                  <c:v>18.289387357515242</c:v>
                </c:pt>
                <c:pt idx="53">
                  <c:v>26.915519406828878</c:v>
                </c:pt>
                <c:pt idx="54">
                  <c:v>37.228016186823062</c:v>
                </c:pt>
                <c:pt idx="55">
                  <c:v>49.207267124932272</c:v>
                </c:pt>
                <c:pt idx="56">
                  <c:v>62.814077442748761</c:v>
                </c:pt>
                <c:pt idx="57">
                  <c:v>77.989509974885124</c:v>
                </c:pt>
                <c:pt idx="58">
                  <c:v>94.654955395135843</c:v>
                </c:pt>
                <c:pt idx="59">
                  <c:v>112.71243592220546</c:v>
                </c:pt>
                <c:pt idx="60">
                  <c:v>132.0451449257535</c:v>
                </c:pt>
                <c:pt idx="61">
                  <c:v>152.5182221168939</c:v>
                </c:pt>
                <c:pt idx="62">
                  <c:v>173.97976121624563</c:v>
                </c:pt>
                <c:pt idx="63">
                  <c:v>196.26204417907897</c:v>
                </c:pt>
                <c:pt idx="64">
                  <c:v>219.18299325373758</c:v>
                </c:pt>
                <c:pt idx="65">
                  <c:v>242.54782938951695</c:v>
                </c:pt>
                <c:pt idx="66">
                  <c:v>242.54782938951695</c:v>
                </c:pt>
                <c:pt idx="67">
                  <c:v>289.77781912872626</c:v>
                </c:pt>
                <c:pt idx="68">
                  <c:v>313.20742148087675</c:v>
                </c:pt>
                <c:pt idx="69">
                  <c:v>336.21430782832829</c:v>
                </c:pt>
                <c:pt idx="70">
                  <c:v>358.57115936106732</c:v>
                </c:pt>
                <c:pt idx="71">
                  <c:v>380.05127503497766</c:v>
                </c:pt>
                <c:pt idx="72">
                  <c:v>400.43114524548361</c:v>
                </c:pt>
                <c:pt idx="73">
                  <c:v>419.49305648139858</c:v>
                </c:pt>
                <c:pt idx="74">
                  <c:v>437.02769779650021</c:v>
                </c:pt>
                <c:pt idx="75">
                  <c:v>452.83673926335746</c:v>
                </c:pt>
                <c:pt idx="76">
                  <c:v>466.73535223178914</c:v>
                </c:pt>
                <c:pt idx="77">
                  <c:v>478.55464121330527</c:v>
                </c:pt>
                <c:pt idx="78">
                  <c:v>488.14395755946765</c:v>
                </c:pt>
                <c:pt idx="79">
                  <c:v>495.37306579893891</c:v>
                </c:pt>
                <c:pt idx="80">
                  <c:v>500.13413454365661</c:v>
                </c:pt>
                <c:pt idx="81">
                  <c:v>502.34352526369923</c:v>
                </c:pt>
                <c:pt idx="82">
                  <c:v>501.94335395349538</c:v>
                </c:pt>
                <c:pt idx="83">
                  <c:v>498.90280275565266</c:v>
                </c:pt>
                <c:pt idx="84">
                  <c:v>493.21916095544162</c:v>
                </c:pt>
                <c:pt idx="85">
                  <c:v>484.91857738773922</c:v>
                </c:pt>
                <c:pt idx="86">
                  <c:v>474.05650918426124</c:v>
                </c:pt>
                <c:pt idx="87">
                  <c:v>460.71785490408939</c:v>
                </c:pt>
                <c:pt idx="88">
                  <c:v>445.01676340359114</c:v>
                </c:pt>
                <c:pt idx="89">
                  <c:v>427.0961132788517</c:v>
                </c:pt>
                <c:pt idx="90">
                  <c:v>407.12666131816673</c:v>
                </c:pt>
                <c:pt idx="91">
                  <c:v>385.30586209548278</c:v>
                </c:pt>
                <c:pt idx="92">
                  <c:v>361.85636457762507</c:v>
                </c:pt>
                <c:pt idx="93">
                  <c:v>337.02419536728627</c:v>
                </c:pt>
                <c:pt idx="94">
                  <c:v>311.07664191776945</c:v>
                </c:pt>
                <c:pt idx="95">
                  <c:v>284.29985269175967</c:v>
                </c:pt>
                <c:pt idx="96">
                  <c:v>256.99617475253797</c:v>
                </c:pt>
                <c:pt idx="97">
                  <c:v>229.4812526301389</c:v>
                </c:pt>
                <c:pt idx="98">
                  <c:v>202.08091545635608</c:v>
                </c:pt>
                <c:pt idx="99">
                  <c:v>175.12788227204288</c:v>
                </c:pt>
                <c:pt idx="100">
                  <c:v>148.9583180407846</c:v>
                </c:pt>
                <c:pt idx="101">
                  <c:v>123.90827522020835</c:v>
                </c:pt>
                <c:pt idx="102">
                  <c:v>100.3100577142749</c:v>
                </c:pt>
                <c:pt idx="103">
                  <c:v>78.488545628645142</c:v>
                </c:pt>
                <c:pt idx="104">
                  <c:v>58.757520452034967</c:v>
                </c:pt>
                <c:pt idx="105">
                  <c:v>41.416031068850991</c:v>
                </c:pt>
                <c:pt idx="106">
                  <c:v>26.74484135619209</c:v>
                </c:pt>
                <c:pt idx="107">
                  <c:v>15.00300001987576</c:v>
                </c:pt>
                <c:pt idx="108">
                  <c:v>6.4245727727628159</c:v>
                </c:pt>
                <c:pt idx="109">
                  <c:v>1.215575952437</c:v>
                </c:pt>
                <c:pt idx="110">
                  <c:v>0.44885078254512362</c:v>
                </c:pt>
                <c:pt idx="111">
                  <c:v>1.5730030602132596</c:v>
                </c:pt>
                <c:pt idx="112">
                  <c:v>7.3871745433315441</c:v>
                </c:pt>
                <c:pt idx="113">
                  <c:v>17.062121923702428</c:v>
                </c:pt>
                <c:pt idx="114">
                  <c:v>30.627185697255459</c:v>
                </c:pt>
                <c:pt idx="115">
                  <c:v>48.071440105964051</c:v>
                </c:pt>
                <c:pt idx="116">
                  <c:v>69.342955329083708</c:v>
                </c:pt>
                <c:pt idx="117">
                  <c:v>94.348486469635048</c:v>
                </c:pt>
                <c:pt idx="118">
                  <c:v>122.95360108510334</c:v>
                </c:pt>
                <c:pt idx="119">
                  <c:v>154.98325244206151</c:v>
                </c:pt>
                <c:pt idx="120">
                  <c:v>190.22280094477321</c:v>
                </c:pt>
                <c:pt idx="121">
                  <c:v>228.41948134712362</c:v>
                </c:pt>
                <c:pt idx="122">
                  <c:v>269.28430845690036</c:v>
                </c:pt>
                <c:pt idx="123">
                  <c:v>312.49440913431573</c:v>
                </c:pt>
                <c:pt idx="124">
                  <c:v>357.69576352655287</c:v>
                </c:pt>
                <c:pt idx="125">
                  <c:v>404.50633372117329</c:v>
                </c:pt>
                <c:pt idx="126">
                  <c:v>452.51955339727459</c:v>
                </c:pt>
                <c:pt idx="127">
                  <c:v>501.30814765746743</c:v>
                </c:pt>
                <c:pt idx="128">
                  <c:v>550.42824808754642</c:v>
                </c:pt>
                <c:pt idx="129">
                  <c:v>599.42376426378451</c:v>
                </c:pt>
                <c:pt idx="130">
                  <c:v>647.83096945702789</c:v>
                </c:pt>
                <c:pt idx="131">
                  <c:v>695.18325521193128</c:v>
                </c:pt>
                <c:pt idx="132">
                  <c:v>741.01600684894709</c:v>
                </c:pt>
                <c:pt idx="133">
                  <c:v>784.87154978184469</c:v>
                </c:pt>
                <c:pt idx="134">
                  <c:v>826.30411489592268</c:v>
                </c:pt>
                <c:pt idx="135">
                  <c:v>864.88477011784266</c:v>
                </c:pt>
                <c:pt idx="136">
                  <c:v>900.20626474790447</c:v>
                </c:pt>
                <c:pt idx="137">
                  <c:v>931.88773313470745</c:v>
                </c:pt>
                <c:pt idx="138">
                  <c:v>959.57920485946966</c:v>
                </c:pt>
                <c:pt idx="139">
                  <c:v>982.9658697657751</c:v>
                </c:pt>
                <c:pt idx="140">
                  <c:v>1001.7720479167646</c:v>
                </c:pt>
                <c:pt idx="141">
                  <c:v>1015.764816876019</c:v>
                </c:pt>
                <c:pt idx="142">
                  <c:v>1024.7572515745933</c:v>
                </c:pt>
                <c:pt idx="143">
                  <c:v>1028.6112354224676</c:v>
                </c:pt>
                <c:pt idx="144">
                  <c:v>1027.2398052197323</c:v>
                </c:pt>
                <c:pt idx="145">
                  <c:v>1020.6089967867784</c:v>
                </c:pt>
                <c:pt idx="146">
                  <c:v>1008.739163023828</c:v>
                </c:pt>
                <c:pt idx="147">
                  <c:v>991.70574128311227</c:v>
                </c:pt>
                <c:pt idx="148">
                  <c:v>969.63945244206707</c:v>
                </c:pt>
                <c:pt idx="149">
                  <c:v>942.72591984873145</c:v>
                </c:pt>
                <c:pt idx="150">
                  <c:v>911.20470231304546</c:v>
                </c:pt>
                <c:pt idx="151">
                  <c:v>875.36774147865071</c:v>
                </c:pt>
                <c:pt idx="152">
                  <c:v>835.55723016511217</c:v>
                </c:pt>
                <c:pt idx="153">
                  <c:v>792.1629145543219</c:v>
                </c:pt>
                <c:pt idx="154">
                  <c:v>745.61884934002558</c:v>
                </c:pt>
                <c:pt idx="155">
                  <c:v>696.39963109813425</c:v>
                </c:pt>
                <c:pt idx="156">
                  <c:v>645.01614110020853</c:v>
                </c:pt>
                <c:pt idx="157">
                  <c:v>592.01083451642944</c:v>
                </c:pt>
                <c:pt idx="158">
                  <c:v>537.95261837247233</c:v>
                </c:pt>
                <c:pt idx="159">
                  <c:v>483.43136567421533</c:v>
                </c:pt>
                <c:pt idx="160">
                  <c:v>429.05211773540975</c:v>
                </c:pt>
                <c:pt idx="161">
                  <c:v>375.42903088048678</c:v>
                </c:pt>
                <c:pt idx="162">
                  <c:v>323.1791272958888</c:v>
                </c:pt>
                <c:pt idx="163">
                  <c:v>272.91591282229172</c:v>
                </c:pt>
                <c:pt idx="164">
                  <c:v>225.24292687590432</c:v>
                </c:pt>
                <c:pt idx="165">
                  <c:v>180.7472914246934</c:v>
                </c:pt>
                <c:pt idx="166">
                  <c:v>139.99332699696527</c:v>
                </c:pt>
                <c:pt idx="167">
                  <c:v>103.51630404353189</c:v>
                </c:pt>
                <c:pt idx="168">
                  <c:v>71.816397597084631</c:v>
                </c:pt>
                <c:pt idx="169">
                  <c:v>45.352912066654923</c:v>
                </c:pt>
                <c:pt idx="170">
                  <c:v>24.538841172456838</c:v>
                </c:pt>
                <c:pt idx="171">
                  <c:v>9.7358254761399756</c:v>
                </c:pt>
                <c:pt idx="172">
                  <c:v>1.2495667101427819</c:v>
                </c:pt>
                <c:pt idx="173">
                  <c:v>0.67424581777122317</c:v>
                </c:pt>
                <c:pt idx="174">
                  <c:v>4.1465539593964476</c:v>
                </c:pt>
                <c:pt idx="175">
                  <c:v>15.827706358719292</c:v>
                </c:pt>
                <c:pt idx="176">
                  <c:v>34.416271537774449</c:v>
                </c:pt>
                <c:pt idx="177">
                  <c:v>34.416271537774449</c:v>
                </c:pt>
                <c:pt idx="178">
                  <c:v>92.151752041980799</c:v>
                </c:pt>
                <c:pt idx="179">
                  <c:v>131.03879446021165</c:v>
                </c:pt>
                <c:pt idx="180">
                  <c:v>176.3139727403414</c:v>
                </c:pt>
                <c:pt idx="181">
                  <c:v>227.6717777302116</c:v>
                </c:pt>
                <c:pt idx="182">
                  <c:v>284.73949530597326</c:v>
                </c:pt>
                <c:pt idx="183">
                  <c:v>347.08003104236059</c:v>
                </c:pt>
                <c:pt idx="184">
                  <c:v>414.1954479423818</c:v>
                </c:pt>
                <c:pt idx="185">
                  <c:v>485.53119077677991</c:v>
                </c:pt>
                <c:pt idx="186">
                  <c:v>560.48096298501139</c:v>
                </c:pt>
                <c:pt idx="187">
                  <c:v>638.39221474322471</c:v>
                </c:pt>
                <c:pt idx="188">
                  <c:v>718.57219379159403</c:v>
                </c:pt>
                <c:pt idx="189">
                  <c:v>800.29450401242752</c:v>
                </c:pt>
                <c:pt idx="190">
                  <c:v>882.80611063722483</c:v>
                </c:pt>
                <c:pt idx="191">
                  <c:v>965.33472540620255</c:v>
                </c:pt>
                <c:pt idx="192">
                  <c:v>1047.0965000746237</c:v>
                </c:pt>
                <c:pt idx="193">
                  <c:v>1127.3039524164892</c:v>
                </c:pt>
                <c:pt idx="194">
                  <c:v>1205.1740453722264</c:v>
                </c:pt>
                <c:pt idx="195">
                  <c:v>1279.9363372698372</c:v>
                </c:pt>
                <c:pt idx="196">
                  <c:v>1350.8411191574348</c:v>
                </c:pt>
                <c:pt idx="197">
                  <c:v>1417.1674542507017</c:v>
                </c:pt>
                <c:pt idx="198">
                  <c:v>1478.2310343433239</c:v>
                </c:pt>
                <c:pt idx="199">
                  <c:v>1533.3917687655287</c:v>
                </c:pt>
                <c:pt idx="200">
                  <c:v>1582.0610231094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4-20E7-45DC-B75C-A5E1E69F6008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99:$GT$199</c:f>
              <c:numCache>
                <c:formatCode>0.000</c:formatCode>
                <c:ptCount val="201"/>
                <c:pt idx="0">
                  <c:v>25.757194275209987</c:v>
                </c:pt>
                <c:pt idx="1">
                  <c:v>30.540006472151244</c:v>
                </c:pt>
                <c:pt idx="2">
                  <c:v>35.718361400490444</c:v>
                </c:pt>
                <c:pt idx="3">
                  <c:v>41.260631784086407</c:v>
                </c:pt>
                <c:pt idx="4">
                  <c:v>47.127567209295712</c:v>
                </c:pt>
                <c:pt idx="5">
                  <c:v>53.272652350751393</c:v>
                </c:pt>
                <c:pt idx="6">
                  <c:v>59.642582310360332</c:v>
                </c:pt>
                <c:pt idx="7">
                  <c:v>66.177850962502589</c:v>
                </c:pt>
                <c:pt idx="8">
                  <c:v>72.813446587008642</c:v>
                </c:pt>
                <c:pt idx="9">
                  <c:v>79.479647508446078</c:v>
                </c:pt>
                <c:pt idx="10">
                  <c:v>86.10290896648506</c:v>
                </c:pt>
                <c:pt idx="11">
                  <c:v>92.60683103794203</c:v>
                </c:pt>
                <c:pt idx="12">
                  <c:v>98.913196135985743</c:v>
                </c:pt>
                <c:pt idx="13">
                  <c:v>104.94306344429408</c:v>
                </c:pt>
                <c:pt idx="14">
                  <c:v>110.61790662068198</c:v>
                </c:pt>
                <c:pt idx="15">
                  <c:v>115.8607802413123</c:v>
                </c:pt>
                <c:pt idx="16">
                  <c:v>120.59749976670032</c:v>
                </c:pt>
                <c:pt idx="17">
                  <c:v>124.75781930598355</c:v>
                </c:pt>
                <c:pt idx="18">
                  <c:v>128.27659114585413</c:v>
                </c:pt>
                <c:pt idx="19">
                  <c:v>131.09489090234391</c:v>
                </c:pt>
                <c:pt idx="20">
                  <c:v>133.16109225208845</c:v>
                </c:pt>
                <c:pt idx="21">
                  <c:v>134.43187550702967</c:v>
                </c:pt>
                <c:pt idx="22">
                  <c:v>134.87315481243863</c:v>
                </c:pt>
                <c:pt idx="23">
                  <c:v>134.46090946971088</c:v>
                </c:pt>
                <c:pt idx="24">
                  <c:v>133.18190580706471</c:v>
                </c:pt>
                <c:pt idx="25">
                  <c:v>131.0342971349456</c:v>
                </c:pt>
                <c:pt idx="26">
                  <c:v>128.02809061794295</c:v>
                </c:pt>
                <c:pt idx="27">
                  <c:v>124.18547135832615</c:v>
                </c:pt>
                <c:pt idx="28">
                  <c:v>119.54097560250889</c:v>
                </c:pt>
                <c:pt idx="29">
                  <c:v>114.14150673338015</c:v>
                </c:pt>
                <c:pt idx="30">
                  <c:v>108.04618957900641</c:v>
                </c:pt>
                <c:pt idx="31">
                  <c:v>101.32606053051964</c:v>
                </c:pt>
                <c:pt idx="32">
                  <c:v>94.063592996306724</c:v>
                </c:pt>
                <c:pt idx="33">
                  <c:v>86.352059801934075</c:v>
                </c:pt>
                <c:pt idx="34">
                  <c:v>78.294736250576292</c:v>
                </c:pt>
                <c:pt idx="35">
                  <c:v>70.003949661401435</c:v>
                </c:pt>
                <c:pt idx="36">
                  <c:v>61.599983277312937</c:v>
                </c:pt>
                <c:pt idx="37">
                  <c:v>53.209844452496775</c:v>
                </c:pt>
                <c:pt idx="38">
                  <c:v>44.965908968440004</c:v>
                </c:pt>
                <c:pt idx="39">
                  <c:v>37.00445515908384</c:v>
                </c:pt>
                <c:pt idx="40">
                  <c:v>29.464103227033508</c:v>
                </c:pt>
                <c:pt idx="41">
                  <c:v>22.484176679914803</c:v>
                </c:pt>
                <c:pt idx="42">
                  <c:v>16.203004187175882</c:v>
                </c:pt>
                <c:pt idx="43">
                  <c:v>10.756181332764418</c:v>
                </c:pt>
                <c:pt idx="44">
                  <c:v>6.274812700083193</c:v>
                </c:pt>
                <c:pt idx="45">
                  <c:v>2.8837554566461701</c:v>
                </c:pt>
                <c:pt idx="46">
                  <c:v>0.69988609361467591</c:v>
                </c:pt>
                <c:pt idx="47">
                  <c:v>0.16958779068661092</c:v>
                </c:pt>
                <c:pt idx="48">
                  <c:v>0.3712511981815394</c:v>
                </c:pt>
                <c:pt idx="49">
                  <c:v>2.4054974127132058</c:v>
                </c:pt>
                <c:pt idx="50">
                  <c:v>6.0019988041929704</c:v>
                </c:pt>
                <c:pt idx="51">
                  <c:v>11.214063220045309</c:v>
                </c:pt>
                <c:pt idx="52">
                  <c:v>18.07831344620676</c:v>
                </c:pt>
                <c:pt idx="53">
                  <c:v>26.61370874013372</c:v>
                </c:pt>
                <c:pt idx="54">
                  <c:v>36.820749015080516</c:v>
                </c:pt>
                <c:pt idx="55">
                  <c:v>48.680876023403165</c:v>
                </c:pt>
                <c:pt idx="56">
                  <c:v>62.156083863135137</c:v>
                </c:pt>
                <c:pt idx="57">
                  <c:v>77.1887489179895</c:v>
                </c:pt>
                <c:pt idx="58">
                  <c:v>93.701686958972076</c:v>
                </c:pt>
                <c:pt idx="59">
                  <c:v>111.59844261100929</c:v>
                </c:pt>
                <c:pt idx="60">
                  <c:v>130.76381374761348</c:v>
                </c:pt>
                <c:pt idx="61">
                  <c:v>151.06461064971012</c:v>
                </c:pt>
                <c:pt idx="62">
                  <c:v>172.35064698190703</c:v>
                </c:pt>
                <c:pt idx="63">
                  <c:v>194.45595683252907</c:v>
                </c:pt>
                <c:pt idx="64">
                  <c:v>217.20022926530572</c:v>
                </c:pt>
                <c:pt idx="65">
                  <c:v>240.39044907381412</c:v>
                </c:pt>
                <c:pt idx="66">
                  <c:v>240.39044907381412</c:v>
                </c:pt>
                <c:pt idx="67">
                  <c:v>287.28432208720534</c:v>
                </c:pt>
                <c:pt idx="68">
                  <c:v>310.55577946303043</c:v>
                </c:pt>
                <c:pt idx="69">
                  <c:v>333.4132584669419</c:v>
                </c:pt>
                <c:pt idx="70">
                  <c:v>355.63093162304057</c:v>
                </c:pt>
                <c:pt idx="71">
                  <c:v>376.98348700799829</c:v>
                </c:pt>
                <c:pt idx="72">
                  <c:v>397.24868804506525</c:v>
                </c:pt>
                <c:pt idx="73">
                  <c:v>416.20996543824481</c:v>
                </c:pt>
                <c:pt idx="74">
                  <c:v>433.65901221124977</c:v>
                </c:pt>
                <c:pt idx="75">
                  <c:v>449.3983521299927</c:v>
                </c:pt>
                <c:pt idx="76">
                  <c:v>463.24385143122356</c:v>
                </c:pt>
                <c:pt idx="77">
                  <c:v>475.0271437638898</c:v>
                </c:pt>
                <c:pt idx="78">
                  <c:v>484.59793858053132</c:v>
                </c:pt>
                <c:pt idx="79">
                  <c:v>491.82618389630221</c:v>
                </c:pt>
                <c:pt idx="80">
                  <c:v>496.60405536180895</c:v>
                </c:pt>
                <c:pt idx="81">
                  <c:v>498.84774496764834</c:v>
                </c:pt>
                <c:pt idx="82">
                  <c:v>498.49902440399944</c:v>
                </c:pt>
                <c:pt idx="83">
                  <c:v>495.52656012462666</c:v>
                </c:pt>
                <c:pt idx="84">
                  <c:v>489.92695949395676</c:v>
                </c:pt>
                <c:pt idx="85">
                  <c:v>481.72553000754863</c:v>
                </c:pt>
                <c:pt idx="86">
                  <c:v>470.97673644571199</c:v>
                </c:pt>
                <c:pt idx="87">
                  <c:v>457.76434391927978</c:v>
                </c:pt>
                <c:pt idx="88">
                  <c:v>442.20123806456974</c:v>
                </c:pt>
                <c:pt idx="89">
                  <c:v>424.42891710749251</c:v>
                </c:pt>
                <c:pt idx="90">
                  <c:v>404.6166541082473</c:v>
                </c:pt>
                <c:pt idx="91">
                  <c:v>382.96033137968345</c:v>
                </c:pt>
                <c:pt idx="92">
                  <c:v>359.6809528040402</c:v>
                </c:pt>
                <c:pt idx="93">
                  <c:v>335.02284351307816</c:v>
                </c:pt>
                <c:pt idx="94">
                  <c:v>309.25155010335618</c:v>
                </c:pt>
                <c:pt idx="95">
                  <c:v>282.65145818906922</c:v>
                </c:pt>
                <c:pt idx="96">
                  <c:v>255.52314760706085</c:v>
                </c:pt>
                <c:pt idx="97">
                  <c:v>228.18050894052371</c:v>
                </c:pt>
                <c:pt idx="98">
                  <c:v>200.94764817886178</c:v>
                </c:pt>
                <c:pt idx="99">
                  <c:v>174.15560924206048</c:v>
                </c:pt>
                <c:pt idx="100">
                  <c:v>148.13894673161266</c:v>
                </c:pt>
                <c:pt idx="101">
                  <c:v>123.23218359203435</c:v>
                </c:pt>
                <c:pt idx="102">
                  <c:v>99.766190345545937</c:v>
                </c:pt>
                <c:pt idx="103">
                  <c:v>78.064524169315121</c:v>
                </c:pt>
                <c:pt idx="104">
                  <c:v>58.439767295076123</c:v>
                </c:pt>
                <c:pt idx="105">
                  <c:v>41.189905004344624</c:v>
                </c:pt>
                <c:pt idx="106">
                  <c:v>26.594783852587891</c:v>
                </c:pt>
                <c:pt idx="107">
                  <c:v>14.91269067082561</c:v>
                </c:pt>
                <c:pt idx="108">
                  <c:v>6.3770923563557327</c:v>
                </c:pt>
                <c:pt idx="109">
                  <c:v>1.19357547360125</c:v>
                </c:pt>
                <c:pt idx="110">
                  <c:v>0.46297675548855488</c:v>
                </c:pt>
                <c:pt idx="111">
                  <c:v>1.5490656236591316</c:v>
                </c:pt>
                <c:pt idx="112">
                  <c:v>7.3358358393303007</c:v>
                </c:pt>
                <c:pt idx="113">
                  <c:v>16.96606405671929</c:v>
                </c:pt>
                <c:pt idx="114">
                  <c:v>30.469535705874467</c:v>
                </c:pt>
                <c:pt idx="115">
                  <c:v>47.835938543070597</c:v>
                </c:pt>
                <c:pt idx="116">
                  <c:v>69.014118712014962</c:v>
                </c:pt>
                <c:pt idx="117">
                  <c:v>93.911761977150121</c:v>
                </c:pt>
                <c:pt idx="118">
                  <c:v>122.39551195549211</c:v>
                </c:pt>
                <c:pt idx="119">
                  <c:v>154.29153261962233</c:v>
                </c:pt>
                <c:pt idx="120">
                  <c:v>189.38651762931636</c:v>
                </c:pt>
                <c:pt idx="121">
                  <c:v>227.42914422202648</c:v>
                </c:pt>
                <c:pt idx="122">
                  <c:v>268.13196450434356</c:v>
                </c:pt>
                <c:pt idx="123">
                  <c:v>311.17372209033772</c:v>
                </c:pt>
                <c:pt idx="124">
                  <c:v>356.20207718203449</c:v>
                </c:pt>
                <c:pt idx="125">
                  <c:v>402.83671843626979</c:v>
                </c:pt>
                <c:pt idx="126">
                  <c:v>450.67283536453795</c:v>
                </c:pt>
                <c:pt idx="127">
                  <c:v>499.28492062127185</c:v>
                </c:pt>
                <c:pt idx="128">
                  <c:v>548.23086740272049</c:v>
                </c:pt>
                <c:pt idx="129">
                  <c:v>597.05632335281393</c:v>
                </c:pt>
                <c:pt idx="130">
                  <c:v>645.29925890106017</c:v>
                </c:pt>
                <c:pt idx="131">
                  <c:v>692.49470488433326</c:v>
                </c:pt>
                <c:pt idx="132">
                  <c:v>738.17961166959481</c:v>
                </c:pt>
                <c:pt idx="133">
                  <c:v>781.89777983398801</c:v>
                </c:pt>
                <c:pt idx="134">
                  <c:v>823.20481080370325</c:v>
                </c:pt>
                <c:pt idx="135">
                  <c:v>861.67302472982055</c:v>
                </c:pt>
                <c:pt idx="136">
                  <c:v>896.89629230877381</c:v>
                </c:pt>
                <c:pt idx="137">
                  <c:v>928.49472725239127</c:v>
                </c:pt>
                <c:pt idx="138">
                  <c:v>956.11918668674082</c:v>
                </c:pt>
                <c:pt idx="139">
                  <c:v>979.45552791332364</c:v>
                </c:pt>
                <c:pt idx="140">
                  <c:v>998.22857169724591</c:v>
                </c:pt>
                <c:pt idx="141">
                  <c:v>1012.2057245452531</c:v>
                </c:pt>
                <c:pt idx="142">
                  <c:v>1021.2002152860731</c:v>
                </c:pt>
                <c:pt idx="143">
                  <c:v>1025.0739046441727</c:v>
                </c:pt>
                <c:pt idx="144">
                  <c:v>1023.7396303776069</c:v>
                </c:pt>
                <c:pt idx="145">
                  <c:v>1017.163054896976</c:v>
                </c:pt>
                <c:pt idx="146">
                  <c:v>1005.363987055938</c:v>
                </c:pt>
                <c:pt idx="147">
                  <c:v>988.41715495932351</c:v>
                </c:pt>
                <c:pt idx="148">
                  <c:v>966.45241212289557</c:v>
                </c:pt>
                <c:pt idx="149">
                  <c:v>939.65436508513994</c:v>
                </c:pt>
                <c:pt idx="150">
                  <c:v>908.26141655818674</c:v>
                </c:pt>
                <c:pt idx="151">
                  <c:v>872.5642243509601</c:v>
                </c:pt>
                <c:pt idx="152">
                  <c:v>832.90358253904958</c:v>
                </c:pt>
                <c:pt idx="153">
                  <c:v>789.66773762690354</c:v>
                </c:pt>
                <c:pt idx="154">
                  <c:v>743.28915868163608</c:v>
                </c:pt>
                <c:pt idx="155">
                  <c:v>694.24078654639504</c:v>
                </c:pt>
                <c:pt idx="156">
                  <c:v>643.03179319738297</c:v>
                </c:pt>
                <c:pt idx="157">
                  <c:v>590.20288802553955</c:v>
                </c:pt>
                <c:pt idx="158">
                  <c:v>536.32121323666649</c:v>
                </c:pt>
                <c:pt idx="159">
                  <c:v>481.97487560963179</c:v>
                </c:pt>
                <c:pt idx="160">
                  <c:v>427.76716647159725</c:v>
                </c:pt>
                <c:pt idx="161">
                  <c:v>374.31052588611203</c:v>
                </c:pt>
                <c:pt idx="162">
                  <c:v>322.22031065275604</c:v>
                </c:pt>
                <c:pt idx="163">
                  <c:v>272.1084287393569</c:v>
                </c:pt>
                <c:pt idx="164">
                  <c:v>224.57690516870639</c:v>
                </c:pt>
                <c:pt idx="165">
                  <c:v>180.21144612610476</c:v>
                </c:pt>
                <c:pt idx="166">
                  <c:v>139.57506911397388</c:v>
                </c:pt>
                <c:pt idx="167">
                  <c:v>103.20186733342778</c:v>
                </c:pt>
                <c:pt idx="168">
                  <c:v>71.590976106335987</c:v>
                </c:pt>
                <c:pt idx="169">
                  <c:v>45.200808058231146</c:v>
                </c:pt>
                <c:pt idx="170">
                  <c:v>24.443621963557451</c:v>
                </c:pt>
                <c:pt idx="171">
                  <c:v>9.6804876192588178</c:v>
                </c:pt>
                <c:pt idx="172">
                  <c:v>1.2167058770244037</c:v>
                </c:pt>
                <c:pt idx="173">
                  <c:v>0.70226094670720762</c:v>
                </c:pt>
                <c:pt idx="174">
                  <c:v>4.1057023811841686</c:v>
                </c:pt>
                <c:pt idx="175">
                  <c:v>15.756462009255673</c:v>
                </c:pt>
                <c:pt idx="176">
                  <c:v>34.297379334663432</c:v>
                </c:pt>
                <c:pt idx="177">
                  <c:v>34.297379334663432</c:v>
                </c:pt>
                <c:pt idx="178">
                  <c:v>91.887861101315906</c:v>
                </c:pt>
                <c:pt idx="179">
                  <c:v>130.67899650085366</c:v>
                </c:pt>
                <c:pt idx="180">
                  <c:v>175.84388598369711</c:v>
                </c:pt>
                <c:pt idx="181">
                  <c:v>227.07811988759647</c:v>
                </c:pt>
                <c:pt idx="182">
                  <c:v>284.01021628197896</c:v>
                </c:pt>
                <c:pt idx="183">
                  <c:v>346.20443332655452</c:v>
                </c:pt>
                <c:pt idx="184">
                  <c:v>413.16429348642487</c:v>
                </c:pt>
                <c:pt idx="185">
                  <c:v>484.33679328908119</c:v>
                </c:pt>
                <c:pt idx="186">
                  <c:v>559.11726472074258</c:v>
                </c:pt>
                <c:pt idx="187">
                  <c:v>636.85484702243389</c:v>
                </c:pt>
                <c:pt idx="188">
                  <c:v>716.85852064074049</c:v>
                </c:pt>
                <c:pt idx="189">
                  <c:v>798.40364849328807</c:v>
                </c:pt>
                <c:pt idx="190">
                  <c:v>880.73896360009996</c:v>
                </c:pt>
                <c:pt idx="191">
                  <c:v>963.09393657996429</c:v>
                </c:pt>
                <c:pt idx="192">
                  <c:v>1044.6864515826303</c:v>
                </c:pt>
                <c:pt idx="193">
                  <c:v>1124.7307149829862</c:v>
                </c:pt>
                <c:pt idx="194">
                  <c:v>1202.4453176568068</c:v>
                </c:pt>
                <c:pt idx="195">
                  <c:v>1277.0613689361085</c:v>
                </c:pt>
                <c:pt idx="196">
                  <c:v>1347.8306184445678</c:v>
                </c:pt>
                <c:pt idx="197">
                  <c:v>1414.0334809713738</c:v>
                </c:pt>
                <c:pt idx="198">
                  <c:v>1474.9868793771868</c:v>
                </c:pt>
                <c:pt idx="199">
                  <c:v>1530.0518212522613</c:v>
                </c:pt>
                <c:pt idx="200">
                  <c:v>1578.6406266683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6-20E7-45DC-B75C-A5E1E69F6008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200:$GT$200</c:f>
              <c:numCache>
                <c:formatCode>0.000</c:formatCode>
                <c:ptCount val="201"/>
                <c:pt idx="0">
                  <c:v>23.728910836480061</c:v>
                </c:pt>
                <c:pt idx="1">
                  <c:v>28.312874286019259</c:v>
                </c:pt>
                <c:pt idx="2">
                  <c:v>33.293965529447746</c:v>
                </c:pt>
                <c:pt idx="3">
                  <c:v>38.642324979676552</c:v>
                </c:pt>
                <c:pt idx="4">
                  <c:v>44.320434409529518</c:v>
                </c:pt>
                <c:pt idx="5">
                  <c:v>50.283457870087375</c:v>
                </c:pt>
                <c:pt idx="6">
                  <c:v>56.479700249910799</c:v>
                </c:pt>
                <c:pt idx="7">
                  <c:v>62.851179535783643</c:v>
                </c:pt>
                <c:pt idx="8">
                  <c:v>69.334307217262818</c:v>
                </c:pt>
                <c:pt idx="9">
                  <c:v>75.860669705723879</c:v>
                </c:pt>
                <c:pt idx="10">
                  <c:v>82.357902134755463</c:v>
                </c:pt>
                <c:pt idx="11">
                  <c:v>88.750644493092977</c:v>
                </c:pt>
                <c:pt idx="12">
                  <c:v>94.961568733368594</c:v>
                </c:pt>
                <c:pt idx="13">
                  <c:v>100.91246431828364</c:v>
                </c:pt>
                <c:pt idx="14">
                  <c:v>106.52536862752994</c:v>
                </c:pt>
                <c:pt idx="15">
                  <c:v>111.72372776947822</c:v>
                </c:pt>
                <c:pt idx="16">
                  <c:v>116.43357263512189</c:v>
                </c:pt>
                <c:pt idx="17">
                  <c:v>120.58469450983708</c:v>
                </c:pt>
                <c:pt idx="18">
                  <c:v>124.11180423086203</c:v>
                </c:pt>
                <c:pt idx="19">
                  <c:v>126.95565875239866</c:v>
                </c:pt>
                <c:pt idx="20">
                  <c:v>129.06413906083986</c:v>
                </c:pt>
                <c:pt idx="21">
                  <c:v>130.39326367227062</c:v>
                </c:pt>
                <c:pt idx="22">
                  <c:v>130.90812244293588</c:v>
                </c:pt>
                <c:pt idx="23">
                  <c:v>130.58371612805962</c:v>
                </c:pt>
                <c:pt idx="24">
                  <c:v>129.40568802985288</c:v>
                </c:pt>
                <c:pt idx="25">
                  <c:v>127.37093517382272</c:v>
                </c:pt>
                <c:pt idx="26">
                  <c:v>124.48808773307312</c:v>
                </c:pt>
                <c:pt idx="27">
                  <c:v>120.77784687028439</c:v>
                </c:pt>
                <c:pt idx="28">
                  <c:v>116.27317277121169</c:v>
                </c:pt>
                <c:pt idx="29">
                  <c:v>111.01931638449294</c:v>
                </c:pt>
                <c:pt idx="30">
                  <c:v>105.07369024092787</c:v>
                </c:pt>
                <c:pt idx="31">
                  <c:v>98.505575680074358</c:v>
                </c:pt>
                <c:pt idx="32">
                  <c:v>91.395665840332924</c:v>
                </c:pt>
                <c:pt idx="33">
                  <c:v>83.835445846740726</c:v>
                </c:pt>
                <c:pt idx="34">
                  <c:v>75.926413733512831</c:v>
                </c:pt>
                <c:pt idx="35">
                  <c:v>67.779147740311487</c:v>
                </c:pt>
                <c:pt idx="36">
                  <c:v>59.512227696212349</c:v>
                </c:pt>
                <c:pt idx="37">
                  <c:v>51.251020227199454</c:v>
                </c:pt>
                <c:pt idx="38">
                  <c:v>43.12633946579767</c:v>
                </c:pt>
                <c:pt idx="39">
                  <c:v>35.272996779705927</c:v>
                </c:pt>
                <c:pt idx="40">
                  <c:v>27.828254745448923</c:v>
                </c:pt>
                <c:pt idx="41">
                  <c:v>20.930202149684622</c:v>
                </c:pt>
                <c:pt idx="42">
                  <c:v>14.716068182929899</c:v>
                </c:pt>
                <c:pt idx="43">
                  <c:v>9.3204951778676683</c:v>
                </c:pt>
                <c:pt idx="44">
                  <c:v>4.8737902188740456</c:v>
                </c:pt>
                <c:pt idx="45">
                  <c:v>1.5001766950210687</c:v>
                </c:pt>
                <c:pt idx="46">
                  <c:v>0.6839326278824287</c:v>
                </c:pt>
                <c:pt idx="47">
                  <c:v>1.5716191903843955</c:v>
                </c:pt>
                <c:pt idx="48">
                  <c:v>1.0670770624574868</c:v>
                </c:pt>
                <c:pt idx="49">
                  <c:v>0.91285533215678705</c:v>
                </c:pt>
                <c:pt idx="50">
                  <c:v>4.4372711850060833</c:v>
                </c:pt>
                <c:pt idx="51">
                  <c:v>9.5598991499169763</c:v>
                </c:pt>
                <c:pt idx="52">
                  <c:v>16.317954180808655</c:v>
                </c:pt>
                <c:pt idx="53">
                  <c:v>24.731153147953982</c:v>
                </c:pt>
                <c:pt idx="54">
                  <c:v>34.800911452440729</c:v>
                </c:pt>
                <c:pt idx="55">
                  <c:v>46.509735062223548</c:v>
                </c:pt>
                <c:pt idx="56">
                  <c:v>59.82082038540922</c:v>
                </c:pt>
                <c:pt idx="57">
                  <c:v>74.677872197174011</c:v>
                </c:pt>
                <c:pt idx="58">
                  <c:v>91.005147468528406</c:v>
                </c:pt>
                <c:pt idx="59">
                  <c:v>108.70773043295094</c:v>
                </c:pt>
                <c:pt idx="60">
                  <c:v>127.67204159779381</c:v>
                </c:pt>
                <c:pt idx="61">
                  <c:v>147.76658069028895</c:v>
                </c:pt>
                <c:pt idx="62">
                  <c:v>168.84290075342858</c:v>
                </c:pt>
                <c:pt idx="63">
                  <c:v>190.73680780670557</c:v>
                </c:pt>
                <c:pt idx="64">
                  <c:v>213.269777693251</c:v>
                </c:pt>
                <c:pt idx="65">
                  <c:v>236.25057898136765</c:v>
                </c:pt>
                <c:pt idx="66">
                  <c:v>236.25057898136765</c:v>
                </c:pt>
                <c:pt idx="67">
                  <c:v>282.73828037779492</c:v>
                </c:pt>
                <c:pt idx="68">
                  <c:v>305.81637799364523</c:v>
                </c:pt>
                <c:pt idx="69">
                  <c:v>328.4891340315184</c:v>
                </c:pt>
                <c:pt idx="70">
                  <c:v>350.53222920086262</c:v>
                </c:pt>
                <c:pt idx="71">
                  <c:v>371.72175639541786</c:v>
                </c:pt>
                <c:pt idx="72">
                  <c:v>391.83676645075525</c:v>
                </c:pt>
                <c:pt idx="73">
                  <c:v>410.66184721505351</c:v>
                </c:pt>
                <c:pt idx="74">
                  <c:v>427.9897070262536</c:v>
                </c:pt>
                <c:pt idx="75">
                  <c:v>443.62373298986421</c:v>
                </c:pt>
                <c:pt idx="76">
                  <c:v>457.38049408139602</c:v>
                </c:pt>
                <c:pt idx="77">
                  <c:v>469.09215906618817</c:v>
                </c:pt>
                <c:pt idx="78">
                  <c:v>478.60879954409728</c:v>
                </c:pt>
                <c:pt idx="79">
                  <c:v>485.80054909006253</c:v>
                </c:pt>
                <c:pt idx="80">
                  <c:v>490.55959047289269</c:v>
                </c:pt>
                <c:pt idx="81">
                  <c:v>492.80194428868003</c:v>
                </c:pt>
                <c:pt idx="82">
                  <c:v>492.46903403291077</c:v>
                </c:pt>
                <c:pt idx="83">
                  <c:v>489.52900464351359</c:v>
                </c:pt>
                <c:pt idx="84">
                  <c:v>483.97777385875077</c:v>
                </c:pt>
                <c:pt idx="85">
                  <c:v>475.83979832820495</c:v>
                </c:pt>
                <c:pt idx="86">
                  <c:v>465.16853926776878</c:v>
                </c:pt>
                <c:pt idx="87">
                  <c:v>452.04661553270228</c:v>
                </c:pt>
                <c:pt idx="88">
                  <c:v>436.58563526559982</c:v>
                </c:pt>
                <c:pt idx="89">
                  <c:v>418.92570072479504</c:v>
                </c:pt>
                <c:pt idx="90">
                  <c:v>399.23458447710135</c:v>
                </c:pt>
                <c:pt idx="91">
                  <c:v>377.70657880860836</c:v>
                </c:pt>
                <c:pt idx="92">
                  <c:v>354.56102392844332</c:v>
                </c:pt>
                <c:pt idx="93">
                  <c:v>330.0405242717743</c:v>
                </c:pt>
                <c:pt idx="94">
                  <c:v>304.40886590771856</c:v>
                </c:pt>
                <c:pt idx="95">
                  <c:v>277.94865168278864</c:v>
                </c:pt>
                <c:pt idx="96">
                  <c:v>250.95867423873057</c:v>
                </c:pt>
                <c:pt idx="97">
                  <c:v>223.75105039328656</c:v>
                </c:pt>
                <c:pt idx="98">
                  <c:v>196.6481435229355</c:v>
                </c:pt>
                <c:pt idx="99">
                  <c:v>169.97930349887542</c:v>
                </c:pt>
                <c:pt idx="100">
                  <c:v>144.07745636432503</c:v>
                </c:pt>
                <c:pt idx="101">
                  <c:v>119.2755782680551</c:v>
                </c:pt>
                <c:pt idx="102">
                  <c:v>95.90309015414185</c:v>
                </c:pt>
                <c:pt idx="103">
                  <c:v>74.282211322915231</c:v>
                </c:pt>
                <c:pt idx="104">
                  <c:v>54.724311198201434</c:v>
                </c:pt>
                <c:pt idx="105">
                  <c:v>37.526299440513462</c:v>
                </c:pt>
                <c:pt idx="106">
                  <c:v>22.967094918470792</c:v>
                </c:pt>
                <c:pt idx="107">
                  <c:v>11.304213979540508</c:v>
                </c:pt>
                <c:pt idx="108">
                  <c:v>2.7705179391801606</c:v>
                </c:pt>
                <c:pt idx="109">
                  <c:v>2.428841267541916</c:v>
                </c:pt>
                <c:pt idx="110">
                  <c:v>4.1192397528725051</c:v>
                </c:pt>
                <c:pt idx="111">
                  <c:v>2.159129010094702</c:v>
                </c:pt>
                <c:pt idx="112">
                  <c:v>3.5577214413617821</c:v>
                </c:pt>
                <c:pt idx="113">
                  <c:v>13.100316747403111</c:v>
                </c:pt>
                <c:pt idx="114">
                  <c:v>26.498892299700643</c:v>
                </c:pt>
                <c:pt idx="115">
                  <c:v>43.743756301195475</c:v>
                </c:pt>
                <c:pt idx="116">
                  <c:v>64.784539628006598</c:v>
                </c:pt>
                <c:pt idx="117">
                  <c:v>89.52986922194674</c:v>
                </c:pt>
                <c:pt idx="118">
                  <c:v>117.84747691842747</c:v>
                </c:pt>
                <c:pt idx="119">
                  <c:v>149.56475107633256</c:v>
                </c:pt>
                <c:pt idx="120">
                  <c:v>184.46973367598358</c:v>
                </c:pt>
                <c:pt idx="121">
                  <c:v>222.31256073764925</c:v>
                </c:pt>
                <c:pt idx="122">
                  <c:v>262.80733903733153</c:v>
                </c:pt>
                <c:pt idx="123">
                  <c:v>305.63444721136364</c:v>
                </c:pt>
                <c:pt idx="124">
                  <c:v>350.44324450028404</c:v>
                </c:pt>
                <c:pt idx="125">
                  <c:v>396.85516563946038</c:v>
                </c:pt>
                <c:pt idx="126">
                  <c:v>444.46717581269769</c:v>
                </c:pt>
                <c:pt idx="127">
                  <c:v>492.85555519858826</c:v>
                </c:pt>
                <c:pt idx="128">
                  <c:v>541.57997850903837</c:v>
                </c:pt>
                <c:pt idx="129">
                  <c:v>590.18785109481723</c:v>
                </c:pt>
                <c:pt idx="130">
                  <c:v>638.2188597210295</c:v>
                </c:pt>
                <c:pt idx="131">
                  <c:v>685.20969303984361</c:v>
                </c:pt>
                <c:pt idx="132">
                  <c:v>730.69888414887282</c:v>
                </c:pt>
                <c:pt idx="133">
                  <c:v>774.23172545714567</c:v>
                </c:pt>
                <c:pt idx="134">
                  <c:v>815.36520441808239</c:v>
                </c:pt>
                <c:pt idx="135">
                  <c:v>853.67290755661065</c:v>
                </c:pt>
                <c:pt idx="136">
                  <c:v>888.7498396364407</c:v>
                </c:pt>
                <c:pt idx="137">
                  <c:v>920.21710479888009</c:v>
                </c:pt>
                <c:pt idx="138">
                  <c:v>947.72639706563689</c:v>
                </c:pt>
                <c:pt idx="139">
                  <c:v>970.96424873802653</c:v>
                </c:pt>
                <c:pt idx="140">
                  <c:v>989.65598694076971</c:v>
                </c:pt>
                <c:pt idx="141">
                  <c:v>1003.5693508406488</c:v>
                </c:pt>
                <c:pt idx="142">
                  <c:v>1012.5177249030206</c:v>
                </c:pt>
                <c:pt idx="143">
                  <c:v>1016.3629469105052</c:v>
                </c:pt>
                <c:pt idx="144">
                  <c:v>1015.0176533300613</c:v>
                </c:pt>
                <c:pt idx="145">
                  <c:v>1008.4471289431765</c:v>
                </c:pt>
                <c:pt idx="146">
                  <c:v>996.670632409527</c:v>
                </c:pt>
                <c:pt idx="147">
                  <c:v>979.76217457244775</c:v>
                </c:pt>
                <c:pt idx="148">
                  <c:v>957.85073178533264</c:v>
                </c:pt>
                <c:pt idx="149">
                  <c:v>931.11988228773987</c:v>
                </c:pt>
                <c:pt idx="150">
                  <c:v>899.80685963073859</c:v>
                </c:pt>
                <c:pt idx="151">
                  <c:v>864.20102328192684</c:v>
                </c:pt>
                <c:pt idx="152">
                  <c:v>824.64175276790365</c:v>
                </c:pt>
                <c:pt idx="153">
                  <c:v>781.51577797016535</c:v>
                </c:pt>
                <c:pt idx="154">
                  <c:v>735.25396441250871</c:v>
                </c:pt>
                <c:pt idx="155">
                  <c:v>686.32757849647442</c:v>
                </c:pt>
                <c:pt idx="156">
                  <c:v>635.24406358883459</c:v>
                </c:pt>
                <c:pt idx="157">
                  <c:v>582.54236357496882</c:v>
                </c:pt>
                <c:pt idx="158">
                  <c:v>528.78783589933744</c:v>
                </c:pt>
                <c:pt idx="159">
                  <c:v>474.56680115643104</c:v>
                </c:pt>
                <c:pt idx="160">
                  <c:v>420.48078091296236</c:v>
                </c:pt>
                <c:pt idx="161">
                  <c:v>367.14047957881991</c:v>
                </c:pt>
                <c:pt idx="162">
                  <c:v>315.15956974879066</c:v>
                </c:pt>
                <c:pt idx="163">
                  <c:v>265.14834346279321</c:v>
                </c:pt>
                <c:pt idx="164">
                  <c:v>217.70729423841269</c:v>
                </c:pt>
                <c:pt idx="165">
                  <c:v>173.42069648073829</c:v>
                </c:pt>
                <c:pt idx="166">
                  <c:v>132.85024994285129</c:v>
                </c:pt>
                <c:pt idx="167">
                  <c:v>96.528857273911242</c:v>
                </c:pt>
                <c:pt idx="168">
                  <c:v>64.95460233682094</c:v>
                </c:pt>
                <c:pt idx="169">
                  <c:v>38.584995896964529</c:v>
                </c:pt>
                <c:pt idx="170">
                  <c:v>17.8315534785444</c:v>
                </c:pt>
                <c:pt idx="171">
                  <c:v>3.054767664480043</c:v>
                </c:pt>
                <c:pt idx="172">
                  <c:v>5.4404661040146554</c:v>
                </c:pt>
                <c:pt idx="173">
                  <c:v>7.4089150666997705</c:v>
                </c:pt>
                <c:pt idx="174">
                  <c:v>2.6685153987275245</c:v>
                </c:pt>
                <c:pt idx="175">
                  <c:v>8.8967263017675347</c:v>
                </c:pt>
                <c:pt idx="176">
                  <c:v>27.334476075357586</c:v>
                </c:pt>
                <c:pt idx="177">
                  <c:v>27.334476075357586</c:v>
                </c:pt>
                <c:pt idx="178">
                  <c:v>84.667759384466095</c:v>
                </c:pt>
                <c:pt idx="179">
                  <c:v>123.30632405835216</c:v>
                </c:pt>
                <c:pt idx="180">
                  <c:v>168.30389896181515</c:v>
                </c:pt>
                <c:pt idx="181">
                  <c:v>219.35718634612874</c:v>
                </c:pt>
                <c:pt idx="182">
                  <c:v>276.09595039708421</c:v>
                </c:pt>
                <c:pt idx="183">
                  <c:v>338.08581714281326</c:v>
                </c:pt>
                <c:pt idx="184">
                  <c:v>404.83178500160813</c:v>
                </c:pt>
                <c:pt idx="185">
                  <c:v>475.78241979168297</c:v>
                </c:pt>
                <c:pt idx="186">
                  <c:v>550.33470044767785</c:v>
                </c:pt>
                <c:pt idx="187">
                  <c:v>627.83947436097242</c:v>
                </c:pt>
                <c:pt idx="188">
                  <c:v>707.60747426316698</c:v>
                </c:pt>
                <c:pt idx="189">
                  <c:v>788.9158419833102</c:v>
                </c:pt>
                <c:pt idx="190">
                  <c:v>871.01509830496047</c:v>
                </c:pt>
                <c:pt idx="191">
                  <c:v>953.13649259981185</c:v>
                </c:pt>
                <c:pt idx="192">
                  <c:v>1034.4996609871782</c:v>
                </c:pt>
                <c:pt idx="193">
                  <c:v>1114.3205175230721</c:v>
                </c:pt>
                <c:pt idx="194">
                  <c:v>1191.819299413364</c:v>
                </c:pt>
                <c:pt idx="195">
                  <c:v>1266.2286845195551</c:v>
                </c:pt>
                <c:pt idx="196">
                  <c:v>1336.8018975219647</c:v>
                </c:pt>
                <c:pt idx="197">
                  <c:v>1402.8207200553052</c:v>
                </c:pt>
                <c:pt idx="198">
                  <c:v>1463.6033199575725</c:v>
                </c:pt>
                <c:pt idx="199">
                  <c:v>1518.5118154887675</c:v>
                </c:pt>
                <c:pt idx="200">
                  <c:v>1566.9594919853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8-20E7-45DC-B75C-A5E1E69F6008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201:$GT$201</c:f>
              <c:numCache>
                <c:formatCode>0.000</c:formatCode>
                <c:ptCount val="201"/>
                <c:pt idx="0">
                  <c:v>21.497726574245934</c:v>
                </c:pt>
                <c:pt idx="1">
                  <c:v>25.860988200507652</c:v>
                </c:pt>
                <c:pt idx="2">
                  <c:v>30.622785057005533</c:v>
                </c:pt>
                <c:pt idx="3">
                  <c:v>35.755044996418476</c:v>
                </c:pt>
                <c:pt idx="4">
                  <c:v>41.222001332076324</c:v>
                </c:pt>
                <c:pt idx="5">
                  <c:v>46.980516255490159</c:v>
                </c:pt>
                <c:pt idx="6">
                  <c:v>52.980522428317514</c:v>
                </c:pt>
                <c:pt idx="7">
                  <c:v>59.165578978934896</c:v>
                </c:pt>
                <c:pt idx="8">
                  <c:v>65.473536508410319</c:v>
                </c:pt>
                <c:pt idx="9">
                  <c:v>71.837304130422339</c:v>
                </c:pt>
                <c:pt idx="10">
                  <c:v>78.185710055650347</c:v>
                </c:pt>
                <c:pt idx="11">
                  <c:v>84.444445803876363</c:v>
                </c:pt>
                <c:pt idx="12">
                  <c:v>90.537082806184287</c:v>
                </c:pt>
                <c:pt idx="13">
                  <c:v>96.386148963841109</c:v>
                </c:pt>
                <c:pt idx="14">
                  <c:v>101.91425167698404</c:v>
                </c:pt>
                <c:pt idx="15">
                  <c:v>107.04523296085313</c:v>
                </c:pt>
                <c:pt idx="16">
                  <c:v>111.70534154396448</c:v>
                </c:pt>
                <c:pt idx="17">
                  <c:v>115.82440630330967</c:v>
                </c:pt>
                <c:pt idx="18">
                  <c:v>119.33699504623236</c:v>
                </c:pt>
                <c:pt idx="19">
                  <c:v>122.18354250463696</c:v>
                </c:pt>
                <c:pt idx="20">
                  <c:v>124.31143146975499</c:v>
                </c:pt>
                <c:pt idx="21">
                  <c:v>125.67601126744729</c:v>
                </c:pt>
                <c:pt idx="22">
                  <c:v>126.24153825499948</c:v>
                </c:pt>
                <c:pt idx="23">
                  <c:v>125.98202370798714</c:v>
                </c:pt>
                <c:pt idx="24">
                  <c:v>124.88197535483741</c:v>
                </c:pt>
                <c:pt idx="25">
                  <c:v>122.93701989941582</c:v>
                </c:pt>
                <c:pt idx="26">
                  <c:v>120.15439513796107</c:v>
                </c:pt>
                <c:pt idx="27">
                  <c:v>116.55330171323395</c:v>
                </c:pt>
                <c:pt idx="28">
                  <c:v>112.1651061407147</c:v>
                </c:pt>
                <c:pt idx="29">
                  <c:v>107.03338847183763</c:v>
                </c:pt>
                <c:pt idx="30">
                  <c:v>101.21382980832271</c:v>
                </c:pt>
                <c:pt idx="31">
                  <c:v>94.773936828638909</c:v>
                </c:pt>
                <c:pt idx="32">
                  <c:v>87.792602509915682</c:v>
                </c:pt>
                <c:pt idx="33">
                  <c:v>80.359504302353287</c:v>
                </c:pt>
                <c:pt idx="34">
                  <c:v>72.574343113453509</c:v>
                </c:pt>
                <c:pt idx="35">
                  <c:v>64.545928560585097</c:v>
                </c:pt>
                <c:pt idx="36">
                  <c:v>56.391118026439074</c:v>
                </c:pt>
                <c:pt idx="37">
                  <c:v>48.233619076638966</c:v>
                </c:pt>
                <c:pt idx="38">
                  <c:v>40.202666746155622</c:v>
                </c:pt>
                <c:pt idx="39">
                  <c:v>32.431589045761449</c:v>
                </c:pt>
                <c:pt idx="40">
                  <c:v>25.056275756894117</c:v>
                </c:pt>
                <c:pt idx="41">
                  <c:v>18.213567149478774</c:v>
                </c:pt>
                <c:pt idx="42">
                  <c:v>12.039580650420195</c:v>
                </c:pt>
                <c:pt idx="43">
                  <c:v>6.6679946902844263</c:v>
                </c:pt>
                <c:pt idx="44">
                  <c:v>2.2283099438172691</c:v>
                </c:pt>
                <c:pt idx="45">
                  <c:v>1.1558910596745413</c:v>
                </c:pt>
                <c:pt idx="46">
                  <c:v>3.3686644610235179</c:v>
                </c:pt>
                <c:pt idx="47">
                  <c:v>4.303383969134849</c:v>
                </c:pt>
                <c:pt idx="48">
                  <c:v>3.8643563638054954</c:v>
                </c:pt>
                <c:pt idx="49">
                  <c:v>1.9683520939090453</c:v>
                </c:pt>
                <c:pt idx="50">
                  <c:v>1.4539700124799055</c:v>
                </c:pt>
                <c:pt idx="51">
                  <c:v>6.4567641173375403</c:v>
                </c:pt>
                <c:pt idx="52">
                  <c:v>13.077843958967735</c:v>
                </c:pt>
                <c:pt idx="53">
                  <c:v>21.337692485407494</c:v>
                </c:pt>
                <c:pt idx="54">
                  <c:v>31.23865081449237</c:v>
                </c:pt>
                <c:pt idx="55">
                  <c:v>42.764301020452727</c:v>
                </c:pt>
                <c:pt idx="56">
                  <c:v>55.879055255100774</c:v>
                </c:pt>
                <c:pt idx="57">
                  <c:v>70.527961527438677</c:v>
                </c:pt>
                <c:pt idx="58">
                  <c:v>86.636734111274947</c:v>
                </c:pt>
                <c:pt idx="59">
                  <c:v>104.11201405097044</c:v>
                </c:pt>
                <c:pt idx="60">
                  <c:v>122.84186261770412</c:v>
                </c:pt>
                <c:pt idx="61">
                  <c:v>142.69648786150967</c:v>
                </c:pt>
                <c:pt idx="62">
                  <c:v>163.52920163815878</c:v>
                </c:pt>
                <c:pt idx="63">
                  <c:v>185.17760169642619</c:v>
                </c:pt>
                <c:pt idx="64">
                  <c:v>207.46497062286002</c:v>
                </c:pt>
                <c:pt idx="65">
                  <c:v>230.20188069093271</c:v>
                </c:pt>
                <c:pt idx="66">
                  <c:v>230.20188069093271</c:v>
                </c:pt>
                <c:pt idx="67">
                  <c:v>276.21402057518725</c:v>
                </c:pt>
                <c:pt idx="68">
                  <c:v>299.06387914988153</c:v>
                </c:pt>
                <c:pt idx="69">
                  <c:v>321.51693410468619</c:v>
                </c:pt>
                <c:pt idx="70">
                  <c:v>343.35039118562969</c:v>
                </c:pt>
                <c:pt idx="71">
                  <c:v>364.34176379980011</c:v>
                </c:pt>
                <c:pt idx="72">
                  <c:v>384.27140457958484</c:v>
                </c:pt>
                <c:pt idx="73">
                  <c:v>402.92507144632327</c:v>
                </c:pt>
                <c:pt idx="74">
                  <c:v>420.09649939647721</c:v>
                </c:pt>
                <c:pt idx="75">
                  <c:v>435.58994852140432</c:v>
                </c:pt>
                <c:pt idx="76">
                  <c:v>449.22269838720553</c:v>
                </c:pt>
                <c:pt idx="77">
                  <c:v>460.8274588545658</c:v>
                </c:pt>
                <c:pt idx="78">
                  <c:v>470.25466771699712</c:v>
                </c:pt>
                <c:pt idx="79">
                  <c:v>477.37464618251778</c:v>
                </c:pt>
                <c:pt idx="80">
                  <c:v>482.07958421767131</c:v>
                </c:pt>
                <c:pt idx="81">
                  <c:v>484.28532910902356</c:v>
                </c:pt>
                <c:pt idx="82">
                  <c:v>483.93295226692408</c:v>
                </c:pt>
                <c:pt idx="83">
                  <c:v>480.99007128647332</c:v>
                </c:pt>
                <c:pt idx="84">
                  <c:v>475.45190657444903</c:v>
                </c:pt>
                <c:pt idx="85">
                  <c:v>467.3420544277983</c:v>
                </c:pt>
                <c:pt idx="86">
                  <c:v>456.71296128498676</c:v>
                </c:pt>
                <c:pt idx="87">
                  <c:v>443.64608693837619</c:v>
                </c:pt>
                <c:pt idx="88">
                  <c:v>428.2517477631655</c:v>
                </c:pt>
                <c:pt idx="89">
                  <c:v>410.66863445270747</c:v>
                </c:pt>
                <c:pt idx="90">
                  <c:v>391.06300231514081</c:v>
                </c:pt>
                <c:pt idx="91">
                  <c:v>369.62753584413326</c:v>
                </c:pt>
                <c:pt idx="92">
                  <c:v>346.57989298717388</c:v>
                </c:pt>
                <c:pt idx="93">
                  <c:v>322.16093825717752</c:v>
                </c:pt>
                <c:pt idx="94">
                  <c:v>296.63267752512252</c:v>
                </c:pt>
                <c:pt idx="95">
                  <c:v>270.27591095064696</c:v>
                </c:pt>
                <c:pt idx="96">
                  <c:v>243.38762401173895</c:v>
                </c:pt>
                <c:pt idx="97">
                  <c:v>216.27813994208188</c:v>
                </c:pt>
                <c:pt idx="98">
                  <c:v>189.26806003469414</c:v>
                </c:pt>
                <c:pt idx="99">
                  <c:v>162.68502118406698</c:v>
                </c:pt>
                <c:pt idx="100">
                  <c:v>136.86030267896294</c:v>
                </c:pt>
                <c:pt idx="101">
                  <c:v>112.12531658977377</c:v>
                </c:pt>
                <c:pt idx="102">
                  <c:v>88.808018086027488</c:v>
                </c:pt>
                <c:pt idx="103">
                  <c:v>67.229273642871846</c:v>
                </c:pt>
                <c:pt idx="104">
                  <c:v>47.699226325298596</c:v>
                </c:pt>
                <c:pt idx="105">
                  <c:v>30.513698154706333</c:v>
                </c:pt>
                <c:pt idx="106">
                  <c:v>15.950669947650542</c:v>
                </c:pt>
                <c:pt idx="107">
                  <c:v>4.2668789592909535</c:v>
                </c:pt>
                <c:pt idx="108">
                  <c:v>4.305425843032836</c:v>
                </c:pt>
                <c:pt idx="109">
                  <c:v>9.5615320098010645</c:v>
                </c:pt>
                <c:pt idx="110">
                  <c:v>11.327077885045355</c:v>
                </c:pt>
                <c:pt idx="111">
                  <c:v>9.4605973199366282</c:v>
                </c:pt>
                <c:pt idx="112">
                  <c:v>3.8557614950025938</c:v>
                </c:pt>
                <c:pt idx="113">
                  <c:v>5.5567127887849299</c:v>
                </c:pt>
                <c:pt idx="114">
                  <c:v>18.807515912224449</c:v>
                </c:pt>
                <c:pt idx="115">
                  <c:v>35.887583457288393</c:v>
                </c:pt>
                <c:pt idx="116">
                  <c:v>56.747339800467351</c:v>
                </c:pt>
                <c:pt idx="117">
                  <c:v>81.296363576892517</c:v>
                </c:pt>
                <c:pt idx="118">
                  <c:v>109.40348699923575</c:v>
                </c:pt>
                <c:pt idx="119">
                  <c:v>140.89733649297705</c:v>
                </c:pt>
                <c:pt idx="120">
                  <c:v>175.56731742401797</c:v>
                </c:pt>
                <c:pt idx="121">
                  <c:v>213.16504089469305</c:v>
                </c:pt>
                <c:pt idx="122">
                  <c:v>253.40618572102335</c:v>
                </c:pt>
                <c:pt idx="123">
                  <c:v>295.97278383001026</c:v>
                </c:pt>
                <c:pt idx="124">
                  <c:v>340.51591248437592</c:v>
                </c:pt>
                <c:pt idx="125">
                  <c:v>386.65877200727664</c:v>
                </c:pt>
                <c:pt idx="126">
                  <c:v>434.00012309474266</c:v>
                </c:pt>
                <c:pt idx="127">
                  <c:v>482.1180534218625</c:v>
                </c:pt>
                <c:pt idx="128">
                  <c:v>530.57403912140228</c:v>
                </c:pt>
                <c:pt idx="129">
                  <c:v>578.91726289015367</c:v>
                </c:pt>
                <c:pt idx="130">
                  <c:v>626.68914700575112</c:v>
                </c:pt>
                <c:pt idx="131">
                  <c:v>673.4280564587342</c:v>
                </c:pt>
                <c:pt idx="132">
                  <c:v>718.67412476150832</c:v>
                </c:pt>
                <c:pt idx="133">
                  <c:v>761.97415282350107</c:v>
                </c:pt>
                <c:pt idx="134">
                  <c:v>802.88652961169953</c:v>
                </c:pt>
                <c:pt idx="135">
                  <c:v>840.98612217430775</c:v>
                </c:pt>
                <c:pt idx="136">
                  <c:v>875.86908201345454</c:v>
                </c:pt>
                <c:pt idx="137">
                  <c:v>907.15751476617913</c:v>
                </c:pt>
                <c:pt idx="138">
                  <c:v>934.50396070061788</c:v>
                </c:pt>
                <c:pt idx="139">
                  <c:v>957.59563465979852</c:v>
                </c:pt>
                <c:pt idx="140">
                  <c:v>976.1583757857054</c:v>
                </c:pt>
                <c:pt idx="141">
                  <c:v>989.96025962202918</c:v>
                </c:pt>
                <c:pt idx="142">
                  <c:v>998.81482800971344</c:v>
                </c:pt>
                <c:pt idx="143">
                  <c:v>1002.5838955331971</c:v>
                </c:pt>
                <c:pt idx="144">
                  <c:v>1001.17989511928</c:v>
                </c:pt>
                <c:pt idx="145">
                  <c:v>994.56772970101815</c:v>
                </c:pt>
                <c:pt idx="146">
                  <c:v>982.76610159668701</c:v>
                </c:pt>
                <c:pt idx="147">
                  <c:v>965.84829637403084</c:v>
                </c:pt>
                <c:pt idx="148">
                  <c:v>943.94240342337673</c:v>
                </c:pt>
                <c:pt idx="149">
                  <c:v>917.23096119598256</c:v>
                </c:pt>
                <c:pt idx="150">
                  <c:v>885.95002101860405</c:v>
                </c:pt>
                <c:pt idx="151">
                  <c:v>850.387629510907</c:v>
                </c:pt>
                <c:pt idx="152">
                  <c:v>810.88173584548235</c:v>
                </c:pt>
                <c:pt idx="153">
                  <c:v>767.81753633536664</c:v>
                </c:pt>
                <c:pt idx="154">
                  <c:v>721.6242750443547</c:v>
                </c:pt>
                <c:pt idx="155">
                  <c:v>672.7715252235356</c:v>
                </c:pt>
                <c:pt idx="156">
                  <c:v>621.76498231617813</c:v>
                </c:pt>
                <c:pt idx="157">
                  <c:v>569.14180497578309</c:v>
                </c:pt>
                <c:pt idx="158">
                  <c:v>515.4655459440022</c:v>
                </c:pt>
                <c:pt idx="159">
                  <c:v>461.32071967358132</c:v>
                </c:pt>
                <c:pt idx="160">
                  <c:v>407.30705819692355</c:v>
                </c:pt>
                <c:pt idx="161">
                  <c:v>354.0335108774795</c:v>
                </c:pt>
                <c:pt idx="162">
                  <c:v>302.11204728731178</c:v>
                </c:pt>
                <c:pt idx="163">
                  <c:v>252.15132548336996</c:v>
                </c:pt>
                <c:pt idx="164">
                  <c:v>204.75029036624244</c:v>
                </c:pt>
                <c:pt idx="165">
                  <c:v>160.49176856326307</c:v>
                </c:pt>
                <c:pt idx="166">
                  <c:v>119.93612735471612</c:v>
                </c:pt>
                <c:pt idx="167">
                  <c:v>83.615065535550215</c:v>
                </c:pt>
                <c:pt idx="168">
                  <c:v>52.025603761556589</c:v>
                </c:pt>
                <c:pt idx="169">
                  <c:v>25.624340861321173</c:v>
                </c:pt>
                <c:pt idx="170">
                  <c:v>4.8220408043325484</c:v>
                </c:pt>
                <c:pt idx="171">
                  <c:v>10.021387489832906</c:v>
                </c:pt>
                <c:pt idx="172">
                  <c:v>18.601458520162552</c:v>
                </c:pt>
                <c:pt idx="173">
                  <c:v>20.673171647488861</c:v>
                </c:pt>
                <c:pt idx="174">
                  <c:v>16.054515029630554</c:v>
                </c:pt>
                <c:pt idx="175">
                  <c:v>4.6293665895892095</c:v>
                </c:pt>
                <c:pt idx="176">
                  <c:v>13.650247760460459</c:v>
                </c:pt>
                <c:pt idx="177">
                  <c:v>13.650247760460459</c:v>
                </c:pt>
                <c:pt idx="178">
                  <c:v>70.615242553929647</c:v>
                </c:pt>
                <c:pt idx="179">
                  <c:v>109.04513063065252</c:v>
                </c:pt>
                <c:pt idx="180">
                  <c:v>153.81892501108777</c:v>
                </c:pt>
                <c:pt idx="181">
                  <c:v>204.63445228364728</c:v>
                </c:pt>
                <c:pt idx="182">
                  <c:v>261.12273667357425</c:v>
                </c:pt>
                <c:pt idx="183">
                  <c:v>322.85078736086842</c:v>
                </c:pt>
                <c:pt idx="184">
                  <c:v>389.32509520810953</c:v>
                </c:pt>
                <c:pt idx="185">
                  <c:v>459.99581285820915</c:v>
                </c:pt>
                <c:pt idx="186">
                  <c:v>534.26158459588669</c:v>
                </c:pt>
                <c:pt idx="187">
                  <c:v>611.47498504835517</c:v>
                </c:pt>
                <c:pt idx="188">
                  <c:v>690.948518810834</c:v>
                </c:pt>
                <c:pt idx="189">
                  <c:v>771.96112649989959</c:v>
                </c:pt>
                <c:pt idx="190">
                  <c:v>853.76513663765718</c:v>
                </c:pt>
                <c:pt idx="191">
                  <c:v>935.59359722304066</c:v>
                </c:pt>
                <c:pt idx="192">
                  <c:v>1016.6679159200081</c:v>
                </c:pt>
                <c:pt idx="193">
                  <c:v>1096.205733545931</c:v>
                </c:pt>
                <c:pt idx="194">
                  <c:v>1173.4289520315272</c:v>
                </c:pt>
                <c:pt idx="195">
                  <c:v>1247.5718352932502</c:v>
                </c:pt>
                <c:pt idx="196">
                  <c:v>1317.8890995491424</c:v>
                </c:pt>
                <c:pt idx="197">
                  <c:v>1383.6639085514569</c:v>
                </c:pt>
                <c:pt idx="198">
                  <c:v>1444.2156890258859</c:v>
                </c:pt>
                <c:pt idx="199">
                  <c:v>1498.9076823118935</c:v>
                </c:pt>
                <c:pt idx="200">
                  <c:v>1547.1541497957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A-20E7-45DC-B75C-A5E1E69F6008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4'!$B$202:$GT$202</c:f>
              <c:numCache>
                <c:formatCode>0.000</c:formatCode>
                <c:ptCount val="201"/>
                <c:pt idx="0">
                  <c:v>19.122526258748223</c:v>
                </c:pt>
                <c:pt idx="1">
                  <c:v>23.243632685998467</c:v>
                </c:pt>
                <c:pt idx="2">
                  <c:v>27.76450813080309</c:v>
                </c:pt>
                <c:pt idx="3">
                  <c:v>32.65888763632455</c:v>
                </c:pt>
                <c:pt idx="4">
                  <c:v>37.892775410437409</c:v>
                </c:pt>
                <c:pt idx="5">
                  <c:v>43.42475054906577</c:v>
                </c:pt>
                <c:pt idx="6">
                  <c:v>49.206391473407081</c:v>
                </c:pt>
                <c:pt idx="7">
                  <c:v>55.182815482619382</c:v>
                </c:pt>
                <c:pt idx="8">
                  <c:v>61.293328191066422</c:v>
                </c:pt>
                <c:pt idx="9">
                  <c:v>67.47217603022483</c:v>
                </c:pt>
                <c:pt idx="10">
                  <c:v>73.649393471037044</c:v>
                </c:pt>
                <c:pt idx="11">
                  <c:v>79.751735183459232</c:v>
                </c:pt>
                <c:pt idx="12">
                  <c:v>85.703682016015506</c:v>
                </c:pt>
                <c:pt idx="13">
                  <c:v>91.428508468080622</c:v>
                </c:pt>
                <c:pt idx="14">
                  <c:v>96.849398258805664</c:v>
                </c:pt>
                <c:pt idx="15">
                  <c:v>101.89059368496153</c:v>
                </c:pt>
                <c:pt idx="16">
                  <c:v>106.47856371963145</c:v>
                </c:pt>
                <c:pt idx="17">
                  <c:v>110.54317524679951</c:v>
                </c:pt>
                <c:pt idx="18">
                  <c:v>114.01885146347379</c:v>
                </c:pt>
                <c:pt idx="19">
                  <c:v>116.84570131879404</c:v>
                </c:pt>
                <c:pt idx="20">
                  <c:v>118.97060390391133</c:v>
                </c:pt>
                <c:pt idx="21">
                  <c:v>120.34823196009526</c:v>
                </c:pt>
                <c:pt idx="22">
                  <c:v>120.9419991357389</c:v>
                </c:pt>
                <c:pt idx="23">
                  <c:v>120.72491629329268</c:v>
                </c:pt>
                <c:pt idx="24">
                  <c:v>119.68034303962321</c:v>
                </c:pt>
                <c:pt idx="25">
                  <c:v>117.80262172025121</c:v>
                </c:pt>
                <c:pt idx="26">
                  <c:v>115.0975823691705</c:v>
                </c:pt>
                <c:pt idx="27">
                  <c:v>111.58290852889158</c:v>
                </c:pt>
                <c:pt idx="28">
                  <c:v>107.28835543500354</c:v>
                </c:pt>
                <c:pt idx="29">
                  <c:v>102.2558137787846</c:v>
                </c:pt>
                <c:pt idx="30">
                  <c:v>96.539214101061944</c:v>
                </c:pt>
                <c:pt idx="31">
                  <c:v>90.204268809700793</c:v>
                </c:pt>
                <c:pt idx="32">
                  <c:v>83.328050829274758</c:v>
                </c:pt>
                <c:pt idx="33">
                  <c:v>75.998409960839638</c:v>
                </c:pt>
                <c:pt idx="34">
                  <c:v>68.313230127430202</c:v>
                </c:pt>
                <c:pt idx="35">
                  <c:v>60.379532781333864</c:v>
                </c:pt>
                <c:pt idx="36">
                  <c:v>52.312433826300413</c:v>
                </c:pt>
                <c:pt idx="37">
                  <c:v>44.233963435434028</c:v>
                </c:pt>
                <c:pt idx="38">
                  <c:v>36.271760097559884</c:v>
                </c:pt>
                <c:pt idx="39">
                  <c:v>28.557652075839563</c:v>
                </c:pt>
                <c:pt idx="40">
                  <c:v>21.226141187617213</c:v>
                </c:pt>
                <c:pt idx="41">
                  <c:v>14.412805390320175</c:v>
                </c:pt>
                <c:pt idx="42">
                  <c:v>8.2526380625603277</c:v>
                </c:pt>
                <c:pt idx="43">
                  <c:v>2.8783430819347244</c:v>
                </c:pt>
                <c:pt idx="44">
                  <c:v>1.5813941970447989</c:v>
                </c:pt>
                <c:pt idx="45">
                  <c:v>5.0036391861601803</c:v>
                </c:pt>
                <c:pt idx="46">
                  <c:v>7.2729221141741345</c:v>
                </c:pt>
                <c:pt idx="47">
                  <c:v>8.2829121878337002</c:v>
                </c:pt>
                <c:pt idx="48">
                  <c:v>7.9380301421725674</c:v>
                </c:pt>
                <c:pt idx="49">
                  <c:v>6.1549777000928874</c:v>
                </c:pt>
                <c:pt idx="50">
                  <c:v>2.8641629691768395</c:v>
                </c:pt>
                <c:pt idx="51">
                  <c:v>1.9889984224488781</c:v>
                </c:pt>
                <c:pt idx="52">
                  <c:v>8.4429256138748716</c:v>
                </c:pt>
                <c:pt idx="53">
                  <c:v>16.518876095849954</c:v>
                </c:pt>
                <c:pt idx="54">
                  <c:v>26.2201269318718</c:v>
                </c:pt>
                <c:pt idx="55">
                  <c:v>37.53134819312357</c:v>
                </c:pt>
                <c:pt idx="56">
                  <c:v>50.418181208754987</c:v>
                </c:pt>
                <c:pt idx="57">
                  <c:v>64.82703206395685</c:v>
                </c:pt>
                <c:pt idx="58">
                  <c:v>80.685088438129057</c:v>
                </c:pt>
                <c:pt idx="59">
                  <c:v>97.90056538884491</c:v>
                </c:pt>
                <c:pt idx="60">
                  <c:v>116.36318308109733</c:v>
                </c:pt>
                <c:pt idx="61">
                  <c:v>135.94487676421656</c:v>
                </c:pt>
                <c:pt idx="62">
                  <c:v>156.50073654114937</c:v>
                </c:pt>
                <c:pt idx="63">
                  <c:v>177.87017168806582</c:v>
                </c:pt>
                <c:pt idx="64">
                  <c:v>199.87829149894682</c:v>
                </c:pt>
                <c:pt idx="65">
                  <c:v>222.33749188287817</c:v>
                </c:pt>
                <c:pt idx="66">
                  <c:v>222.33749188287817</c:v>
                </c:pt>
                <c:pt idx="67">
                  <c:v>267.80600076220838</c:v>
                </c:pt>
                <c:pt idx="68">
                  <c:v>290.39340718146775</c:v>
                </c:pt>
                <c:pt idx="69">
                  <c:v>312.59245308019177</c:v>
                </c:pt>
                <c:pt idx="70">
                  <c:v>334.18188609222221</c:v>
                </c:pt>
                <c:pt idx="71">
                  <c:v>354.94065583427545</c:v>
                </c:pt>
                <c:pt idx="72">
                  <c:v>374.65043112005009</c:v>
                </c:pt>
                <c:pt idx="73">
                  <c:v>393.09815287303149</c:v>
                </c:pt>
                <c:pt idx="74">
                  <c:v>410.07859409249562</c:v>
                </c:pt>
                <c:pt idx="75">
                  <c:v>425.39689750190109</c:v>
                </c:pt>
                <c:pt idx="76">
                  <c:v>438.87106110976913</c:v>
                </c:pt>
                <c:pt idx="77">
                  <c:v>450.33434185108467</c:v>
                </c:pt>
                <c:pt idx="78">
                  <c:v>459.63754775935365</c:v>
                </c:pt>
                <c:pt idx="79">
                  <c:v>466.65118974896711</c:v>
                </c:pt>
                <c:pt idx="80">
                  <c:v>471.26746506373655</c:v>
                </c:pt>
                <c:pt idx="81">
                  <c:v>473.40204576567879</c:v>
                </c:pt>
                <c:pt idx="82">
                  <c:v>472.99564728956329</c:v>
                </c:pt>
                <c:pt idx="83">
                  <c:v>470.01535406066972</c:v>
                </c:pt>
                <c:pt idx="84">
                  <c:v>464.45568144897095</c:v>
                </c:pt>
                <c:pt idx="85">
                  <c:v>456.33935589211961</c:v>
                </c:pt>
                <c:pt idx="86">
                  <c:v>445.71779783814407</c:v>
                </c:pt>
                <c:pt idx="87">
                  <c:v>432.6712952091832</c:v>
                </c:pt>
                <c:pt idx="88">
                  <c:v>417.30885833936713</c:v>
                </c:pt>
                <c:pt idx="89">
                  <c:v>399.76775075966515</c:v>
                </c:pt>
                <c:pt idx="90">
                  <c:v>380.2126937542518</c:v>
                </c:pt>
                <c:pt idx="91">
                  <c:v>358.83474625871099</c:v>
                </c:pt>
                <c:pt idx="92">
                  <c:v>335.84986537036679</c:v>
                </c:pt>
                <c:pt idx="93">
                  <c:v>311.49715645422123</c:v>
                </c:pt>
                <c:pt idx="94">
                  <c:v>286.03682551241542</c:v>
                </c:pt>
                <c:pt idx="95">
                  <c:v>259.74785009852144</c:v>
                </c:pt>
                <c:pt idx="96">
                  <c:v>232.92538855810892</c:v>
                </c:pt>
                <c:pt idx="97">
                  <c:v>205.87795072219419</c:v>
                </c:pt>
                <c:pt idx="98">
                  <c:v>178.92435632979962</c:v>
                </c:pt>
                <c:pt idx="99">
                  <c:v>152.3905103707902</c:v>
                </c:pt>
                <c:pt idx="100">
                  <c:v>126.60602718329062</c:v>
                </c:pt>
                <c:pt idx="101">
                  <c:v>101.90073747667941</c:v>
                </c:pt>
                <c:pt idx="102">
                  <c:v>78.601114449532659</c:v>
                </c:pt>
                <c:pt idx="103">
                  <c:v>57.026656803471305</c:v>
                </c:pt>
                <c:pt idx="104">
                  <c:v>37.486267693726369</c:v>
                </c:pt>
                <c:pt idx="105">
                  <c:v>20.27466948447022</c:v>
                </c:pt>
                <c:pt idx="106">
                  <c:v>5.668894574978208</c:v>
                </c:pt>
                <c:pt idx="107">
                  <c:v>6.0751074806520791</c:v>
                </c:pt>
                <c:pt idx="108">
                  <c:v>14.72570682947655</c:v>
                </c:pt>
                <c:pt idx="109">
                  <c:v>20.078635363717904</c:v>
                </c:pt>
                <c:pt idx="110">
                  <c:v>21.959796556781406</c:v>
                </c:pt>
                <c:pt idx="111">
                  <c:v>20.227807527757697</c:v>
                </c:pt>
                <c:pt idx="112">
                  <c:v>14.776240031654794</c:v>
                </c:pt>
                <c:pt idx="113">
                  <c:v>5.5355297439123055</c:v>
                </c:pt>
                <c:pt idx="114">
                  <c:v>7.5254737328995915</c:v>
                </c:pt>
                <c:pt idx="115">
                  <c:v>24.398340292149644</c:v>
                </c:pt>
                <c:pt idx="116">
                  <c:v>45.034296578659948</c:v>
                </c:pt>
                <c:pt idx="117">
                  <c:v>69.343883436828435</c:v>
                </c:pt>
                <c:pt idx="118">
                  <c:v>97.197045615451998</c:v>
                </c:pt>
                <c:pt idx="119">
                  <c:v>128.42366128690074</c:v>
                </c:pt>
                <c:pt idx="120">
                  <c:v>162.8145142676903</c:v>
                </c:pt>
                <c:pt idx="121">
                  <c:v>200.12270704147033</c:v>
                </c:pt>
                <c:pt idx="122">
                  <c:v>240.06550783488885</c:v>
                </c:pt>
                <c:pt idx="123">
                  <c:v>282.32662013402086</c:v>
                </c:pt>
                <c:pt idx="124">
                  <c:v>326.55885820744226</c:v>
                </c:pt>
                <c:pt idx="125">
                  <c:v>372.38720747535581</c:v>
                </c:pt>
                <c:pt idx="126">
                  <c:v>419.41224398593084</c:v>
                </c:pt>
                <c:pt idx="127">
                  <c:v>467.21388288308901</c:v>
                </c:pt>
                <c:pt idx="128">
                  <c:v>515.35542162565946</c:v>
                </c:pt>
                <c:pt idx="129">
                  <c:v>563.38783989563831</c:v>
                </c:pt>
                <c:pt idx="130">
                  <c:v>610.85431466012471</c:v>
                </c:pt>
                <c:pt idx="131">
                  <c:v>657.29490577110425</c:v>
                </c:pt>
                <c:pt idx="132">
                  <c:v>702.25136483991685</c:v>
                </c:pt>
                <c:pt idx="133">
                  <c:v>745.27201794490088</c:v>
                </c:pt>
                <c:pt idx="134">
                  <c:v>785.91667105294891</c:v>
                </c:pt>
                <c:pt idx="135">
                  <c:v>823.76148588496903</c:v>
                </c:pt>
                <c:pt idx="136">
                  <c:v>858.40377335265225</c:v>
                </c:pt>
                <c:pt idx="137">
                  <c:v>889.46665165501986</c:v>
                </c:pt>
                <c:pt idx="138">
                  <c:v>916.60351665742621</c:v>
                </c:pt>
                <c:pt idx="139">
                  <c:v>939.50227328650828</c:v>
                </c:pt>
                <c:pt idx="140">
                  <c:v>957.88927835916388</c:v>
                </c:pt>
                <c:pt idx="141">
                  <c:v>971.53294751286398</c:v>
                </c:pt>
                <c:pt idx="142">
                  <c:v>980.24698170309489</c:v>
                </c:pt>
                <c:pt idx="143">
                  <c:v>983.89317205978205</c:v>
                </c:pt>
                <c:pt idx="144">
                  <c:v>982.38374572050304</c:v>
                </c:pt>
                <c:pt idx="145">
                  <c:v>975.6832195505624</c:v>
                </c:pt>
                <c:pt idx="146">
                  <c:v>963.80973337941668</c:v>
                </c:pt>
                <c:pt idx="147">
                  <c:v>946.83583948512376</c:v>
                </c:pt>
                <c:pt idx="148">
                  <c:v>924.88873049424831</c:v>
                </c:pt>
                <c:pt idx="149">
                  <c:v>898.14989358037383</c:v>
                </c:pt>
                <c:pt idx="150">
                  <c:v>866.85418478268991</c:v>
                </c:pt>
                <c:pt idx="151">
                  <c:v>831.28832336632388</c:v>
                </c:pt>
                <c:pt idx="152">
                  <c:v>791.78881234484163</c:v>
                </c:pt>
                <c:pt idx="153">
                  <c:v>748.73929751731225</c:v>
                </c:pt>
                <c:pt idx="154">
                  <c:v>702.56738357084328</c:v>
                </c:pt>
                <c:pt idx="155">
                  <c:v>653.74093189722669</c:v>
                </c:pt>
                <c:pt idx="156">
                  <c:v>602.76387070215753</c:v>
                </c:pt>
                <c:pt idx="157">
                  <c:v>550.17155368093836</c:v>
                </c:pt>
                <c:pt idx="158">
                  <c:v>496.52570893094412</c:v>
                </c:pt>
                <c:pt idx="159">
                  <c:v>442.40902480580883</c:v>
                </c:pt>
                <c:pt idx="160">
                  <c:v>388.41942402976673</c:v>
                </c:pt>
                <c:pt idx="161">
                  <c:v>335.16408152705139</c:v>
                </c:pt>
                <c:pt idx="162">
                  <c:v>283.25324502907119</c:v>
                </c:pt>
                <c:pt idx="163">
                  <c:v>233.29392055474571</c:v>
                </c:pt>
                <c:pt idx="164">
                  <c:v>185.8834872758766</c:v>
                </c:pt>
                <c:pt idx="165">
                  <c:v>141.60330804449825</c:v>
                </c:pt>
                <c:pt idx="166">
                  <c:v>101.01240294464169</c:v>
                </c:pt>
                <c:pt idx="167">
                  <c:v>64.641253614788042</c:v>
                </c:pt>
                <c:pt idx="168">
                  <c:v>32.9858057554721</c:v>
                </c:pt>
                <c:pt idx="169">
                  <c:v>6.5017361818318991</c:v>
                </c:pt>
                <c:pt idx="170">
                  <c:v>14.400950995829763</c:v>
                </c:pt>
                <c:pt idx="171">
                  <c:v>29.362936970598344</c:v>
                </c:pt>
                <c:pt idx="172">
                  <c:v>38.08015071138842</c:v>
                </c:pt>
                <c:pt idx="173">
                  <c:v>40.307826264978601</c:v>
                </c:pt>
                <c:pt idx="174">
                  <c:v>35.864004346248208</c:v>
                </c:pt>
                <c:pt idx="175">
                  <c:v>24.63243278124116</c:v>
                </c:pt>
                <c:pt idx="176">
                  <c:v>6.564826031042033</c:v>
                </c:pt>
                <c:pt idx="177">
                  <c:v>6.564826031042033</c:v>
                </c:pt>
                <c:pt idx="178">
                  <c:v>49.922993510865041</c:v>
                </c:pt>
                <c:pt idx="179">
                  <c:v>88.089206745673238</c:v>
                </c:pt>
                <c:pt idx="180">
                  <c:v>132.58386626330932</c:v>
                </c:pt>
                <c:pt idx="181">
                  <c:v>183.10593541293824</c:v>
                </c:pt>
                <c:pt idx="182">
                  <c:v>239.28771238234296</c:v>
                </c:pt>
                <c:pt idx="183">
                  <c:v>300.69760478683708</c:v>
                </c:pt>
                <c:pt idx="184">
                  <c:v>366.84361242438519</c:v>
                </c:pt>
                <c:pt idx="185">
                  <c:v>437.17749229657073</c:v>
                </c:pt>
                <c:pt idx="186">
                  <c:v>511.09957243985076</c:v>
                </c:pt>
                <c:pt idx="187">
                  <c:v>587.96417380275125</c:v>
                </c:pt>
                <c:pt idx="188">
                  <c:v>667.08559242271292</c:v>
                </c:pt>
                <c:pt idx="189">
                  <c:v>747.74458757994603</c:v>
                </c:pt>
                <c:pt idx="190">
                  <c:v>829.19531551011391</c:v>
                </c:pt>
                <c:pt idx="191">
                  <c:v>910.67264271372483</c:v>
                </c:pt>
                <c:pt idx="192">
                  <c:v>991.39976797445934</c:v>
                </c:pt>
                <c:pt idx="193">
                  <c:v>1070.5960779512848</c:v>
                </c:pt>
                <c:pt idx="194">
                  <c:v>1147.485157694515</c:v>
                </c:pt>
                <c:pt idx="195">
                  <c:v>1221.3028747010258</c:v>
                </c:pt>
                <c:pt idx="196">
                  <c:v>1291.3054532076619</c:v>
                </c:pt>
                <c:pt idx="197">
                  <c:v>1356.7774543562343</c:v>
                </c:pt>
                <c:pt idx="198">
                  <c:v>1417.0395776704931</c:v>
                </c:pt>
                <c:pt idx="199">
                  <c:v>1471.4561999790842</c:v>
                </c:pt>
                <c:pt idx="200">
                  <c:v>1519.4425695031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C-20E7-45DC-B75C-A5E1E69F6008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4'!$B$203:$GT$203</c:f>
              <c:numCache>
                <c:formatCode>0.000</c:formatCode>
                <c:ptCount val="201"/>
                <c:pt idx="0">
                  <c:v>16.663698851372516</c:v>
                </c:pt>
                <c:pt idx="1">
                  <c:v>20.521790809007495</c:v>
                </c:pt>
                <c:pt idx="2">
                  <c:v>24.780717833980262</c:v>
                </c:pt>
                <c:pt idx="3">
                  <c:v>29.416041910652496</c:v>
                </c:pt>
                <c:pt idx="4">
                  <c:v>34.39555749548223</c:v>
                </c:pt>
                <c:pt idx="5">
                  <c:v>39.679579352789219</c:v>
                </c:pt>
                <c:pt idx="6">
                  <c:v>45.221349649753904</c:v>
                </c:pt>
                <c:pt idx="7">
                  <c:v>50.96756088550471</c:v>
                </c:pt>
                <c:pt idx="8">
                  <c:v>56.858989589485788</c:v>
                </c:pt>
                <c:pt idx="9">
                  <c:v>62.831234126466917</c:v>
                </c:pt>
                <c:pt idx="10">
                  <c:v>68.815548410825812</c:v>
                </c:pt>
                <c:pt idx="11">
                  <c:v>74.739761881820414</c:v>
                </c:pt>
                <c:pt idx="12">
                  <c:v>80.529274744403438</c:v>
                </c:pt>
                <c:pt idx="13">
                  <c:v>86.108116255599583</c:v>
                </c:pt>
                <c:pt idx="14">
                  <c:v>91.400052752142273</c:v>
                </c:pt>
                <c:pt idx="15">
                  <c:v>96.329731186994778</c:v>
                </c:pt>
                <c:pt idx="16">
                  <c:v>100.82384318485191</c:v>
                </c:pt>
                <c:pt idx="17">
                  <c:v>104.81229405206719</c:v>
                </c:pt>
                <c:pt idx="18">
                  <c:v>108.22936079487241</c:v>
                </c:pt>
                <c:pt idx="19">
                  <c:v>111.01482301917513</c:v>
                </c:pt>
                <c:pt idx="20">
                  <c:v>113.11505061112715</c:v>
                </c:pt>
                <c:pt idx="21">
                  <c:v>114.48403233303972</c:v>
                </c:pt>
                <c:pt idx="22">
                  <c:v>115.08432991448009</c:v>
                </c:pt>
                <c:pt idx="23">
                  <c:v>114.88794287129674</c:v>
                </c:pt>
                <c:pt idx="24">
                  <c:v>113.87707014101915</c:v>
                </c:pt>
                <c:pt idx="25">
                  <c:v>112.04475567412005</c:v>
                </c:pt>
                <c:pt idx="26">
                  <c:v>109.39540635696854</c:v>
                </c:pt>
                <c:pt idx="27">
                  <c:v>105.94517205149432</c:v>
                </c:pt>
                <c:pt idx="28">
                  <c:v>101.72217910377907</c:v>
                </c:pt>
                <c:pt idx="29">
                  <c:v>96.766610381992294</c:v>
                </c:pt>
                <c:pt idx="30">
                  <c:v>91.130626734255387</c:v>
                </c:pt>
                <c:pt idx="31">
                  <c:v>84.878126688315035</c:v>
                </c:pt>
                <c:pt idx="32">
                  <c:v>78.084343224904245</c:v>
                </c:pt>
                <c:pt idx="33">
                  <c:v>70.835278521626762</c:v>
                </c:pt>
                <c:pt idx="34">
                  <c:v>63.226979659296617</c:v>
                </c:pt>
                <c:pt idx="35">
                  <c:v>55.364660382332104</c:v>
                </c:pt>
                <c:pt idx="36">
                  <c:v>47.361676082985007</c:v>
                </c:pt>
                <c:pt idx="37">
                  <c:v>39.338361209681544</c:v>
                </c:pt>
                <c:pt idx="38">
                  <c:v>31.420740256509404</c:v>
                </c:pt>
                <c:pt idx="39">
                  <c:v>23.739125348335111</c:v>
                </c:pt>
                <c:pt idx="40">
                  <c:v>16.426615169402787</c:v>
                </c:pt>
                <c:pt idx="41">
                  <c:v>9.6175115688769601</c:v>
                </c:pt>
                <c:pt idx="42">
                  <c:v>3.4456715923958208</c:v>
                </c:pt>
                <c:pt idx="43">
                  <c:v>1.9571860862646944</c:v>
                </c:pt>
                <c:pt idx="44">
                  <c:v>6.4632003434303602</c:v>
                </c:pt>
                <c:pt idx="45">
                  <c:v>9.9500916132951644</c:v>
                </c:pt>
                <c:pt idx="46">
                  <c:v>12.302869393840881</c:v>
                </c:pt>
                <c:pt idx="47">
                  <c:v>13.415501619140992</c:v>
                </c:pt>
                <c:pt idx="48">
                  <c:v>13.192524224878367</c:v>
                </c:pt>
                <c:pt idx="49">
                  <c:v>11.55056945688019</c:v>
                </c:pt>
                <c:pt idx="50">
                  <c:v>8.4197919621215558</c:v>
                </c:pt>
                <c:pt idx="51">
                  <c:v>3.7451724570845353</c:v>
                </c:pt>
                <c:pt idx="52">
                  <c:v>2.5123202145102472</c:v>
                </c:pt>
                <c:pt idx="53">
                  <c:v>10.374726551071086</c:v>
                </c:pt>
                <c:pt idx="54">
                  <c:v>19.846269790672121</c:v>
                </c:pt>
                <c:pt idx="55">
                  <c:v>30.912719892126375</c:v>
                </c:pt>
                <c:pt idx="56">
                  <c:v>43.540960795553204</c:v>
                </c:pt>
                <c:pt idx="57">
                  <c:v>57.678771504694758</c:v>
                </c:pt>
                <c:pt idx="58">
                  <c:v>73.254829207335646</c:v>
                </c:pt>
                <c:pt idx="59">
                  <c:v>90.178940176591851</c:v>
                </c:pt>
                <c:pt idx="60">
                  <c:v>108.34250160125724</c:v>
                </c:pt>
                <c:pt idx="61">
                  <c:v>127.61919480645372</c:v>
                </c:pt>
                <c:pt idx="62">
                  <c:v>147.86590757669842</c:v>
                </c:pt>
                <c:pt idx="63">
                  <c:v>168.92388051367035</c:v>
                </c:pt>
                <c:pt idx="64">
                  <c:v>190.62006958279883</c:v>
                </c:pt>
                <c:pt idx="65">
                  <c:v>212.76871425922712</c:v>
                </c:pt>
                <c:pt idx="66">
                  <c:v>212.76871425922712</c:v>
                </c:pt>
                <c:pt idx="67">
                  <c:v>257.62748525683401</c:v>
                </c:pt>
                <c:pt idx="68">
                  <c:v>279.91921658159657</c:v>
                </c:pt>
                <c:pt idx="69">
                  <c:v>301.83094153793883</c:v>
                </c:pt>
                <c:pt idx="70">
                  <c:v>323.14296649874865</c:v>
                </c:pt>
                <c:pt idx="71">
                  <c:v>343.63569298665084</c:v>
                </c:pt>
                <c:pt idx="72">
                  <c:v>363.09212038115021</c:v>
                </c:pt>
                <c:pt idx="73">
                  <c:v>381.30038553686381</c:v>
                </c:pt>
                <c:pt idx="74">
                  <c:v>398.05631080017429</c:v>
                </c:pt>
                <c:pt idx="75">
                  <c:v>413.16593117289398</c:v>
                </c:pt>
                <c:pt idx="76">
                  <c:v>426.44797095779404</c:v>
                </c:pt>
                <c:pt idx="77">
                  <c:v>437.73624014311343</c:v>
                </c:pt>
                <c:pt idx="78">
                  <c:v>446.88192104869086</c:v>
                </c:pt>
                <c:pt idx="79">
                  <c:v>453.75571636858382</c:v>
                </c:pt>
                <c:pt idx="80">
                  <c:v>458.24983070340465</c:v>
                </c:pt>
                <c:pt idx="81">
                  <c:v>460.27975897559878</c:v>
                </c:pt>
                <c:pt idx="82">
                  <c:v>459.78585675391219</c:v>
                </c:pt>
                <c:pt idx="83">
                  <c:v>456.73466946681128</c:v>
                </c:pt>
                <c:pt idx="84">
                  <c:v>451.11999974214325</c:v>
                </c:pt>
                <c:pt idx="85">
                  <c:v>442.96369465160791</c:v>
                </c:pt>
                <c:pt idx="86">
                  <c:v>432.31613743978579</c:v>
                </c:pt>
                <c:pt idx="87">
                  <c:v>419.25643135126813</c:v>
                </c:pt>
                <c:pt idx="88">
                  <c:v>403.89226640544348</c:v>
                </c:pt>
                <c:pt idx="89">
                  <c:v>386.35946337349418</c:v>
                </c:pt>
                <c:pt idx="90">
                  <c:v>366.82119275034194</c:v>
                </c:pt>
                <c:pt idx="91">
                  <c:v>345.46687014782424</c:v>
                </c:pt>
                <c:pt idx="92">
                  <c:v>322.51073322457404</c:v>
                </c:pt>
                <c:pt idx="93">
                  <c:v>298.19010897202003</c:v>
                </c:pt>
                <c:pt idx="94">
                  <c:v>272.76338385276875</c:v>
                </c:pt>
                <c:pt idx="95">
                  <c:v>246.50769289513403</c:v>
                </c:pt>
                <c:pt idx="96">
                  <c:v>219.71634734360691</c:v>
                </c:pt>
                <c:pt idx="97">
                  <c:v>192.69602380792807</c:v>
                </c:pt>
                <c:pt idx="98">
                  <c:v>165.76374100258855</c:v>
                </c:pt>
                <c:pt idx="99">
                  <c:v>139.24365308490761</c:v>
                </c:pt>
                <c:pt idx="100">
                  <c:v>113.46369124619027</c:v>
                </c:pt>
                <c:pt idx="101">
                  <c:v>88.752087552167779</c:v>
                </c:pt>
                <c:pt idx="102">
                  <c:v>65.43381703406051</c:v>
                </c:pt>
                <c:pt idx="103">
                  <c:v>43.826995671617972</c:v>
                </c:pt>
                <c:pt idx="104">
                  <c:v>24.239273159384133</c:v>
                </c:pt>
                <c:pt idx="105">
                  <c:v>6.9642601861933873</c:v>
                </c:pt>
                <c:pt idx="106">
                  <c:v>7.7219696311752397</c:v>
                </c:pt>
                <c:pt idx="107">
                  <c:v>19.564263048441077</c:v>
                </c:pt>
                <c:pt idx="108">
                  <c:v>28.331616093333093</c:v>
                </c:pt>
                <c:pt idx="109">
                  <c:v>33.820209856010351</c:v>
                </c:pt>
                <c:pt idx="110">
                  <c:v>35.856215836840533</c:v>
                </c:pt>
                <c:pt idx="111">
                  <c:v>34.298335332865918</c:v>
                </c:pt>
                <c:pt idx="112">
                  <c:v>29.040039586957128</c:v>
                </c:pt>
                <c:pt idx="113">
                  <c:v>20.01148007661137</c:v>
                </c:pt>
                <c:pt idx="114">
                  <c:v>7.1810413602633378</c:v>
                </c:pt>
                <c:pt idx="115">
                  <c:v>9.4434876992170143</c:v>
                </c:pt>
                <c:pt idx="116">
                  <c:v>29.814144782943206</c:v>
                </c:pt>
                <c:pt idx="117">
                  <c:v>53.842443460528166</c:v>
                </c:pt>
                <c:pt idx="118">
                  <c:v>81.399453175758566</c:v>
                </c:pt>
                <c:pt idx="119">
                  <c:v>112.31631752818853</c:v>
                </c:pt>
                <c:pt idx="120">
                  <c:v>146.3852138499818</c:v>
                </c:pt>
                <c:pt idx="121">
                  <c:v>183.36075230535246</c:v>
                </c:pt>
                <c:pt idx="122">
                  <c:v>222.96180790218352</c:v>
                </c:pt>
                <c:pt idx="123">
                  <c:v>264.87377395402854</c:v>
                </c:pt>
                <c:pt idx="124">
                  <c:v>308.75122071898801</c:v>
                </c:pt>
                <c:pt idx="125">
                  <c:v>354.22093822356834</c:v>
                </c:pt>
                <c:pt idx="126">
                  <c:v>400.88533770799199</c:v>
                </c:pt>
                <c:pt idx="127">
                  <c:v>448.32618175735087</c:v>
                </c:pt>
                <c:pt idx="128">
                  <c:v>496.10860906173986</c:v>
                </c:pt>
                <c:pt idx="129">
                  <c:v>543.78541592754232</c:v>
                </c:pt>
                <c:pt idx="130">
                  <c:v>590.90155318825555</c:v>
                </c:pt>
                <c:pt idx="131">
                  <c:v>636.99879408038805</c:v>
                </c:pt>
                <c:pt idx="132">
                  <c:v>681.62052599835465</c:v>
                </c:pt>
                <c:pt idx="133">
                  <c:v>724.31661685791789</c:v>
                </c:pt>
                <c:pt idx="134">
                  <c:v>764.64830511221305</c:v>
                </c:pt>
                <c:pt idx="135">
                  <c:v>802.19306130428129</c:v>
                </c:pt>
                <c:pt idx="136">
                  <c:v>836.54936842651807</c:v>
                </c:pt>
                <c:pt idx="137">
                  <c:v>867.34136830617808</c:v>
                </c:pt>
                <c:pt idx="138">
                  <c:v>894.22332175662302</c:v>
                </c:pt>
                <c:pt idx="139">
                  <c:v>916.88383132999661</c:v>
                </c:pt>
                <c:pt idx="140">
                  <c:v>935.04977717575889</c:v>
                </c:pt>
                <c:pt idx="141">
                  <c:v>948.48991874203341</c:v>
                </c:pt>
                <c:pt idx="142">
                  <c:v>957.01811783780636</c:v>
                </c:pt>
                <c:pt idx="143">
                  <c:v>960.49614188215526</c:v>
                </c:pt>
                <c:pt idx="144">
                  <c:v>958.83600997437361</c:v>
                </c:pt>
                <c:pt idx="145">
                  <c:v>952.00184869269549</c:v>
                </c:pt>
                <c:pt idx="146">
                  <c:v>940.0112292303379</c:v>
                </c:pt>
                <c:pt idx="147">
                  <c:v>922.93596256157912</c:v>
                </c:pt>
                <c:pt idx="148">
                  <c:v>900.90233474852346</c:v>
                </c:pt>
                <c:pt idx="149">
                  <c:v>874.09077019770677</c:v>
                </c:pt>
                <c:pt idx="150">
                  <c:v>842.73491659750118</c:v>
                </c:pt>
                <c:pt idx="151">
                  <c:v>807.12015135188744</c:v>
                </c:pt>
                <c:pt idx="152">
                  <c:v>767.58151551039032</c:v>
                </c:pt>
                <c:pt idx="153">
                  <c:v>724.50108741260328</c:v>
                </c:pt>
                <c:pt idx="154">
                  <c:v>678.30481445226224</c:v>
                </c:pt>
                <c:pt idx="155">
                  <c:v>629.45882745301719</c:v>
                </c:pt>
                <c:pt idx="156">
                  <c:v>578.46526806891654</c:v>
                </c:pt>
                <c:pt idx="157">
                  <c:v>525.85766531074603</c:v>
                </c:pt>
                <c:pt idx="158">
                  <c:v>472.19590269013673</c:v>
                </c:pt>
                <c:pt idx="159">
                  <c:v>418.06082250424316</c:v>
                </c:pt>
                <c:pt idx="160">
                  <c:v>364.04851839527106</c:v>
                </c:pt>
                <c:pt idx="161">
                  <c:v>310.76437145545856</c:v>
                </c:pt>
                <c:pt idx="162">
                  <c:v>258.81688875762876</c:v>
                </c:pt>
                <c:pt idx="163">
                  <c:v>208.81140622761143</c:v>
                </c:pt>
                <c:pt idx="164">
                  <c:v>161.3437201966313</c:v>
                </c:pt>
                <c:pt idx="165">
                  <c:v>116.99371374387893</c:v>
                </c:pt>
                <c:pt idx="166">
                  <c:v>76.319045033675692</c:v>
                </c:pt>
                <c:pt idx="167">
                  <c:v>39.848965245778942</c:v>
                </c:pt>
                <c:pt idx="168">
                  <c:v>8.0783333773220889</c:v>
                </c:pt>
                <c:pt idx="169">
                  <c:v>18.538105846654492</c:v>
                </c:pt>
                <c:pt idx="170">
                  <c:v>39.591116479505722</c:v>
                </c:pt>
                <c:pt idx="171">
                  <c:v>54.721976276297596</c:v>
                </c:pt>
                <c:pt idx="172">
                  <c:v>63.627033205597911</c:v>
                </c:pt>
                <c:pt idx="173">
                  <c:v>66.061758565005107</c:v>
                </c:pt>
                <c:pt idx="174">
                  <c:v>61.844246200853242</c:v>
                </c:pt>
                <c:pt idx="175">
                  <c:v>50.858112420403906</c:v>
                </c:pt>
                <c:pt idx="176">
                  <c:v>33.054756829814444</c:v>
                </c:pt>
                <c:pt idx="177">
                  <c:v>33.054756829814444</c:v>
                </c:pt>
                <c:pt idx="178">
                  <c:v>22.850275692191218</c:v>
                </c:pt>
                <c:pt idx="179">
                  <c:v>60.699462191365747</c:v>
                </c:pt>
                <c:pt idx="180">
                  <c:v>104.86128476895762</c:v>
                </c:pt>
                <c:pt idx="181">
                  <c:v>155.03585595849952</c:v>
                </c:pt>
                <c:pt idx="182">
                  <c:v>210.85676183340215</c:v>
                </c:pt>
                <c:pt idx="183">
                  <c:v>271.893823727739</c:v>
                </c:pt>
                <c:pt idx="184">
                  <c:v>337.65656686595673</c:v>
                </c:pt>
                <c:pt idx="185">
                  <c:v>407.59837014228503</c:v>
                </c:pt>
                <c:pt idx="186">
                  <c:v>481.12126374657697</c:v>
                </c:pt>
                <c:pt idx="187">
                  <c:v>557.58133403414979</c:v>
                </c:pt>
                <c:pt idx="188">
                  <c:v>636.29468806327043</c:v>
                </c:pt>
                <c:pt idx="189">
                  <c:v>716.54392365388674</c:v>
                </c:pt>
                <c:pt idx="190">
                  <c:v>797.58504473023299</c:v>
                </c:pt>
                <c:pt idx="191">
                  <c:v>878.65475616872459</c:v>
                </c:pt>
                <c:pt idx="192">
                  <c:v>958.97806744784475</c:v>
                </c:pt>
                <c:pt idx="193">
                  <c:v>1037.7761301483924</c:v>
                </c:pt>
                <c:pt idx="194">
                  <c:v>1114.2742308350266</c:v>
                </c:pt>
                <c:pt idx="195">
                  <c:v>1187.7098581105151</c:v>
                </c:pt>
                <c:pt idx="196">
                  <c:v>1257.3407607115846</c:v>
                </c:pt>
                <c:pt idx="197">
                  <c:v>1322.4529124416204</c:v>
                </c:pt>
                <c:pt idx="198">
                  <c:v>1382.3682995327929</c:v>
                </c:pt>
                <c:pt idx="199">
                  <c:v>1436.452446712646</c:v>
                </c:pt>
                <c:pt idx="200">
                  <c:v>1484.121599822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E-20E7-45DC-B75C-A5E1E69F6008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4'!$B$204:$GT$204</c:f>
              <c:numCache>
                <c:formatCode>0.000</c:formatCode>
                <c:ptCount val="201"/>
                <c:pt idx="0">
                  <c:v>14.182144269121157</c:v>
                </c:pt>
                <c:pt idx="1">
                  <c:v>17.757145060554056</c:v>
                </c:pt>
                <c:pt idx="2">
                  <c:v>21.73388701837948</c:v>
                </c:pt>
                <c:pt idx="3">
                  <c:v>26.089778818873992</c:v>
                </c:pt>
                <c:pt idx="4">
                  <c:v>30.794424521117829</c:v>
                </c:pt>
                <c:pt idx="5">
                  <c:v>35.809893321809085</c:v>
                </c:pt>
                <c:pt idx="6">
                  <c:v>41.091109120554222</c:v>
                </c:pt>
                <c:pt idx="7">
                  <c:v>46.586356645640933</c:v>
                </c:pt>
                <c:pt idx="8">
                  <c:v>52.237899243378429</c:v>
                </c:pt>
                <c:pt idx="9">
                  <c:v>57.982701827324661</c:v>
                </c:pt>
                <c:pt idx="10">
                  <c:v>63.753250938464952</c:v>
                </c:pt>
                <c:pt idx="11">
                  <c:v>69.47846240448655</c:v>
                </c:pt>
                <c:pt idx="12">
                  <c:v>75.084665725759223</c:v>
                </c:pt>
                <c:pt idx="13">
                  <c:v>80.496653076499797</c:v>
                </c:pt>
                <c:pt idx="14">
                  <c:v>85.638779709592441</c:v>
                </c:pt>
                <c:pt idx="15">
                  <c:v>90.436101608854358</c:v>
                </c:pt>
                <c:pt idx="16">
                  <c:v>94.815535457636415</c:v>
                </c:pt>
                <c:pt idx="17">
                  <c:v>98.707025400038489</c:v>
                </c:pt>
                <c:pt idx="18">
                  <c:v>102.04470067107526</c:v>
                </c:pt>
                <c:pt idx="19">
                  <c:v>104.76800797295476</c:v>
                </c:pt>
                <c:pt idx="20">
                  <c:v>106.82280248191066</c:v>
                </c:pt>
                <c:pt idx="21">
                  <c:v>108.1623815869286</c:v>
                </c:pt>
                <c:pt idx="22">
                  <c:v>108.74844588881686</c:v>
                </c:pt>
                <c:pt idx="23">
                  <c:v>108.55197262334516</c:v>
                </c:pt>
                <c:pt idx="24">
                  <c:v>107.55398751092925</c:v>
                </c:pt>
                <c:pt idx="25">
                  <c:v>105.74622207029063</c:v>
                </c:pt>
                <c:pt idx="26">
                  <c:v>103.13164465479394</c:v>
                </c:pt>
                <c:pt idx="27">
                  <c:v>99.724854865457573</c:v>
                </c:pt>
                <c:pt idx="28">
                  <c:v>95.552332549239324</c:v>
                </c:pt>
                <c:pt idx="29">
                  <c:v>90.652534288247637</c:v>
                </c:pt>
                <c:pt idx="30">
                  <c:v>85.075832106084945</c:v>
                </c:pt>
                <c:pt idx="31">
                  <c:v>78.884291040864682</c:v>
                </c:pt>
                <c:pt idx="32">
                  <c:v>72.151284238194492</c:v>
                </c:pt>
                <c:pt idx="33">
                  <c:v>64.960946277918424</c:v>
                </c:pt>
                <c:pt idx="34">
                  <c:v>57.40746754087607</c:v>
                </c:pt>
                <c:pt idx="35">
                  <c:v>49.594234520828834</c:v>
                </c:pt>
                <c:pt idx="36">
                  <c:v>41.632823065973724</c:v>
                </c:pt>
                <c:pt idx="37">
                  <c:v>33.641853567900348</c:v>
                </c:pt>
                <c:pt idx="38">
                  <c:v>25.745719077367148</c:v>
                </c:pt>
                <c:pt idx="39">
                  <c:v>18.073199190261306</c:v>
                </c:pt>
                <c:pt idx="40">
                  <c:v>10.755974288720438</c:v>
                </c:pt>
                <c:pt idx="41">
                  <c:v>3.927056317881259</c:v>
                </c:pt>
                <c:pt idx="42">
                  <c:v>2.2808462942725276</c:v>
                </c:pt>
                <c:pt idx="43">
                  <c:v>7.7370107286382206</c:v>
                </c:pt>
                <c:pt idx="44">
                  <c:v>12.314409002982858</c:v>
                </c:pt>
                <c:pt idx="45">
                  <c:v>15.891423655235847</c:v>
                </c:pt>
                <c:pt idx="46">
                  <c:v>18.35354863388687</c:v>
                </c:pt>
                <c:pt idx="47">
                  <c:v>19.595053829820504</c:v>
                </c:pt>
                <c:pt idx="48">
                  <c:v>19.520591624781154</c:v>
                </c:pt>
                <c:pt idx="49">
                  <c:v>18.046724036417565</c:v>
                </c:pt>
                <c:pt idx="50">
                  <c:v>15.103349510983076</c:v>
                </c:pt>
                <c:pt idx="51">
                  <c:v>10.635009151567612</c:v>
                </c:pt>
                <c:pt idx="52">
                  <c:v>4.6020531683009889</c:v>
                </c:pt>
                <c:pt idx="53">
                  <c:v>3.0183504098322387</c:v>
                </c:pt>
                <c:pt idx="54">
                  <c:v>12.23138122439701</c:v>
                </c:pt>
                <c:pt idx="55">
                  <c:v>23.023921012513309</c:v>
                </c:pt>
                <c:pt idx="56">
                  <c:v>35.36410975890221</c:v>
                </c:pt>
                <c:pt idx="57">
                  <c:v>49.201114228219936</c:v>
                </c:pt>
                <c:pt idx="58">
                  <c:v>64.46511721942916</c:v>
                </c:pt>
                <c:pt idx="59">
                  <c:v>81.067533423518753</c:v>
                </c:pt>
                <c:pt idx="60">
                  <c:v>98.901455183070482</c:v>
                </c:pt>
                <c:pt idx="61">
                  <c:v>117.84232877549309</c:v>
                </c:pt>
                <c:pt idx="62">
                  <c:v>137.74885910126932</c:v>
                </c:pt>
                <c:pt idx="63">
                  <c:v>158.46413788570081</c:v>
                </c:pt>
                <c:pt idx="64">
                  <c:v>179.81698772968102</c:v>
                </c:pt>
                <c:pt idx="65">
                  <c:v>201.6235116048542</c:v>
                </c:pt>
                <c:pt idx="66">
                  <c:v>201.6235116048542</c:v>
                </c:pt>
                <c:pt idx="67">
                  <c:v>245.80902306357683</c:v>
                </c:pt>
                <c:pt idx="68">
                  <c:v>267.77316064480902</c:v>
                </c:pt>
                <c:pt idx="69">
                  <c:v>289.3655648493027</c:v>
                </c:pt>
                <c:pt idx="70">
                  <c:v>310.36811764022491</c:v>
                </c:pt>
                <c:pt idx="71">
                  <c:v>330.56268814238865</c:v>
                </c:pt>
                <c:pt idx="72">
                  <c:v>349.73362068560095</c:v>
                </c:pt>
                <c:pt idx="73">
                  <c:v>367.67026098459462</c:v>
                </c:pt>
                <c:pt idx="74">
                  <c:v>384.16949207715277</c:v>
                </c:pt>
                <c:pt idx="75">
                  <c:v>399.03825088969381</c:v>
                </c:pt>
                <c:pt idx="76">
                  <c:v>412.09599587106851</c:v>
                </c:pt>
                <c:pt idx="77">
                  <c:v>423.17709604172381</c:v>
                </c:pt>
                <c:pt idx="78">
                  <c:v>432.13311205417023</c:v>
                </c:pt>
                <c:pt idx="79">
                  <c:v>438.83494045542523</c:v>
                </c:pt>
                <c:pt idx="80">
                  <c:v>443.17479328243479</c:v>
                </c:pt>
                <c:pt idx="81">
                  <c:v>445.0679864030509</c:v>
                </c:pt>
                <c:pt idx="82">
                  <c:v>444.45451162955231</c:v>
                </c:pt>
                <c:pt idx="83">
                  <c:v>441.3003695665995</c:v>
                </c:pt>
                <c:pt idx="84">
                  <c:v>435.59864239459449</c:v>
                </c:pt>
                <c:pt idx="85">
                  <c:v>427.37028831262427</c:v>
                </c:pt>
                <c:pt idx="86">
                  <c:v>416.66464214881188</c:v>
                </c:pt>
                <c:pt idx="87">
                  <c:v>403.5596096628758</c:v>
                </c:pt>
                <c:pt idx="88">
                  <c:v>388.16154628579039</c:v>
                </c:pt>
                <c:pt idx="89">
                  <c:v>370.60481443154794</c:v>
                </c:pt>
                <c:pt idx="90">
                  <c:v>351.05101704052765</c:v>
                </c:pt>
                <c:pt idx="91">
                  <c:v>329.68790863515886</c:v>
                </c:pt>
                <c:pt idx="92">
                  <c:v>306.7279888468571</c:v>
                </c:pt>
                <c:pt idx="93">
                  <c:v>282.40678706781728</c:v>
                </c:pt>
                <c:pt idx="94">
                  <c:v>256.98085055041366</c:v>
                </c:pt>
                <c:pt idx="95">
                  <c:v>230.72545187850994</c:v>
                </c:pt>
                <c:pt idx="96">
                  <c:v>203.93203522685818</c:v>
                </c:pt>
                <c:pt idx="97">
                  <c:v>176.90542416531522</c:v>
                </c:pt>
                <c:pt idx="98">
                  <c:v>149.96081691330508</c:v>
                </c:pt>
                <c:pt idx="99">
                  <c:v>123.42059786768199</c:v>
                </c:pt>
                <c:pt idx="100">
                  <c:v>97.610996876749368</c:v>
                </c:pt>
                <c:pt idx="101">
                  <c:v>72.858630079957265</c:v>
                </c:pt>
                <c:pt idx="102">
                  <c:v>49.486958144766405</c:v>
                </c:pt>
                <c:pt idx="103">
                  <c:v>27.812699380710391</c:v>
                </c:pt>
                <c:pt idx="104">
                  <c:v>8.1422364707197321</c:v>
                </c:pt>
                <c:pt idx="105">
                  <c:v>9.2319435898208919</c:v>
                </c:pt>
                <c:pt idx="106">
                  <c:v>24.034736331844964</c:v>
                </c:pt>
                <c:pt idx="107">
                  <c:v>36.011793429643511</c:v>
                </c:pt>
                <c:pt idx="108">
                  <c:v>44.932743557896067</c:v>
                </c:pt>
                <c:pt idx="109">
                  <c:v>50.594221860892027</c:v>
                </c:pt>
                <c:pt idx="110">
                  <c:v>52.822670763550242</c:v>
                </c:pt>
                <c:pt idx="111">
                  <c:v>51.476876650896543</c:v>
                </c:pt>
                <c:pt idx="112">
                  <c:v>46.450209167046438</c:v>
                </c:pt>
                <c:pt idx="113">
                  <c:v>37.672532519144568</c:v>
                </c:pt>
                <c:pt idx="114">
                  <c:v>25.11176119398597</c:v>
                </c:pt>
                <c:pt idx="115">
                  <c:v>8.7750358783143039</c:v>
                </c:pt>
                <c:pt idx="116">
                  <c:v>11.290500913235267</c:v>
                </c:pt>
                <c:pt idx="117">
                  <c:v>34.997345991438955</c:v>
                </c:pt>
                <c:pt idx="118">
                  <c:v>62.217705653937969</c:v>
                </c:pt>
                <c:pt idx="119">
                  <c:v>92.784002607764307</c:v>
                </c:pt>
                <c:pt idx="120">
                  <c:v>126.48982276576385</c:v>
                </c:pt>
                <c:pt idx="121">
                  <c:v>163.09130027196443</c:v>
                </c:pt>
                <c:pt idx="122">
                  <c:v>202.30893428609212</c:v>
                </c:pt>
                <c:pt idx="123">
                  <c:v>243.82982621758404</c:v>
                </c:pt>
                <c:pt idx="124">
                  <c:v>287.31032129773598</c:v>
                </c:pt>
                <c:pt idx="125">
                  <c:v>332.37903366861531</c:v>
                </c:pt>
                <c:pt idx="126">
                  <c:v>378.64022960241158</c:v>
                </c:pt>
                <c:pt idx="127">
                  <c:v>425.67753909772392</c:v>
                </c:pt>
                <c:pt idx="128">
                  <c:v>473.05796198111585</c:v>
                </c:pt>
                <c:pt idx="129">
                  <c:v>520.33613082254078</c:v>
                </c:pt>
                <c:pt idx="130">
                  <c:v>567.05878949882799</c:v>
                </c:pt>
                <c:pt idx="131">
                  <c:v>612.7694431540848</c:v>
                </c:pt>
                <c:pt idx="132">
                  <c:v>657.01313264994212</c:v>
                </c:pt>
                <c:pt idx="133">
                  <c:v>699.34128440809957</c:v>
                </c:pt>
                <c:pt idx="134">
                  <c:v>739.31658485427329</c:v>
                </c:pt>
                <c:pt idx="135">
                  <c:v>776.51782750306506</c:v>
                </c:pt>
                <c:pt idx="136">
                  <c:v>810.54468009871835</c:v>
                </c:pt>
                <c:pt idx="137">
                  <c:v>841.02231916297205</c:v>
                </c:pt>
                <c:pt idx="138">
                  <c:v>867.60587980798482</c:v>
                </c:pt>
                <c:pt idx="139">
                  <c:v>889.98466975330382</c:v>
                </c:pt>
                <c:pt idx="140">
                  <c:v>907.88609813860126</c:v>
                </c:pt>
                <c:pt idx="141">
                  <c:v>921.07927193952469</c:v>
                </c:pt>
                <c:pt idx="142">
                  <c:v>929.37821555751736</c:v>
                </c:pt>
                <c:pt idx="143">
                  <c:v>932.64467244447553</c:v>
                </c:pt>
                <c:pt idx="144">
                  <c:v>930.79045141234565</c:v>
                </c:pt>
                <c:pt idx="145">
                  <c:v>923.77928453297113</c:v>
                </c:pt>
                <c:pt idx="146">
                  <c:v>911.62816821591207</c:v>
                </c:pt>
                <c:pt idx="147">
                  <c:v>894.40816411757146</c:v>
                </c:pt>
                <c:pt idx="148">
                  <c:v>872.24464193489598</c:v>
                </c:pt>
                <c:pt idx="149">
                  <c:v>845.31695181800114</c:v>
                </c:pt>
                <c:pt idx="150">
                  <c:v>813.85752004118854</c:v>
                </c:pt>
                <c:pt idx="151">
                  <c:v>778.15036764068668</c:v>
                </c:pt>
                <c:pt idx="152">
                  <c:v>738.52905789696126</c:v>
                </c:pt>
                <c:pt idx="153">
                  <c:v>695.37408474462347</c:v>
                </c:pt>
                <c:pt idx="154">
                  <c:v>649.1097203673512</c:v>
                </c:pt>
                <c:pt idx="155">
                  <c:v>600.2003463118084</c:v>
                </c:pt>
                <c:pt idx="156">
                  <c:v>549.14629836632537</c:v>
                </c:pt>
                <c:pt idx="157">
                  <c:v>496.47926113085117</c:v>
                </c:pt>
                <c:pt idx="158">
                  <c:v>442.75725358980583</c:v>
                </c:pt>
                <c:pt idx="159">
                  <c:v>388.55925202649718</c:v>
                </c:pt>
                <c:pt idx="160">
                  <c:v>334.47950122724222</c:v>
                </c:pt>
                <c:pt idx="161">
                  <c:v>281.12156905950576</c:v>
                </c:pt>
                <c:pt idx="162">
                  <c:v>229.09220311959498</c:v>
                </c:pt>
                <c:pt idx="163">
                  <c:v>178.99505118518914</c:v>
                </c:pt>
                <c:pt idx="164">
                  <c:v>131.42430963514607</c:v>
                </c:pt>
                <c:pt idx="165">
                  <c:v>86.95836577826833</c:v>
                </c:pt>
                <c:pt idx="166">
                  <c:v>46.153501135711423</c:v>
                </c:pt>
                <c:pt idx="167">
                  <c:v>9.5377231262522368</c:v>
                </c:pt>
                <c:pt idx="168">
                  <c:v>22.395207704521987</c:v>
                </c:pt>
                <c:pt idx="169">
                  <c:v>49.191488798318197</c:v>
                </c:pt>
                <c:pt idx="170">
                  <c:v>70.44266067662106</c:v>
                </c:pt>
                <c:pt idx="171">
                  <c:v>85.790604105795808</c:v>
                </c:pt>
                <c:pt idx="172">
                  <c:v>94.932090583789389</c:v>
                </c:pt>
                <c:pt idx="173">
                  <c:v>97.622831223893883</c:v>
                </c:pt>
                <c:pt idx="174">
                  <c:v>93.680973578292154</c:v>
                </c:pt>
                <c:pt idx="175">
                  <c:v>82.990001013638746</c:v>
                </c:pt>
                <c:pt idx="176">
                  <c:v>65.500994877326818</c:v>
                </c:pt>
                <c:pt idx="177">
                  <c:v>65.500994877326818</c:v>
                </c:pt>
                <c:pt idx="178">
                  <c:v>10.280047252960822</c:v>
                </c:pt>
                <c:pt idx="179">
                  <c:v>27.200929242370798</c:v>
                </c:pt>
                <c:pt idx="180">
                  <c:v>70.978389214989193</c:v>
                </c:pt>
                <c:pt idx="181">
                  <c:v>120.75360680640972</c:v>
                </c:pt>
                <c:pt idx="182">
                  <c:v>176.16146989875853</c:v>
                </c:pt>
                <c:pt idx="183">
                  <c:v>236.77322882831527</c:v>
                </c:pt>
                <c:pt idx="184">
                  <c:v>302.0999507371053</c:v>
                </c:pt>
                <c:pt idx="185">
                  <c:v>371.59665394597965</c:v>
                </c:pt>
                <c:pt idx="186">
                  <c:v>444.66708919984563</c:v>
                </c:pt>
                <c:pt idx="187">
                  <c:v>520.66912734629068</c:v>
                </c:pt>
                <c:pt idx="188">
                  <c:v>598.92070604301045</c:v>
                </c:pt>
                <c:pt idx="189">
                  <c:v>678.70628152579741</c:v>
                </c:pt>
                <c:pt idx="190">
                  <c:v>759.28372538246663</c:v>
                </c:pt>
                <c:pt idx="191">
                  <c:v>839.89160073967639</c:v>
                </c:pt>
                <c:pt idx="192">
                  <c:v>919.75674734579059</c:v>
                </c:pt>
                <c:pt idx="193">
                  <c:v>998.10210078367504</c:v>
                </c:pt>
                <c:pt idx="194">
                  <c:v>1074.1546675270854</c:v>
                </c:pt>
                <c:pt idx="195">
                  <c:v>1147.1535748101489</c:v>
                </c:pt>
                <c:pt idx="196">
                  <c:v>1216.3581123505548</c:v>
                </c:pt>
                <c:pt idx="197">
                  <c:v>1281.0556818852804</c:v>
                </c:pt>
                <c:pt idx="198">
                  <c:v>1340.5695702652761</c:v>
                </c:pt>
                <c:pt idx="199">
                  <c:v>1394.266462526703</c:v>
                </c:pt>
                <c:pt idx="200">
                  <c:v>1441.5636129156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0-20E7-45DC-B75C-A5E1E69F6008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4'!$B$205:$GT$205</c:f>
              <c:numCache>
                <c:formatCode>0.000</c:formatCode>
                <c:ptCount val="201"/>
                <c:pt idx="0">
                  <c:v>11.738270804755475</c:v>
                </c:pt>
                <c:pt idx="1">
                  <c:v>15.011066957082308</c:v>
                </c:pt>
                <c:pt idx="2">
                  <c:v>18.686360008442978</c:v>
                </c:pt>
                <c:pt idx="3">
                  <c:v>22.743425077744604</c:v>
                </c:pt>
                <c:pt idx="4">
                  <c:v>27.15369518072837</c:v>
                </c:pt>
                <c:pt idx="5">
                  <c:v>31.881012710453355</c:v>
                </c:pt>
                <c:pt idx="6">
                  <c:v>36.882001285395098</c:v>
                </c:pt>
                <c:pt idx="7">
                  <c:v>42.10655489218945</c:v>
                </c:pt>
                <c:pt idx="8">
                  <c:v>47.498439595795311</c:v>
                </c:pt>
                <c:pt idx="9">
                  <c:v>52.996001474053898</c:v>
                </c:pt>
                <c:pt idx="10">
                  <c:v>58.532972877730366</c:v>
                </c:pt>
                <c:pt idx="11">
                  <c:v>64.039367642068925</c:v>
                </c:pt>
                <c:pt idx="12">
                  <c:v>69.442454501844765</c:v>
                </c:pt>
                <c:pt idx="13">
                  <c:v>74.667796708008964</c:v>
                </c:pt>
                <c:pt idx="14">
                  <c:v>79.640344728164948</c:v>
                </c:pt>
                <c:pt idx="15">
                  <c:v>84.285567951645419</c:v>
                </c:pt>
                <c:pt idx="16">
                  <c:v>88.530610527501679</c:v>
                </c:pt>
                <c:pt idx="17">
                  <c:v>92.305455852956996</c:v>
                </c:pt>
                <c:pt idx="18">
                  <c:v>95.544083811368083</c:v>
                </c:pt>
                <c:pt idx="19">
                  <c:v>98.185604640776049</c:v>
                </c:pt>
                <c:pt idx="20">
                  <c:v>100.17535330257746</c:v>
                </c:pt>
                <c:pt idx="21">
                  <c:v>101.46592841806543</c:v>
                </c:pt>
                <c:pt idx="22">
                  <c:v>102.01816024935586</c:v>
                </c:pt>
                <c:pt idx="23">
                  <c:v>101.80199281866297</c:v>
                </c:pt>
                <c:pt idx="24">
                  <c:v>100.79726608151209</c:v>
                </c:pt>
                <c:pt idx="25">
                  <c:v>98.994385088170404</c:v>
                </c:pt>
                <c:pt idx="26">
                  <c:v>96.39486427361831</c:v>
                </c:pt>
                <c:pt idx="27">
                  <c:v>93.011736397632205</c:v>
                </c:pt>
                <c:pt idx="28">
                  <c:v>88.869817198429899</c:v>
                </c:pt>
                <c:pt idx="29">
                  <c:v>84.005818509106021</c:v>
                </c:pt>
                <c:pt idx="30">
                  <c:v>78.468304396931174</c:v>
                </c:pt>
                <c:pt idx="31">
                  <c:v>72.317486800870668</c:v>
                </c:pt>
                <c:pt idx="32">
                  <c:v>65.624859140122027</c:v>
                </c:pt>
                <c:pt idx="33">
                  <c:v>58.47266842246205</c:v>
                </c:pt>
                <c:pt idx="34">
                  <c:v>50.953228471002113</c:v>
                </c:pt>
                <c:pt idx="35">
                  <c:v>43.168078986058951</c:v>
                </c:pt>
                <c:pt idx="36">
                  <c:v>35.226997239218122</c:v>
                </c:pt>
                <c:pt idx="37">
                  <c:v>27.246871233073875</c:v>
                </c:pt>
                <c:pt idx="38">
                  <c:v>19.350445126463686</c:v>
                </c:pt>
                <c:pt idx="39">
                  <c:v>11.664949595611105</c:v>
                </c:pt>
                <c:pt idx="40">
                  <c:v>4.3206315515407701</c:v>
                </c:pt>
                <c:pt idx="41">
                  <c:v>2.5508007604034288</c:v>
                </c:pt>
                <c:pt idx="42">
                  <c:v>8.8177998145730694</c:v>
                </c:pt>
                <c:pt idx="43">
                  <c:v>14.35064929739081</c:v>
                </c:pt>
                <c:pt idx="44">
                  <c:v>19.023163278668594</c:v>
                </c:pt>
                <c:pt idx="45">
                  <c:v>22.71439348139463</c:v>
                </c:pt>
                <c:pt idx="46">
                  <c:v>25.310323485855374</c:v>
                </c:pt>
                <c:pt idx="47">
                  <c:v>26.70552836923104</c:v>
                </c:pt>
                <c:pt idx="48">
                  <c:v>26.804778204740099</c:v>
                </c:pt>
                <c:pt idx="49">
                  <c:v>25.524564030749278</c:v>
                </c:pt>
                <c:pt idx="50">
                  <c:v>22.794525352675493</c:v>
                </c:pt>
                <c:pt idx="51">
                  <c:v>18.558758958469024</c:v>
                </c:pt>
                <c:pt idx="52">
                  <c:v>12.776989808266839</c:v>
                </c:pt>
                <c:pt idx="53">
                  <c:v>5.4255859934986663</c:v>
                </c:pt>
                <c:pt idx="54">
                  <c:v>3.501598759805574</c:v>
                </c:pt>
                <c:pt idx="55">
                  <c:v>13.992569857749896</c:v>
                </c:pt>
                <c:pt idx="56">
                  <c:v>26.016736763289213</c:v>
                </c:pt>
                <c:pt idx="57">
                  <c:v>39.524668844356519</c:v>
                </c:pt>
                <c:pt idx="58">
                  <c:v>54.448070613885918</c:v>
                </c:pt>
                <c:pt idx="59">
                  <c:v>70.699982383069326</c:v>
                </c:pt>
                <c:pt idx="60">
                  <c:v>88.175209778263536</c:v>
                </c:pt>
                <c:pt idx="61">
                  <c:v>106.75098290565903</c:v>
                </c:pt>
                <c:pt idx="62">
                  <c:v>126.28784321609966</c:v>
                </c:pt>
                <c:pt idx="63">
                  <c:v>146.63075335662322</c:v>
                </c:pt>
                <c:pt idx="64">
                  <c:v>167.61042252760288</c:v>
                </c:pt>
                <c:pt idx="65">
                  <c:v>189.04483712762806</c:v>
                </c:pt>
                <c:pt idx="66">
                  <c:v>189.04483712762806</c:v>
                </c:pt>
                <c:pt idx="67">
                  <c:v>232.49674938296914</c:v>
                </c:pt>
                <c:pt idx="68">
                  <c:v>254.10297994444218</c:v>
                </c:pt>
                <c:pt idx="69">
                  <c:v>275.34567854474051</c:v>
                </c:pt>
                <c:pt idx="70">
                  <c:v>296.00831958854326</c:v>
                </c:pt>
                <c:pt idx="71">
                  <c:v>315.87425549913195</c:v>
                </c:pt>
                <c:pt idx="72">
                  <c:v>334.72918994111041</c:v>
                </c:pt>
                <c:pt idx="73">
                  <c:v>352.36369041831335</c:v>
                </c:pt>
                <c:pt idx="74">
                  <c:v>368.57571200421665</c:v>
                </c:pt>
                <c:pt idx="75">
                  <c:v>383.17310319609771</c:v>
                </c:pt>
                <c:pt idx="76">
                  <c:v>395.9760644407163</c:v>
                </c:pt>
                <c:pt idx="77">
                  <c:v>406.81952976968176</c:v>
                </c:pt>
                <c:pt idx="78">
                  <c:v>415.5554422145147</c:v>
                </c:pt>
                <c:pt idx="79">
                  <c:v>422.05489424848662</c:v>
                </c:pt>
                <c:pt idx="80">
                  <c:v>426.21010542441019</c:v>
                </c:pt>
                <c:pt idx="81">
                  <c:v>427.93621064052127</c:v>
                </c:pt>
                <c:pt idx="82">
                  <c:v>427.17283406218814</c:v>
                </c:pt>
                <c:pt idx="83">
                  <c:v>423.88542564327275</c:v>
                </c:pt>
                <c:pt idx="84">
                  <c:v>418.06633941141109</c:v>
                </c:pt>
                <c:pt idx="85">
                  <c:v>409.73563518641924</c:v>
                </c:pt>
                <c:pt idx="86">
                  <c:v>398.94158816695204</c:v>
                </c:pt>
                <c:pt idx="87">
                  <c:v>385.76089382053055</c:v>
                </c:pt>
                <c:pt idx="88">
                  <c:v>370.29855871604184</c:v>
                </c:pt>
                <c:pt idx="89">
                  <c:v>352.68747131288512</c:v>
                </c:pt>
                <c:pt idx="90">
                  <c:v>333.08765023160805</c:v>
                </c:pt>
                <c:pt idx="91">
                  <c:v>311.68517113956966</c:v>
                </c:pt>
                <c:pt idx="92">
                  <c:v>288.69077705244138</c:v>
                </c:pt>
                <c:pt idx="93">
                  <c:v>264.33818053752429</c:v>
                </c:pt>
                <c:pt idx="94">
                  <c:v>238.88206996626283</c:v>
                </c:pt>
                <c:pt idx="95">
                  <c:v>212.59583555887835</c:v>
                </c:pt>
                <c:pt idx="96">
                  <c:v>185.7690344517238</c:v>
                </c:pt>
                <c:pt idx="97">
                  <c:v>158.7046173561636</c:v>
                </c:pt>
                <c:pt idx="98">
                  <c:v>131.7159425260194</c:v>
                </c:pt>
                <c:pt idx="99">
                  <c:v>105.12360566976099</c:v>
                </c:pt>
                <c:pt idx="100">
                  <c:v>79.252117096508357</c:v>
                </c:pt>
                <c:pt idx="101">
                  <c:v>54.426459736796296</c:v>
                </c:pt>
                <c:pt idx="102">
                  <c:v>30.968563697922065</c:v>
                </c:pt>
                <c:pt idx="103">
                  <c:v>9.1937346708587633</c:v>
                </c:pt>
                <c:pt idx="104">
                  <c:v>10.592925224002869</c:v>
                </c:pt>
                <c:pt idx="105">
                  <c:v>28.100064702839639</c:v>
                </c:pt>
                <c:pt idx="106">
                  <c:v>43.05355880951371</c:v>
                </c:pt>
                <c:pt idx="107">
                  <c:v>55.19987274564258</c:v>
                </c:pt>
                <c:pt idx="108">
                  <c:v>64.309274599133957</c:v>
                </c:pt>
                <c:pt idx="109">
                  <c:v>70.178858424601358</c:v>
                </c:pt>
                <c:pt idx="110">
                  <c:v>72.635340469103667</c:v>
                </c:pt>
                <c:pt idx="111">
                  <c:v>71.537593115682157</c:v>
                </c:pt>
                <c:pt idx="112">
                  <c:v>66.77888332307954</c:v>
                </c:pt>
                <c:pt idx="113">
                  <c:v>58.288784955677677</c:v>
                </c:pt>
                <c:pt idx="114">
                  <c:v>46.034737401127785</c:v>
                </c:pt>
                <c:pt idx="115">
                  <c:v>30.023226237682255</c:v>
                </c:pt>
                <c:pt idx="116">
                  <c:v>10.300565407765012</c:v>
                </c:pt>
                <c:pt idx="117">
                  <c:v>13.046735656511705</c:v>
                </c:pt>
                <c:pt idx="118">
                  <c:v>39.892032265508384</c:v>
                </c:pt>
                <c:pt idx="119">
                  <c:v>70.069039914028806</c:v>
                </c:pt>
                <c:pt idx="120">
                  <c:v>103.37276816063499</c:v>
                </c:pt>
                <c:pt idx="121">
                  <c:v>139.56089142841796</c:v>
                </c:pt>
                <c:pt idx="122">
                  <c:v>178.3555503995546</c:v>
                </c:pt>
                <c:pt idx="123">
                  <c:v>219.44557284777102</c:v>
                </c:pt>
                <c:pt idx="124">
                  <c:v>262.48909796122859</c:v>
                </c:pt>
                <c:pt idx="125">
                  <c:v>307.11658350681301</c:v>
                </c:pt>
                <c:pt idx="126">
                  <c:v>352.93417062859521</c:v>
                </c:pt>
                <c:pt idx="127">
                  <c:v>399.52737671101846</c:v>
                </c:pt>
                <c:pt idx="128">
                  <c:v>446.46508262231771</c:v>
                </c:pt>
                <c:pt idx="129">
                  <c:v>493.3037768351989</c:v>
                </c:pt>
                <c:pt idx="130">
                  <c:v>539.5920154467575</c:v>
                </c:pt>
                <c:pt idx="131">
                  <c:v>584.87505403177511</c:v>
                </c:pt>
                <c:pt idx="132">
                  <c:v>628.69960460324126</c:v>
                </c:pt>
                <c:pt idx="133">
                  <c:v>670.61866875730436</c:v>
                </c:pt>
                <c:pt idx="134">
                  <c:v>710.19639637859871</c:v>
                </c:pt>
                <c:pt idx="135">
                  <c:v>747.01291810271664</c:v>
                </c:pt>
                <c:pt idx="136">
                  <c:v>780.66909909689082</c:v>
                </c:pt>
                <c:pt idx="137">
                  <c:v>810.79116164359675</c:v>
                </c:pt>
                <c:pt idx="138">
                  <c:v>837.03512450457811</c:v>
                </c:pt>
                <c:pt idx="139">
                  <c:v>859.09100810868438</c:v>
                </c:pt>
                <c:pt idx="140">
                  <c:v>876.68675624344826</c:v>
                </c:pt>
                <c:pt idx="141">
                  <c:v>889.59182712891379</c:v>
                </c:pt>
                <c:pt idx="142">
                  <c:v>897.62040949793732</c:v>
                </c:pt>
                <c:pt idx="143">
                  <c:v>900.63422257890022</c:v>
                </c:pt>
                <c:pt idx="144">
                  <c:v>898.54486264734044</c:v>
                </c:pt>
                <c:pt idx="145">
                  <c:v>891.31566304939031</c:v>
                </c:pt>
                <c:pt idx="146">
                  <c:v>878.96303926353471</c:v>
                </c:pt>
                <c:pt idx="147">
                  <c:v>861.55729561420537</c:v>
                </c:pt>
                <c:pt idx="148">
                  <c:v>839.22287563249574</c:v>
                </c:pt>
                <c:pt idx="149">
                  <c:v>812.13804372272648</c:v>
                </c:pt>
                <c:pt idx="150">
                  <c:v>780.53399168187752</c:v>
                </c:pt>
                <c:pt idx="151">
                  <c:v>744.69336967181687</c:v>
                </c:pt>
                <c:pt idx="152">
                  <c:v>704.94824739893636</c:v>
                </c:pt>
                <c:pt idx="153">
                  <c:v>661.67751744735506</c:v>
                </c:pt>
                <c:pt idx="154">
                  <c:v>615.30375887400896</c:v>
                </c:pt>
                <c:pt idx="155">
                  <c:v>566.28958523973085</c:v>
                </c:pt>
                <c:pt idx="156">
                  <c:v>515.13350715306103</c:v>
                </c:pt>
                <c:pt idx="157">
                  <c:v>462.36534507679306</c:v>
                </c:pt>
                <c:pt idx="158">
                  <c:v>408.54123352666824</c:v>
                </c:pt>
                <c:pt idx="159">
                  <c:v>354.23826281478017</c:v>
                </c:pt>
                <c:pt idx="160">
                  <c:v>300.04880909769747</c:v>
                </c:pt>
                <c:pt idx="161">
                  <c:v>246.57460762533339</c:v>
                </c:pt>
                <c:pt idx="162">
                  <c:v>194.4206276995485</c:v>
                </c:pt>
                <c:pt idx="163">
                  <c:v>144.1888108948111</c:v>
                </c:pt>
                <c:pt idx="164">
                  <c:v>96.471736525822124</c:v>
                </c:pt>
                <c:pt idx="165">
                  <c:v>51.84628013345187</c:v>
                </c:pt>
                <c:pt idx="166">
                  <c:v>10.867331872233571</c:v>
                </c:pt>
                <c:pt idx="167">
                  <c:v>25.938357902292719</c:v>
                </c:pt>
                <c:pt idx="168">
                  <c:v>58.07813884423085</c:v>
                </c:pt>
                <c:pt idx="169">
                  <c:v>85.099160638684822</c:v>
                </c:pt>
                <c:pt idx="170">
                  <c:v>106.59374857974096</c:v>
                </c:pt>
                <c:pt idx="171">
                  <c:v>122.20439289438249</c:v>
                </c:pt>
                <c:pt idx="172">
                  <c:v>131.62829313966154</c:v>
                </c:pt>
                <c:pt idx="173">
                  <c:v>134.62140280943746</c:v>
                </c:pt>
                <c:pt idx="174">
                  <c:v>131.00192373613601</c:v>
                </c:pt>
                <c:pt idx="175">
                  <c:v>120.65320492398014</c:v>
                </c:pt>
                <c:pt idx="176">
                  <c:v>103.52600605776166</c:v>
                </c:pt>
                <c:pt idx="177">
                  <c:v>103.52600605776166</c:v>
                </c:pt>
                <c:pt idx="178">
                  <c:v>49.085131498124028</c:v>
                </c:pt>
                <c:pt idx="179">
                  <c:v>12.020879043046914</c:v>
                </c:pt>
                <c:pt idx="180">
                  <c:v>31.323371475781734</c:v>
                </c:pt>
                <c:pt idx="181">
                  <c:v>80.650068231474634</c:v>
                </c:pt>
                <c:pt idx="182">
                  <c:v>135.59541483796139</c:v>
                </c:pt>
                <c:pt idx="183">
                  <c:v>195.73210591717364</c:v>
                </c:pt>
                <c:pt idx="184">
                  <c:v>260.57276701981294</c:v>
                </c:pt>
                <c:pt idx="185">
                  <c:v>329.5740734273258</c:v>
                </c:pt>
                <c:pt idx="186">
                  <c:v>402.14151484133225</c:v>
                </c:pt>
                <c:pt idx="187">
                  <c:v>477.63476568716862</c:v>
                </c:pt>
                <c:pt idx="188">
                  <c:v>555.37361380056348</c:v>
                </c:pt>
                <c:pt idx="189">
                  <c:v>634.64439370925822</c:v>
                </c:pt>
                <c:pt idx="190">
                  <c:v>714.70686463966103</c:v>
                </c:pt>
                <c:pt idx="191">
                  <c:v>794.80146784300666</c:v>
                </c:pt>
                <c:pt idx="192">
                  <c:v>874.15689291261867</c:v>
                </c:pt>
                <c:pt idx="193">
                  <c:v>951.99787851366648</c:v>
                </c:pt>
                <c:pt idx="194">
                  <c:v>1027.5531694237511</c:v>
                </c:pt>
                <c:pt idx="195">
                  <c:v>1100.0635490338293</c:v>
                </c:pt>
                <c:pt idx="196">
                  <c:v>1168.7898645236321</c:v>
                </c:pt>
                <c:pt idx="197">
                  <c:v>1233.0209608357454</c:v>
                </c:pt>
                <c:pt idx="198">
                  <c:v>1292.0814393502615</c:v>
                </c:pt>
                <c:pt idx="199">
                  <c:v>1345.3391578216765</c:v>
                </c:pt>
                <c:pt idx="200">
                  <c:v>1392.2123896862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2-20E7-45DC-B75C-A5E1E69F6008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4'!$B$206:$GT$206</c:f>
              <c:numCache>
                <c:formatCode>0.000</c:formatCode>
                <c:ptCount val="201"/>
                <c:pt idx="0">
                  <c:v>9.3909974680880133</c:v>
                </c:pt>
                <c:pt idx="1">
                  <c:v>12.343609757540831</c:v>
                </c:pt>
                <c:pt idx="2">
                  <c:v>15.699335598316425</c:v>
                </c:pt>
                <c:pt idx="3">
                  <c:v>19.439336302668153</c:v>
                </c:pt>
                <c:pt idx="4">
                  <c:v>23.536893197036864</c:v>
                </c:pt>
                <c:pt idx="5">
                  <c:v>27.957640634825285</c:v>
                </c:pt>
                <c:pt idx="6">
                  <c:v>32.65991993982113</c:v>
                </c:pt>
                <c:pt idx="7">
                  <c:v>37.595251386197212</c:v>
                </c:pt>
                <c:pt idx="8">
                  <c:v>42.708919659346812</c:v>
                </c:pt>
                <c:pt idx="9">
                  <c:v>47.940666616889466</c:v>
                </c:pt>
                <c:pt idx="10">
                  <c:v>53.225483602542447</c:v>
                </c:pt>
                <c:pt idx="11">
                  <c:v>58.494494078234467</c:v>
                </c:pt>
                <c:pt idx="12">
                  <c:v>63.675915952134616</c:v>
                </c:pt>
                <c:pt idx="13">
                  <c:v>68.696091711470373</c:v>
                </c:pt>
                <c:pt idx="14">
                  <c:v>73.480573337132867</c:v>
                </c:pt>
                <c:pt idx="15">
                  <c:v>77.955247998631791</c:v>
                </c:pt>
                <c:pt idx="16">
                  <c:v>82.047489717763426</c:v>
                </c:pt>
                <c:pt idx="17">
                  <c:v>85.687321560251306</c:v>
                </c:pt>
                <c:pt idx="18">
                  <c:v>88.808572477353394</c:v>
                </c:pt>
                <c:pt idx="19">
                  <c:v>91.350012682476532</c:v>
                </c:pt>
                <c:pt idx="20">
                  <c:v>93.256451417261275</c:v>
                </c:pt>
                <c:pt idx="21">
                  <c:v>94.479781140940972</c:v>
                </c:pt>
                <c:pt idx="22">
                  <c:v>94.979952567005995</c:v>
                </c:pt>
                <c:pt idx="23">
                  <c:v>94.725865570638291</c:v>
                </c:pt>
                <c:pt idx="24">
                  <c:v>93.696161794696195</c:v>
                </c:pt>
                <c:pt idx="25">
                  <c:v>91.879905784289207</c:v>
                </c:pt>
                <c:pt idx="26">
                  <c:v>89.277142670633864</c:v>
                </c:pt>
                <c:pt idx="27">
                  <c:v>85.899321791933971</c:v>
                </c:pt>
                <c:pt idx="28">
                  <c:v>81.769577168050944</c:v>
                </c:pt>
                <c:pt idx="29">
                  <c:v>76.922857420113232</c:v>
                </c:pt>
                <c:pt idx="30">
                  <c:v>71.405899527246461</c:v>
                </c:pt>
                <c:pt idx="31">
                  <c:v>65.277042719753069</c:v>
                </c:pt>
                <c:pt idx="32">
                  <c:v>58.605880799135669</c:v>
                </c:pt>
                <c:pt idx="33">
                  <c:v>51.472753226796229</c:v>
                </c:pt>
                <c:pt idx="34">
                  <c:v>43.968077410364174</c:v>
                </c:pt>
                <c:pt idx="35">
                  <c:v>36.191526713923814</c:v>
                </c:pt>
                <c:pt idx="36">
                  <c:v>28.251060799892485</c:v>
                </c:pt>
                <c:pt idx="37">
                  <c:v>20.261816949710425</c:v>
                </c:pt>
                <c:pt idx="38">
                  <c:v>12.34487298170237</c:v>
                </c:pt>
                <c:pt idx="39">
                  <c:v>4.6258942617439844</c:v>
                </c:pt>
                <c:pt idx="40">
                  <c:v>2.76632093925957</c:v>
                </c:pt>
                <c:pt idx="41">
                  <c:v>9.70138187152223</c:v>
                </c:pt>
                <c:pt idx="42">
                  <c:v>16.048914196411648</c:v>
                </c:pt>
                <c:pt idx="43">
                  <c:v>21.68021875672796</c:v>
                </c:pt>
                <c:pt idx="44">
                  <c:v>26.469960584931677</c:v>
                </c:pt>
                <c:pt idx="45">
                  <c:v>30.297867670393167</c:v>
                </c:pt>
                <c:pt idx="46">
                  <c:v>33.050418406484496</c:v>
                </c:pt>
                <c:pt idx="47">
                  <c:v>34.622496286166232</c:v>
                </c:pt>
                <c:pt idx="48">
                  <c:v>34.918990319543177</c:v>
                </c:pt>
                <c:pt idx="49">
                  <c:v>33.856319814596624</c:v>
                </c:pt>
                <c:pt idx="50">
                  <c:v>31.363862595792376</c:v>
                </c:pt>
                <c:pt idx="51">
                  <c:v>27.385266434193561</c:v>
                </c:pt>
                <c:pt idx="52">
                  <c:v>21.87962442354225</c:v>
                </c:pt>
                <c:pt idx="53">
                  <c:v>14.82249625276568</c:v>
                </c:pt>
                <c:pt idx="54">
                  <c:v>6.2067587865742908</c:v>
                </c:pt>
                <c:pt idx="55">
                  <c:v>3.9567289407970425</c:v>
                </c:pt>
                <c:pt idx="56">
                  <c:v>15.638659304169176</c:v>
                </c:pt>
                <c:pt idx="57">
                  <c:v>28.791019117114597</c:v>
                </c:pt>
                <c:pt idx="58">
                  <c:v>43.34705070933218</c:v>
                </c:pt>
                <c:pt idx="59">
                  <c:v>59.22143721454708</c:v>
                </c:pt>
                <c:pt idx="60">
                  <c:v>76.310715672878132</c:v>
                </c:pt>
                <c:pt idx="61">
                  <c:v>94.493918895792689</c:v>
                </c:pt>
                <c:pt idx="62">
                  <c:v>113.63344431889094</c:v>
                </c:pt>
                <c:pt idx="63">
                  <c:v>133.57614530906051</c:v>
                </c:pt>
                <c:pt idx="64">
                  <c:v>154.15463763017007</c:v>
                </c:pt>
                <c:pt idx="65">
                  <c:v>175.18881103819774</c:v>
                </c:pt>
                <c:pt idx="66">
                  <c:v>175.18881103819774</c:v>
                </c:pt>
                <c:pt idx="67">
                  <c:v>217.85053139793038</c:v>
                </c:pt>
                <c:pt idx="68">
                  <c:v>239.07043207864209</c:v>
                </c:pt>
                <c:pt idx="69">
                  <c:v>259.93494192368598</c:v>
                </c:pt>
                <c:pt idx="70">
                  <c:v>280.22914463048625</c:v>
                </c:pt>
                <c:pt idx="71">
                  <c:v>299.73789161707299</c:v>
                </c:pt>
                <c:pt idx="72">
                  <c:v>318.24826026734235</c:v>
                </c:pt>
                <c:pt idx="73">
                  <c:v>335.55205280321536</c:v>
                </c:pt>
                <c:pt idx="74">
                  <c:v>351.44830767815455</c:v>
                </c:pt>
                <c:pt idx="75">
                  <c:v>365.74579460654815</c:v>
                </c:pt>
                <c:pt idx="76">
                  <c:v>378.2654638848951</c:v>
                </c:pt>
                <c:pt idx="77">
                  <c:v>388.84282053492097</c:v>
                </c:pt>
                <c:pt idx="78">
                  <c:v>397.33019401349554</c:v>
                </c:pt>
                <c:pt idx="79">
                  <c:v>403.59887479343763</c:v>
                </c:pt>
                <c:pt idx="80">
                  <c:v>407.54109002295979</c:v>
                </c:pt>
                <c:pt idx="81">
                  <c:v>409.07179171565929</c:v>
                </c:pt>
                <c:pt idx="82">
                  <c:v>408.1302324995504</c:v>
                </c:pt>
                <c:pt idx="83">
                  <c:v>404.68130585070395</c:v>
                </c:pt>
                <c:pt idx="84">
                  <c:v>398.71662993867017</c:v>
                </c:pt>
                <c:pt idx="85">
                  <c:v>390.25535669733443</c:v>
                </c:pt>
                <c:pt idx="86">
                  <c:v>379.3446904828736</c:v>
                </c:pt>
                <c:pt idx="87">
                  <c:v>366.06010366328633</c:v>
                </c:pt>
                <c:pt idx="88">
                  <c:v>350.50523967169971</c:v>
                </c:pt>
                <c:pt idx="89">
                  <c:v>332.81149741551667</c:v>
                </c:pt>
                <c:pt idx="90">
                  <c:v>313.13729443016393</c:v>
                </c:pt>
                <c:pt idx="91">
                  <c:v>291.66700976226832</c:v>
                </c:pt>
                <c:pt idx="92">
                  <c:v>268.60961122323062</c:v>
                </c:pt>
                <c:pt idx="93">
                  <c:v>244.19697532979799</c:v>
                </c:pt>
                <c:pt idx="94">
                  <c:v>218.6819119017872</c:v>
                </c:pt>
                <c:pt idx="95">
                  <c:v>192.33590887658542</c:v>
                </c:pt>
                <c:pt idx="96">
                  <c:v>165.44661638348603</c:v>
                </c:pt>
                <c:pt idx="97">
                  <c:v>138.31509245675286</c:v>
                </c:pt>
                <c:pt idx="98">
                  <c:v>111.25283591406958</c:v>
                </c:pt>
                <c:pt idx="99">
                  <c:v>84.578634847602117</c:v>
                </c:pt>
                <c:pt idx="100">
                  <c:v>58.615261831105201</c:v>
                </c:pt>
                <c:pt idx="101">
                  <c:v>33.686049303564381</c:v>
                </c:pt>
                <c:pt idx="102">
                  <c:v>10.111380615709557</c:v>
                </c:pt>
                <c:pt idx="103">
                  <c:v>11.794866108391185</c:v>
                </c:pt>
                <c:pt idx="104">
                  <c:v>31.728882861813247</c:v>
                </c:pt>
                <c:pt idx="105">
                  <c:v>49.400466090406674</c:v>
                </c:pt>
                <c:pt idx="106">
                  <c:v>64.536480716178502</c:v>
                </c:pt>
                <c:pt idx="107">
                  <c:v>76.884214076827462</c:v>
                </c:pt>
                <c:pt idx="108">
                  <c:v>86.214580439766948</c:v>
                </c:pt>
                <c:pt idx="109">
                  <c:v>92.325137626128608</c:v>
                </c:pt>
                <c:pt idx="110">
                  <c:v>95.042878602700043</c:v>
                </c:pt>
                <c:pt idx="111">
                  <c:v>94.226762660569932</c:v>
                </c:pt>
                <c:pt idx="112">
                  <c:v>89.769952986490452</c:v>
                </c:pt>
                <c:pt idx="113">
                  <c:v>81.60173002967052</c:v>
                </c:pt>
                <c:pt idx="114">
                  <c:v>69.689053051113348</c:v>
                </c:pt>
                <c:pt idx="115">
                  <c:v>54.037745588215095</c:v>
                </c:pt>
                <c:pt idx="116">
                  <c:v>34.693284243228526</c:v>
                </c:pt>
                <c:pt idx="117">
                  <c:v>11.741174175206066</c:v>
                </c:pt>
                <c:pt idx="118">
                  <c:v>14.693101097796815</c:v>
                </c:pt>
                <c:pt idx="119">
                  <c:v>44.444563538649554</c:v>
                </c:pt>
                <c:pt idx="120">
                  <c:v>77.309661416664355</c:v>
                </c:pt>
                <c:pt idx="121">
                  <c:v>113.04762573324473</c:v>
                </c:pt>
                <c:pt idx="122">
                  <c:v>151.38225606362639</c:v>
                </c:pt>
                <c:pt idx="123">
                  <c:v>192.00412481422958</c:v>
                </c:pt>
                <c:pt idx="124">
                  <c:v>234.57318411375178</c:v>
                </c:pt>
                <c:pt idx="125">
                  <c:v>278.72175486315439</c:v>
                </c:pt>
                <c:pt idx="126">
                  <c:v>324.05787291830376</c:v>
                </c:pt>
                <c:pt idx="127">
                  <c:v>370.16896302182414</c:v>
                </c:pt>
                <c:pt idx="128">
                  <c:v>416.62580698882516</c:v>
                </c:pt>
                <c:pt idx="129">
                  <c:v>462.98676883394751</c:v>
                </c:pt>
                <c:pt idx="130">
                  <c:v>508.80223605148694</c:v>
                </c:pt>
                <c:pt idx="131">
                  <c:v>553.61923316997581</c:v>
                </c:pt>
                <c:pt idx="132">
                  <c:v>596.98616103790232</c:v>
                </c:pt>
                <c:pt idx="133">
                  <c:v>638.45761309437751</c:v>
                </c:pt>
                <c:pt idx="134">
                  <c:v>677.59921816929159</c:v>
                </c:pt>
                <c:pt idx="135">
                  <c:v>713.99245816865493</c:v>
                </c:pt>
                <c:pt idx="136">
                  <c:v>747.23940835383348</c:v>
                </c:pt>
                <c:pt idx="137">
                  <c:v>776.96734783428951</c:v>
                </c:pt>
                <c:pt idx="138">
                  <c:v>802.83318837214165</c:v>
                </c:pt>
                <c:pt idx="139">
                  <c:v>824.52767064743819</c:v>
                </c:pt>
                <c:pt idx="140">
                  <c:v>841.77927875322246</c:v>
                </c:pt>
                <c:pt idx="141">
                  <c:v>854.35782587080632</c:v>
                </c:pt>
                <c:pt idx="142">
                  <c:v>862.07766680341649</c:v>
                </c:pt>
                <c:pt idx="143">
                  <c:v>864.80049629958637</c:v>
                </c:pt>
                <c:pt idx="144">
                  <c:v>862.4376958493815</c:v>
                </c:pt>
                <c:pt idx="145">
                  <c:v>854.95219585390487</c:v>
                </c:pt>
                <c:pt idx="146">
                  <c:v>842.35982471314571</c:v>
                </c:pt>
                <c:pt idx="147">
                  <c:v>824.73012140547144</c:v>
                </c:pt>
                <c:pt idx="148">
                  <c:v>802.18659349542395</c:v>
                </c:pt>
                <c:pt idx="149">
                  <c:v>774.9064081521567</c:v>
                </c:pt>
                <c:pt idx="150">
                  <c:v>743.11950963207494</c:v>
                </c:pt>
                <c:pt idx="151">
                  <c:v>707.10716271607998</c:v>
                </c:pt>
                <c:pt idx="152">
                  <c:v>667.19992773147169</c:v>
                </c:pt>
                <c:pt idx="153">
                  <c:v>623.77507896637087</c:v>
                </c:pt>
                <c:pt idx="154">
                  <c:v>577.25348443428618</c:v>
                </c:pt>
                <c:pt idx="155">
                  <c:v>528.09597100137387</c:v>
                </c:pt>
                <c:pt idx="156">
                  <c:v>476.79920478231242</c:v>
                </c:pt>
                <c:pt idx="157">
                  <c:v>423.89112237642115</c:v>
                </c:pt>
                <c:pt idx="158">
                  <c:v>369.92595388929476</c:v>
                </c:pt>
                <c:pt idx="159">
                  <c:v>315.47888370444559</c:v>
                </c:pt>
                <c:pt idx="160">
                  <c:v>261.1403995748343</c:v>
                </c:pt>
                <c:pt idx="161">
                  <c:v>207.5103847400438</c:v>
                </c:pt>
                <c:pt idx="162">
                  <c:v>155.19201138955751</c:v>
                </c:pt>
                <c:pt idx="163">
                  <c:v>104.78549683957243</c:v>
                </c:pt>
                <c:pt idx="164">
                  <c:v>56.881786228842564</c:v>
                </c:pt>
                <c:pt idx="165">
                  <c:v>12.056227332761676</c:v>
                </c:pt>
                <c:pt idx="166">
                  <c:v>29.137695784215609</c:v>
                </c:pt>
                <c:pt idx="167">
                  <c:v>66.174503132042517</c:v>
                </c:pt>
                <c:pt idx="168">
                  <c:v>98.562666312658905</c:v>
                </c:pt>
                <c:pt idx="169">
                  <c:v>125.85029733121544</c:v>
                </c:pt>
                <c:pt idx="170">
                  <c:v>147.63051455887225</c:v>
                </c:pt>
                <c:pt idx="171">
                  <c:v>163.54642413254908</c:v>
                </c:pt>
                <c:pt idx="172">
                  <c:v>173.29565819812927</c:v>
                </c:pt>
                <c:pt idx="173">
                  <c:v>176.63441519491323</c:v>
                </c:pt>
                <c:pt idx="174">
                  <c:v>173.38095180996373</c:v>
                </c:pt>
                <c:pt idx="175">
                  <c:v>163.4184812632474</c:v>
                </c:pt>
                <c:pt idx="176">
                  <c:v>146.6974381731176</c:v>
                </c:pt>
                <c:pt idx="177">
                  <c:v>146.6974381731176</c:v>
                </c:pt>
                <c:pt idx="178">
                  <c:v>93.126372367472527</c:v>
                </c:pt>
                <c:pt idx="179">
                  <c:v>56.524214821057683</c:v>
                </c:pt>
                <c:pt idx="180">
                  <c:v>13.658866150770205</c:v>
                </c:pt>
                <c:pt idx="181">
                  <c:v>35.173308271714809</c:v>
                </c:pt>
                <c:pt idx="182">
                  <c:v>89.609841715218181</c:v>
                </c:pt>
                <c:pt idx="183">
                  <c:v>149.22488837076978</c:v>
                </c:pt>
                <c:pt idx="184">
                  <c:v>213.53264868884426</c:v>
                </c:pt>
                <c:pt idx="185">
                  <c:v>281.99147244545827</c:v>
                </c:pt>
                <c:pt idx="186">
                  <c:v>354.00860670060285</c:v>
                </c:pt>
                <c:pt idx="187">
                  <c:v>428.94554854284218</c:v>
                </c:pt>
                <c:pt idx="188">
                  <c:v>506.12395556454112</c:v>
                </c:pt>
                <c:pt idx="189">
                  <c:v>584.83206046149508</c:v>
                </c:pt>
                <c:pt idx="190">
                  <c:v>664.33153007371754</c:v>
                </c:pt>
                <c:pt idx="191">
                  <c:v>743.86470365135324</c:v>
                </c:pt>
                <c:pt idx="192">
                  <c:v>822.66214020776431</c:v>
                </c:pt>
                <c:pt idx="193">
                  <c:v>899.9504005706608</c:v>
                </c:pt>
                <c:pt idx="194">
                  <c:v>974.95998621623767</c:v>
                </c:pt>
                <c:pt idx="195">
                  <c:v>1046.9333542177505</c:v>
                </c:pt>
                <c:pt idx="196">
                  <c:v>1115.1329256980521</c:v>
                </c:pt>
                <c:pt idx="197">
                  <c:v>1178.8490040773538</c:v>
                </c:pt>
                <c:pt idx="198">
                  <c:v>1237.407519175252</c:v>
                </c:pt>
                <c:pt idx="199">
                  <c:v>1290.1775138742939</c:v>
                </c:pt>
                <c:pt idx="200">
                  <c:v>1336.57829158592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4-20E7-45DC-B75C-A5E1E69F6008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4'!$B$207:$GT$207</c:f>
              <c:numCache>
                <c:formatCode>0.000</c:formatCode>
                <c:ptCount val="201"/>
                <c:pt idx="0">
                  <c:v>7.196775536304286</c:v>
                </c:pt>
                <c:pt idx="1">
                  <c:v>9.8125186806619258</c:v>
                </c:pt>
                <c:pt idx="2">
                  <c:v>12.831865823319195</c:v>
                </c:pt>
                <c:pt idx="3">
                  <c:v>16.237884220591326</c:v>
                </c:pt>
                <c:pt idx="4">
                  <c:v>20.005722863657603</c:v>
                </c:pt>
                <c:pt idx="5">
                  <c:v>24.102826830247054</c:v>
                </c:pt>
                <c:pt idx="6">
                  <c:v>28.489273135902586</c:v>
                </c:pt>
                <c:pt idx="7">
                  <c:v>33.118225371522904</c:v>
                </c:pt>
                <c:pt idx="8">
                  <c:v>37.936502744720286</c:v>
                </c:pt>
                <c:pt idx="9">
                  <c:v>42.885257508387653</c:v>
                </c:pt>
                <c:pt idx="10">
                  <c:v>47.900753182366678</c:v>
                </c:pt>
                <c:pt idx="11">
                  <c:v>52.915234474398162</c:v>
                </c:pt>
                <c:pt idx="12">
                  <c:v>57.857878405033489</c:v>
                </c:pt>
                <c:pt idx="13">
                  <c:v>62.655814857318731</c:v>
                </c:pt>
                <c:pt idx="14">
                  <c:v>67.235203624001159</c:v>
                </c:pt>
                <c:pt idx="15">
                  <c:v>71.522354029429025</c:v>
                </c:pt>
                <c:pt idx="16">
                  <c:v>75.444872375187956</c:v>
                </c:pt>
                <c:pt idx="17">
                  <c:v>78.932821810878835</c:v>
                </c:pt>
                <c:pt idx="18">
                  <c:v>81.919878775219971</c:v>
                </c:pt>
                <c:pt idx="19">
                  <c:v>84.3444698965166</c:v>
                </c:pt>
                <c:pt idx="20">
                  <c:v>86.15087319173432</c:v>
                </c:pt>
                <c:pt idx="21">
                  <c:v>87.290267563679635</c:v>
                </c:pt>
                <c:pt idx="22">
                  <c:v>87.721714967284129</c:v>
                </c:pt>
                <c:pt idx="23">
                  <c:v>87.413060197220645</c:v>
                </c:pt>
                <c:pt idx="24">
                  <c:v>86.341734035903997</c:v>
                </c:pt>
                <c:pt idx="25">
                  <c:v>84.495446486582708</c:v>
                </c:pt>
                <c:pt idx="26">
                  <c:v>81.872757991329763</c:v>
                </c:pt>
                <c:pt idx="27">
                  <c:v>78.483517886445753</c:v>
                </c:pt>
                <c:pt idx="28">
                  <c:v>74.349160863819421</c:v>
                </c:pt>
                <c:pt idx="29">
                  <c:v>69.50285386966047</c:v>
                </c:pt>
                <c:pt idx="30">
                  <c:v>63.989487663136579</c:v>
                </c:pt>
                <c:pt idx="31">
                  <c:v>57.865509156372461</c:v>
                </c:pt>
                <c:pt idx="32">
                  <c:v>51.198592641891075</c:v>
                </c:pt>
                <c:pt idx="33">
                  <c:v>44.067150060411983</c:v>
                </c:pt>
                <c:pt idx="34">
                  <c:v>36.559682546328901</c:v>
                </c:pt>
                <c:pt idx="35">
                  <c:v>28.773977584705939</c:v>
                </c:pt>
                <c:pt idx="36">
                  <c:v>20.816158196235488</c:v>
                </c:pt>
                <c:pt idx="37">
                  <c:v>12.799592609045089</c:v>
                </c:pt>
                <c:pt idx="38">
                  <c:v>4.8436748523549866</c:v>
                </c:pt>
                <c:pt idx="39">
                  <c:v>2.9275114089913208</c:v>
                </c:pt>
                <c:pt idx="40">
                  <c:v>10.38663171321463</c:v>
                </c:pt>
                <c:pt idx="41">
                  <c:v>17.404626601851707</c:v>
                </c:pt>
                <c:pt idx="42">
                  <c:v>23.852307207967076</c:v>
                </c:pt>
                <c:pt idx="43">
                  <c:v>29.602002181590478</c:v>
                </c:pt>
                <c:pt idx="44">
                  <c:v>34.529236428434622</c:v>
                </c:pt>
                <c:pt idx="45">
                  <c:v>38.51442128557543</c:v>
                </c:pt>
                <c:pt idx="46">
                  <c:v>41.444535140759442</c:v>
                </c:pt>
                <c:pt idx="47">
                  <c:v>43.214773132212116</c:v>
                </c:pt>
                <c:pt idx="48">
                  <c:v>43.730144452337115</c:v>
                </c:pt>
                <c:pt idx="49">
                  <c:v>42.906995927626724</c:v>
                </c:pt>
                <c:pt idx="50">
                  <c:v>40.674440961480983</c:v>
                </c:pt>
                <c:pt idx="51">
                  <c:v>36.975673606328328</c:v>
                </c:pt>
                <c:pt idx="52">
                  <c:v>31.769148473113923</c:v>
                </c:pt>
                <c:pt idx="53">
                  <c:v>25.029608383314834</c:v>
                </c:pt>
                <c:pt idx="54">
                  <c:v>16.74894311140768</c:v>
                </c:pt>
                <c:pt idx="55">
                  <c:v>6.9368642412891406</c:v>
                </c:pt>
                <c:pt idx="56">
                  <c:v>4.378616947359677</c:v>
                </c:pt>
                <c:pt idx="57">
                  <c:v>17.150919556113479</c:v>
                </c:pt>
                <c:pt idx="58">
                  <c:v>31.314839834229254</c:v>
                </c:pt>
                <c:pt idx="59">
                  <c:v>46.786720940295595</c:v>
                </c:pt>
                <c:pt idx="60">
                  <c:v>63.464849458180424</c:v>
                </c:pt>
                <c:pt idx="61">
                  <c:v>81.230079781122953</c:v>
                </c:pt>
                <c:pt idx="62">
                  <c:v>99.94668476387514</c:v>
                </c:pt>
                <c:pt idx="63">
                  <c:v>119.46342829128803</c:v>
                </c:pt>
                <c:pt idx="64">
                  <c:v>139.61485265474136</c:v>
                </c:pt>
                <c:pt idx="65">
                  <c:v>160.22277089804598</c:v>
                </c:pt>
                <c:pt idx="66">
                  <c:v>160.22277089804598</c:v>
                </c:pt>
                <c:pt idx="67">
                  <c:v>202.04198118331178</c:v>
                </c:pt>
                <c:pt idx="68">
                  <c:v>222.84928569150463</c:v>
                </c:pt>
                <c:pt idx="69">
                  <c:v>243.3092930745201</c:v>
                </c:pt>
                <c:pt idx="70">
                  <c:v>263.20871317376009</c:v>
                </c:pt>
                <c:pt idx="71">
                  <c:v>282.33391209828352</c:v>
                </c:pt>
                <c:pt idx="72">
                  <c:v>300.47335533577382</c:v>
                </c:pt>
                <c:pt idx="73">
                  <c:v>317.42009275522406</c:v>
                </c:pt>
                <c:pt idx="74">
                  <c:v>332.97425753437602</c:v>
                </c:pt>
                <c:pt idx="75">
                  <c:v>346.94555025098128</c:v>
                </c:pt>
                <c:pt idx="76">
                  <c:v>359.15567890310791</c:v>
                </c:pt>
                <c:pt idx="77">
                  <c:v>369.44072548155162</c:v>
                </c:pt>
                <c:pt idx="78">
                  <c:v>377.65340991487011</c:v>
                </c:pt>
                <c:pt idx="79">
                  <c:v>383.66522274872324</c:v>
                </c:pt>
                <c:pt idx="80">
                  <c:v>387.36839880625644</c:v>
                </c:pt>
                <c:pt idx="81">
                  <c:v>388.67770530140598</c:v>
                </c:pt>
                <c:pt idx="82">
                  <c:v>387.5320194343887</c:v>
                </c:pt>
                <c:pt idx="83">
                  <c:v>383.89567237649163</c:v>
                </c:pt>
                <c:pt idx="84">
                  <c:v>377.75953873385868</c:v>
                </c:pt>
                <c:pt idx="85">
                  <c:v>369.14185304778613</c:v>
                </c:pt>
                <c:pt idx="86">
                  <c:v>358.0887376189624</c:v>
                </c:pt>
                <c:pt idx="87">
                  <c:v>344.67442890853886</c:v>
                </c:pt>
                <c:pt idx="88">
                  <c:v>329.00119294020959</c:v>
                </c:pt>
                <c:pt idx="89">
                  <c:v>311.19892347197833</c:v>
                </c:pt>
                <c:pt idx="90">
                  <c:v>291.42442018886175</c:v>
                </c:pt>
                <c:pt idx="91">
                  <c:v>269.86034775109192</c:v>
                </c:pt>
                <c:pt idx="92">
                  <c:v>246.71388017727313</c:v>
                </c:pt>
                <c:pt idx="93">
                  <c:v>222.21503870793802</c:v>
                </c:pt>
                <c:pt idx="94">
                  <c:v>196.6147349405781</c:v>
                </c:pt>
                <c:pt idx="95">
                  <c:v>170.18253461055437</c:v>
                </c:pt>
                <c:pt idx="96">
                  <c:v>143.20416087144037</c:v>
                </c:pt>
                <c:pt idx="97">
                  <c:v>115.97875926179087</c:v>
                </c:pt>
                <c:pt idx="98">
                  <c:v>88.81594969261613</c:v>
                </c:pt>
                <c:pt idx="99">
                  <c:v>62.032693711858826</c:v>
                </c:pt>
                <c:pt idx="100">
                  <c:v>35.950007961726591</c:v>
                </c:pt>
                <c:pt idx="101">
                  <c:v>10.889557107021673</c:v>
                </c:pt>
                <c:pt idx="102">
                  <c:v>12.829838454497185</c:v>
                </c:pt>
                <c:pt idx="103">
                  <c:v>34.895743114011509</c:v>
                </c:pt>
                <c:pt idx="104">
                  <c:v>55.005656528989164</c:v>
                </c:pt>
                <c:pt idx="105">
                  <c:v>72.870534893065212</c:v>
                </c:pt>
                <c:pt idx="106">
                  <c:v>88.218243371607727</c:v>
                </c:pt>
                <c:pt idx="107">
                  <c:v>100.79690004715147</c:v>
                </c:pt>
                <c:pt idx="108">
                  <c:v>110.37807213289302</c:v>
                </c:pt>
                <c:pt idx="109">
                  <c:v>116.75978607267611</c:v>
                </c:pt>
                <c:pt idx="110">
                  <c:v>119.76931445060583</c:v>
                </c:pt>
                <c:pt idx="111">
                  <c:v>119.26570437585015</c:v>
                </c:pt>
                <c:pt idx="112">
                  <c:v>115.14201417655305</c:v>
                </c:pt>
                <c:pt idx="113">
                  <c:v>107.32722781434029</c:v>
                </c:pt>
                <c:pt idx="114">
                  <c:v>95.787819396062943</c:v>
                </c:pt>
                <c:pt idx="115">
                  <c:v>80.52894348589588</c:v>
                </c:pt>
                <c:pt idx="116">
                  <c:v>61.595230577960855</c:v>
                </c:pt>
                <c:pt idx="117">
                  <c:v>39.07117104230219</c:v>
                </c:pt>
                <c:pt idx="118">
                  <c:v>13.081075066526568</c:v>
                </c:pt>
                <c:pt idx="119">
                  <c:v>16.21139946059499</c:v>
                </c:pt>
                <c:pt idx="120">
                  <c:v>48.604154584158913</c:v>
                </c:pt>
                <c:pt idx="121">
                  <c:v>83.857994183130529</c:v>
                </c:pt>
                <c:pt idx="122">
                  <c:v>121.69839409641239</c:v>
                </c:pt>
                <c:pt idx="123">
                  <c:v>161.8176896315239</c:v>
                </c:pt>
                <c:pt idx="124">
                  <c:v>203.87766484136932</c:v>
                </c:pt>
                <c:pt idx="125">
                  <c:v>247.51252327024309</c:v>
                </c:pt>
                <c:pt idx="126">
                  <c:v>292.33221532572094</c:v>
                </c:pt>
                <c:pt idx="127">
                  <c:v>337.92609308094529</c:v>
                </c:pt>
                <c:pt idx="128">
                  <c:v>383.8668592031031</c:v>
                </c:pt>
                <c:pt idx="129">
                  <c:v>429.71477288795234</c:v>
                </c:pt>
                <c:pt idx="130">
                  <c:v>475.02207220392359</c:v>
                </c:pt>
                <c:pt idx="131">
                  <c:v>519.33756915637514</c:v>
                </c:pt>
                <c:pt idx="132">
                  <c:v>562.21137111343592</c:v>
                </c:pt>
                <c:pt idx="133">
                  <c:v>603.19968002569124</c:v>
                </c:pt>
                <c:pt idx="134">
                  <c:v>641.86961915462643</c:v>
                </c:pt>
                <c:pt idx="135">
                  <c:v>677.80403582609745</c:v>
                </c:pt>
                <c:pt idx="136">
                  <c:v>710.60622806674633</c:v>
                </c:pt>
                <c:pt idx="137">
                  <c:v>739.90454287927309</c:v>
                </c:pt>
                <c:pt idx="138">
                  <c:v>765.3567943769616</c:v>
                </c:pt>
                <c:pt idx="139">
                  <c:v>786.65445103295519</c:v>
                </c:pt>
                <c:pt idx="140">
                  <c:v>803.52654290345754</c:v>
                </c:pt>
                <c:pt idx="141">
                  <c:v>815.74324184792056</c:v>
                </c:pt>
                <c:pt idx="142">
                  <c:v>823.11907047889758</c:v>
                </c:pt>
                <c:pt idx="143">
                  <c:v>825.51569880874081</c:v>
                </c:pt>
                <c:pt idx="144">
                  <c:v>822.84429129298098</c:v>
                </c:pt>
                <c:pt idx="145">
                  <c:v>815.06737116837144</c:v>
                </c:pt>
                <c:pt idx="146">
                  <c:v>802.20017360898805</c:v>
                </c:pt>
                <c:pt idx="147">
                  <c:v>784.3114642330379</c:v>
                </c:pt>
                <c:pt idx="148">
                  <c:v>761.52380483781542</c:v>
                </c:pt>
                <c:pt idx="149">
                  <c:v>734.01325386793224</c:v>
                </c:pt>
                <c:pt idx="150">
                  <c:v>702.00849497596789</c:v>
                </c:pt>
                <c:pt idx="151">
                  <c:v>665.78939305524955</c:v>
                </c:pt>
                <c:pt idx="152">
                  <c:v>625.68498324896882</c:v>
                </c:pt>
                <c:pt idx="153">
                  <c:v>582.07090460374025</c:v>
                </c:pt>
                <c:pt idx="154">
                  <c:v>535.3662961729591</c:v>
                </c:pt>
                <c:pt idx="155">
                  <c:v>486.03017941926123</c:v>
                </c:pt>
                <c:pt idx="156">
                  <c:v>434.55735664939186</c:v>
                </c:pt>
                <c:pt idx="157">
                  <c:v>381.47386087287606</c:v>
                </c:pt>
                <c:pt idx="158">
                  <c:v>327.33199784369492</c:v>
                </c:pt>
                <c:pt idx="159">
                  <c:v>272.70502605941209</c:v>
                </c:pt>
                <c:pt idx="160">
                  <c:v>218.18152509552033</c:v>
                </c:pt>
                <c:pt idx="161">
                  <c:v>164.35950678849403</c:v>
                </c:pt>
                <c:pt idx="162">
                  <c:v>111.84032739750893</c:v>
                </c:pt>
                <c:pt idx="163">
                  <c:v>61.222461925430082</c:v>
                </c:pt>
                <c:pt idx="164">
                  <c:v>13.095204223274635</c:v>
                </c:pt>
                <c:pt idx="165">
                  <c:v>31.967641696584472</c:v>
                </c:pt>
                <c:pt idx="166">
                  <c:v>73.414012583227489</c:v>
                </c:pt>
                <c:pt idx="167">
                  <c:v>110.71971211435743</c:v>
                </c:pt>
                <c:pt idx="168">
                  <c:v>143.39434558789503</c:v>
                </c:pt>
                <c:pt idx="169">
                  <c:v>170.98699740568739</c:v>
                </c:pt>
                <c:pt idx="170">
                  <c:v>193.09158732044025</c:v>
                </c:pt>
                <c:pt idx="171">
                  <c:v>209.35184382832881</c:v>
                </c:pt>
                <c:pt idx="172">
                  <c:v>219.46583619379342</c:v>
                </c:pt>
                <c:pt idx="173">
                  <c:v>223.19001036644937</c:v>
                </c:pt>
                <c:pt idx="174">
                  <c:v>220.34267846239055</c:v>
                </c:pt>
                <c:pt idx="175">
                  <c:v>210.80691649550243</c:v>
                </c:pt>
                <c:pt idx="176">
                  <c:v>194.53283061386315</c:v>
                </c:pt>
                <c:pt idx="177">
                  <c:v>194.53283061386315</c:v>
                </c:pt>
                <c:pt idx="178">
                  <c:v>141.91417647916708</c:v>
                </c:pt>
                <c:pt idx="179">
                  <c:v>105.81589901110797</c:v>
                </c:pt>
                <c:pt idx="180">
                  <c:v>63.471546010358523</c:v>
                </c:pt>
                <c:pt idx="181">
                  <c:v>15.176283969766869</c:v>
                </c:pt>
                <c:pt idx="182">
                  <c:v>38.708763957466964</c:v>
                </c:pt>
                <c:pt idx="183">
                  <c:v>97.759226814916985</c:v>
                </c:pt>
                <c:pt idx="184">
                  <c:v>161.49089644392819</c:v>
                </c:pt>
                <c:pt idx="185">
                  <c:v>229.36381464906191</c:v>
                </c:pt>
                <c:pt idx="186">
                  <c:v>300.78700425033844</c:v>
                </c:pt>
                <c:pt idx="187">
                  <c:v>375.12380408502878</c:v>
                </c:pt>
                <c:pt idx="188">
                  <c:v>451.69776108073728</c:v>
                </c:pt>
                <c:pt idx="189">
                  <c:v>529.79902597741932</c:v>
                </c:pt>
                <c:pt idx="190">
                  <c:v>608.69119320370419</c:v>
                </c:pt>
                <c:pt idx="191">
                  <c:v>687.61851988298179</c:v>
                </c:pt>
                <c:pt idx="192">
                  <c:v>765.81345402373177</c:v>
                </c:pt>
                <c:pt idx="193">
                  <c:v>842.50439769643936</c:v>
                </c:pt>
                <c:pt idx="194">
                  <c:v>916.92362747064476</c:v>
                </c:pt>
                <c:pt idx="195">
                  <c:v>988.31529162737058</c:v>
                </c:pt>
                <c:pt idx="196">
                  <c:v>1055.9434017136716</c:v>
                </c:pt>
                <c:pt idx="197">
                  <c:v>1119.0997348994022</c:v>
                </c:pt>
                <c:pt idx="198">
                  <c:v>1177.1115633540226</c:v>
                </c:pt>
                <c:pt idx="199">
                  <c:v>1229.349127497851</c:v>
                </c:pt>
                <c:pt idx="200">
                  <c:v>1275.23277150260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6-20E7-45DC-B75C-A5E1E69F6008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208:$GT$208</c:f>
              <c:numCache>
                <c:formatCode>0.000</c:formatCode>
                <c:ptCount val="201"/>
                <c:pt idx="0">
                  <c:v>5.2086434338571221</c:v>
                </c:pt>
                <c:pt idx="1">
                  <c:v>7.4722728562197949</c:v>
                </c:pt>
                <c:pt idx="2">
                  <c:v>10.139884853923169</c:v>
                </c:pt>
                <c:pt idx="3">
                  <c:v>13.196472378060047</c:v>
                </c:pt>
                <c:pt idx="4">
                  <c:v>16.619071438586872</c:v>
                </c:pt>
                <c:pt idx="5">
                  <c:v>20.376956601541618</c:v>
                </c:pt>
                <c:pt idx="6">
                  <c:v>24.431958560665471</c:v>
                </c:pt>
                <c:pt idx="7">
                  <c:v>28.738901252771875</c:v>
                </c:pt>
                <c:pt idx="8">
                  <c:v>33.246154309476779</c:v>
                </c:pt>
                <c:pt idx="9">
                  <c:v>37.896294994441519</c:v>
                </c:pt>
                <c:pt idx="10">
                  <c:v>42.626872186804462</c:v>
                </c:pt>
                <c:pt idx="11">
                  <c:v>47.371263459246101</c:v>
                </c:pt>
                <c:pt idx="12">
                  <c:v>52.059614883688496</c:v>
                </c:pt>
                <c:pt idx="13">
                  <c:v>56.619851898538478</c:v>
                </c:pt>
                <c:pt idx="14">
                  <c:v>60.978748406967945</c:v>
                </c:pt>
                <c:pt idx="15">
                  <c:v>65.063040262825226</c:v>
                </c:pt>
                <c:pt idx="16">
                  <c:v>68.800568454529781</c:v>
                </c:pt>
                <c:pt idx="17">
                  <c:v>72.121436630936756</c:v>
                </c:pt>
                <c:pt idx="18">
                  <c:v>74.959167137784021</c:v>
                </c:pt>
                <c:pt idx="19">
                  <c:v>77.251839457807762</c:v>
                </c:pt>
                <c:pt idx="20">
                  <c:v>78.943194878379785</c:v>
                </c:pt>
                <c:pt idx="21">
                  <c:v>79.983691351512633</c:v>
                </c:pt>
                <c:pt idx="22">
                  <c:v>80.331492863645806</c:v>
                </c:pt>
                <c:pt idx="23">
                  <c:v>79.953378195466314</c:v>
                </c:pt>
                <c:pt idx="24">
                  <c:v>78.825554721168714</c:v>
                </c:pt>
                <c:pt idx="25">
                  <c:v>76.934363865437504</c:v>
                </c:pt>
                <c:pt idx="26">
                  <c:v>74.276865995822263</c:v>
                </c:pt>
                <c:pt idx="27">
                  <c:v>70.861293866389815</c:v>
                </c:pt>
                <c:pt idx="28">
                  <c:v>66.707365231439923</c:v>
                </c:pt>
                <c:pt idx="29">
                  <c:v>61.84644689931104</c:v>
                </c:pt>
                <c:pt idx="30">
                  <c:v>56.321564277399801</c:v>
                </c:pt>
                <c:pt idx="31">
                  <c:v>50.187252350138451</c:v>
                </c:pt>
                <c:pt idx="32">
                  <c:v>43.509246009785542</c:v>
                </c:pt>
                <c:pt idx="33">
                  <c:v>36.364009702070582</c:v>
                </c:pt>
                <c:pt idx="34">
                  <c:v>28.838108430397899</c:v>
                </c:pt>
                <c:pt idx="35">
                  <c:v>21.027424258023604</c:v>
                </c:pt>
                <c:pt idx="36">
                  <c:v>13.036224531358403</c:v>
                </c:pt>
                <c:pt idx="37">
                  <c:v>4.9760900930584686</c:v>
                </c:pt>
                <c:pt idx="38">
                  <c:v>3.0352862653522097</c:v>
                </c:pt>
                <c:pt idx="39">
                  <c:v>10.875418970746566</c:v>
                </c:pt>
                <c:pt idx="40">
                  <c:v>18.418452539477844</c:v>
                </c:pt>
                <c:pt idx="41">
                  <c:v>25.53667260017064</c:v>
                </c:pt>
                <c:pt idx="42">
                  <c:v>32.102088042267155</c:v>
                </c:pt>
                <c:pt idx="43">
                  <c:v>37.98806597387884</c:v>
                </c:pt>
                <c:pt idx="44">
                  <c:v>43.071000084574266</c:v>
                </c:pt>
                <c:pt idx="45">
                  <c:v>47.231992140458274</c:v>
                </c:pt>
                <c:pt idx="46">
                  <c:v>50.35852570494076</c:v>
                </c:pt>
                <c:pt idx="47">
                  <c:v>52.346110790996597</c:v>
                </c:pt>
                <c:pt idx="48">
                  <c:v>53.09987801874086</c:v>
                </c:pt>
                <c:pt idx="49">
                  <c:v>52.536100982073215</c:v>
                </c:pt>
                <c:pt idx="50">
                  <c:v>50.58362592321329</c:v>
                </c:pt>
                <c:pt idx="51">
                  <c:v>47.185188474207358</c:v>
                </c:pt>
                <c:pt idx="52">
                  <c:v>42.298598146801595</c:v>
                </c:pt>
                <c:pt idx="53">
                  <c:v>35.897772430075221</c:v>
                </c:pt>
                <c:pt idx="54">
                  <c:v>27.973603779356726</c:v>
                </c:pt>
                <c:pt idx="55">
                  <c:v>18.534644437527497</c:v>
                </c:pt>
                <c:pt idx="56">
                  <c:v>7.6075959051384983</c:v>
                </c:pt>
                <c:pt idx="57">
                  <c:v>4.7624080497499071</c:v>
                </c:pt>
                <c:pt idx="58">
                  <c:v>18.511733698746173</c:v>
                </c:pt>
                <c:pt idx="59">
                  <c:v>33.558401427632525</c:v>
                </c:pt>
                <c:pt idx="60">
                  <c:v>49.802465494012992</c:v>
                </c:pt>
                <c:pt idx="61">
                  <c:v>67.126620749393709</c:v>
                </c:pt>
                <c:pt idx="62">
                  <c:v>85.397034902073784</c:v>
                </c:pt>
                <c:pt idx="63">
                  <c:v>104.46440215298121</c:v>
                </c:pt>
                <c:pt idx="64">
                  <c:v>124.16521128502251</c:v>
                </c:pt>
                <c:pt idx="65">
                  <c:v>144.32321856028517</c:v>
                </c:pt>
                <c:pt idx="66">
                  <c:v>144.32321856028517</c:v>
                </c:pt>
                <c:pt idx="67">
                  <c:v>185.25235993716785</c:v>
                </c:pt>
                <c:pt idx="68">
                  <c:v>205.62320315662006</c:v>
                </c:pt>
                <c:pt idx="69">
                  <c:v>225.65480988174485</c:v>
                </c:pt>
                <c:pt idx="70">
                  <c:v>245.13553294915513</c:v>
                </c:pt>
                <c:pt idx="71">
                  <c:v>263.85326885521852</c:v>
                </c:pt>
                <c:pt idx="72">
                  <c:v>281.59788557590082</c:v>
                </c:pt>
                <c:pt idx="73">
                  <c:v>298.16369355625267</c:v>
                </c:pt>
                <c:pt idx="74">
                  <c:v>313.35193204258775</c:v>
                </c:pt>
                <c:pt idx="75">
                  <c:v>326.97324212227403</c:v>
                </c:pt>
                <c:pt idx="76">
                  <c:v>338.85009734677777</c:v>
                </c:pt>
                <c:pt idx="77">
                  <c:v>348.81916265491935</c:v>
                </c:pt>
                <c:pt idx="78">
                  <c:v>356.73355249328296</c:v>
                </c:pt>
                <c:pt idx="79">
                  <c:v>362.46495955366328</c:v>
                </c:pt>
                <c:pt idx="80">
                  <c:v>365.90562641367154</c:v>
                </c:pt>
                <c:pt idx="81">
                  <c:v>366.97013357256066</c:v>
                </c:pt>
                <c:pt idx="82">
                  <c:v>365.5969789123065</c:v>
                </c:pt>
                <c:pt idx="83">
                  <c:v>361.74992547241982</c:v>
                </c:pt>
                <c:pt idx="84">
                  <c:v>355.41909659031779</c:v>
                </c:pt>
                <c:pt idx="85">
                  <c:v>346.62179990804884</c:v>
                </c:pt>
                <c:pt idx="86">
                  <c:v>335.40306445780237</c:v>
                </c:pt>
                <c:pt idx="87">
                  <c:v>321.83587798655793</c:v>
                </c:pt>
                <c:pt idx="88">
                  <c:v>306.02111483490364</c:v>
                </c:pt>
                <c:pt idx="89">
                  <c:v>288.08714801404091</c:v>
                </c:pt>
                <c:pt idx="90">
                  <c:v>268.18914259328704</c:v>
                </c:pt>
                <c:pt idx="91">
                  <c:v>246.5080310808176</c:v>
                </c:pt>
                <c:pt idx="92">
                  <c:v>223.24917511391345</c:v>
                </c:pt>
                <c:pt idx="93">
                  <c:v>198.64072143123283</c:v>
                </c:pt>
                <c:pt idx="94">
                  <c:v>172.93166373724421</c:v>
                </c:pt>
                <c:pt idx="95">
                  <c:v>146.38962564609045</c:v>
                </c:pt>
                <c:pt idx="96">
                  <c:v>119.29838336696496</c:v>
                </c:pt>
                <c:pt idx="97">
                  <c:v>91.955150124105003</c:v>
                </c:pt>
                <c:pt idx="98">
                  <c:v>64.667647451312035</c:v>
                </c:pt>
                <c:pt idx="99">
                  <c:v>37.750991424386022</c:v>
                </c:pt>
                <c:pt idx="100">
                  <c:v>11.524424557805668</c:v>
                </c:pt>
                <c:pt idx="101">
                  <c:v>13.692073540444087</c:v>
                </c:pt>
                <c:pt idx="102">
                  <c:v>37.581261621979536</c:v>
                </c:pt>
                <c:pt idx="103">
                  <c:v>59.832161541576326</c:v>
                </c:pt>
                <c:pt idx="104">
                  <c:v>80.143594172021182</c:v>
                </c:pt>
                <c:pt idx="105">
                  <c:v>98.227687472845915</c:v>
                </c:pt>
                <c:pt idx="106">
                  <c:v>113.8133172179958</c:v>
                </c:pt>
                <c:pt idx="107">
                  <c:v>126.64944084359639</c:v>
                </c:pt>
                <c:pt idx="108">
                  <c:v>136.50828527490518</c:v>
                </c:pt>
                <c:pt idx="109">
                  <c:v>143.18835043467161</c:v>
                </c:pt>
                <c:pt idx="110">
                  <c:v>146.51719142190723</c:v>
                </c:pt>
                <c:pt idx="111">
                  <c:v>146.35394407389111</c:v>
                </c:pt>
                <c:pt idx="112">
                  <c:v>142.59156077354143</c:v>
                </c:pt>
                <c:pt idx="113">
                  <c:v>135.15872592249053</c:v>
                </c:pt>
                <c:pt idx="114">
                  <c:v>124.02142344593317</c:v>
                </c:pt>
                <c:pt idx="115">
                  <c:v>109.18413200245803</c:v>
                </c:pt>
                <c:pt idx="116">
                  <c:v>90.690627210095869</c:v>
                </c:pt>
                <c:pt idx="117">
                  <c:v>68.624374133934666</c:v>
                </c:pt>
                <c:pt idx="118">
                  <c:v>43.108497472267544</c:v>
                </c:pt>
                <c:pt idx="119">
                  <c:v>14.305321285212113</c:v>
                </c:pt>
                <c:pt idx="120">
                  <c:v>17.584525313146305</c:v>
                </c:pt>
                <c:pt idx="121">
                  <c:v>52.323435378584236</c:v>
                </c:pt>
                <c:pt idx="122">
                  <c:v>89.638578384278929</c:v>
                </c:pt>
                <c:pt idx="123">
                  <c:v>129.22407080725426</c:v>
                </c:pt>
                <c:pt idx="124">
                  <c:v>170.74354760829172</c:v>
                </c:pt>
                <c:pt idx="125">
                  <c:v>213.83311448427608</c:v>
                </c:pt>
                <c:pt idx="126">
                  <c:v>258.10465623440666</c:v>
                </c:pt>
                <c:pt idx="127">
                  <c:v>303.14947223468096</c:v>
                </c:pt>
                <c:pt idx="128">
                  <c:v>348.54220590956601</c:v>
                </c:pt>
                <c:pt idx="129">
                  <c:v>393.84503127512005</c:v>
                </c:pt>
                <c:pt idx="130">
                  <c:v>438.61205615084179</c:v>
                </c:pt>
                <c:pt idx="131">
                  <c:v>482.39389854199209</c:v>
                </c:pt>
                <c:pt idx="132">
                  <c:v>524.74239002048148</c:v>
                </c:pt>
                <c:pt idx="133">
                  <c:v>565.21535771688332</c:v>
                </c:pt>
                <c:pt idx="134">
                  <c:v>603.38143481061377</c:v>
                </c:pt>
                <c:pt idx="135">
                  <c:v>638.82484819680462</c:v>
                </c:pt>
                <c:pt idx="136">
                  <c:v>671.15013133851585</c:v>
                </c:pt>
                <c:pt idx="137">
                  <c:v>699.98671019793733</c:v>
                </c:pt>
                <c:pt idx="138">
                  <c:v>724.99331059030567</c:v>
                </c:pt>
                <c:pt idx="139">
                  <c:v>745.86213632375859</c:v>
                </c:pt>
                <c:pt idx="140">
                  <c:v>762.32276907530854</c:v>
                </c:pt>
                <c:pt idx="141">
                  <c:v>774.14574309941918</c:v>
                </c:pt>
                <c:pt idx="142">
                  <c:v>781.14575055692762</c:v>
                </c:pt>
                <c:pt idx="143">
                  <c:v>783.18443646767082</c:v>
                </c:pt>
                <c:pt idx="144">
                  <c:v>780.17274600358303</c:v>
                </c:pt>
                <c:pt idx="145">
                  <c:v>772.07279101774782</c:v>
                </c:pt>
                <c:pt idx="146">
                  <c:v>758.89920731090888</c:v>
                </c:pt>
                <c:pt idx="147">
                  <c:v>740.71997912701806</c:v>
                </c:pt>
                <c:pt idx="148">
                  <c:v>717.65671269542509</c:v>
                </c:pt>
                <c:pt idx="149">
                  <c:v>689.88434624682725</c:v>
                </c:pt>
                <c:pt idx="150">
                  <c:v>657.63028976672535</c:v>
                </c:pt>
                <c:pt idx="151">
                  <c:v>621.17299375426558</c:v>
                </c:pt>
                <c:pt idx="152">
                  <c:v>580.83995236351507</c:v>
                </c:pt>
                <c:pt idx="153">
                  <c:v>537.00515245407348</c:v>
                </c:pt>
                <c:pt idx="154">
                  <c:v>490.08598620253866</c:v>
                </c:pt>
                <c:pt idx="155">
                  <c:v>440.53965095918085</c:v>
                </c:pt>
                <c:pt idx="156">
                  <c:v>388.85906590873947</c:v>
                </c:pt>
                <c:pt idx="157">
                  <c:v>335.56834074462728</c:v>
                </c:pt>
                <c:pt idx="158">
                  <c:v>281.2178369277438</c:v>
                </c:pt>
                <c:pt idx="159">
                  <c:v>226.37886711233648</c:v>
                </c:pt>
                <c:pt idx="160">
                  <c:v>171.63808292257056</c:v>
                </c:pt>
                <c:pt idx="161">
                  <c:v>117.5916053990337</c:v>
                </c:pt>
                <c:pt idx="162">
                  <c:v>64.83895605266305</c:v>
                </c:pt>
                <c:pt idx="163">
                  <c:v>13.976849517931541</c:v>
                </c:pt>
                <c:pt idx="164">
                  <c:v>34.407088753670685</c:v>
                </c:pt>
                <c:pt idx="165">
                  <c:v>79.74061451033576</c:v>
                </c:pt>
                <c:pt idx="166">
                  <c:v>121.4731000381351</c:v>
                </c:pt>
                <c:pt idx="167">
                  <c:v>159.08164598477802</c:v>
                </c:pt>
                <c:pt idx="168">
                  <c:v>192.077003092311</c:v>
                </c:pt>
                <c:pt idx="169">
                  <c:v>220.00923823592723</c:v>
                </c:pt>
                <c:pt idx="170">
                  <c:v>242.47308085435014</c:v>
                </c:pt>
                <c:pt idx="171">
                  <c:v>259.11288825232896</c:v>
                </c:pt>
                <c:pt idx="172">
                  <c:v>269.62717134258719</c:v>
                </c:pt>
                <c:pt idx="173">
                  <c:v>273.77262614992856</c:v>
                </c:pt>
                <c:pt idx="174">
                  <c:v>271.36762079387222</c:v>
                </c:pt>
                <c:pt idx="175">
                  <c:v>262.29509266039804</c:v>
                </c:pt>
                <c:pt idx="176">
                  <c:v>246.50481602347156</c:v>
                </c:pt>
                <c:pt idx="177">
                  <c:v>246.50481602347156</c:v>
                </c:pt>
                <c:pt idx="178">
                  <c:v>194.91323467819294</c:v>
                </c:pt>
                <c:pt idx="179">
                  <c:v>159.3566300558746</c:v>
                </c:pt>
                <c:pt idx="180">
                  <c:v>117.57135980797528</c:v>
                </c:pt>
                <c:pt idx="181">
                  <c:v>69.851379124901314</c:v>
                </c:pt>
                <c:pt idx="182">
                  <c:v>16.556453658785774</c:v>
                </c:pt>
                <c:pt idx="183">
                  <c:v>41.890535769935603</c:v>
                </c:pt>
                <c:pt idx="184">
                  <c:v>105.00698888457521</c:v>
                </c:pt>
                <c:pt idx="185">
                  <c:v>172.25465705221359</c:v>
                </c:pt>
                <c:pt idx="186">
                  <c:v>243.04435725455878</c:v>
                </c:pt>
                <c:pt idx="187">
                  <c:v>316.74128916306711</c:v>
                </c:pt>
                <c:pt idx="188">
                  <c:v>392.67090861918638</c:v>
                </c:pt>
                <c:pt idx="189">
                  <c:v>470.12530428313664</c:v>
                </c:pt>
                <c:pt idx="190">
                  <c:v>548.3700181471753</c:v>
                </c:pt>
                <c:pt idx="191">
                  <c:v>626.65124508227086</c:v>
                </c:pt>
                <c:pt idx="192">
                  <c:v>704.20334166709961</c:v>
                </c:pt>
                <c:pt idx="193">
                  <c:v>780.25657029515855</c:v>
                </c:pt>
                <c:pt idx="194">
                  <c:v>854.04500102408213</c:v>
                </c:pt>
                <c:pt idx="195">
                  <c:v>924.81449086812972</c:v>
                </c:pt>
                <c:pt idx="196">
                  <c:v>991.83065827963742</c:v>
                </c:pt>
                <c:pt idx="197">
                  <c:v>1054.3867694501189</c:v>
                </c:pt>
                <c:pt idx="198">
                  <c:v>1111.811452809261</c:v>
                </c:pt>
                <c:pt idx="199">
                  <c:v>1163.4761587248695</c:v>
                </c:pt>
                <c:pt idx="200">
                  <c:v>1208.8022829140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8-20E7-45DC-B75C-A5E1E69F6008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209:$GT$209</c:f>
              <c:numCache>
                <c:formatCode>0.000</c:formatCode>
                <c:ptCount val="201"/>
                <c:pt idx="0">
                  <c:v>3.4753287061495022</c:v>
                </c:pt>
                <c:pt idx="1">
                  <c:v>5.3731729036620202</c:v>
                </c:pt>
                <c:pt idx="2">
                  <c:v>7.675282036098606</c:v>
                </c:pt>
                <c:pt idx="3">
                  <c:v>10.368594500045287</c:v>
                </c:pt>
                <c:pt idx="4">
                  <c:v>13.432052678274406</c:v>
                </c:pt>
                <c:pt idx="5">
                  <c:v>16.836779389115559</c:v>
                </c:pt>
                <c:pt idx="6">
                  <c:v>20.546376990951241</c:v>
                </c:pt>
                <c:pt idx="7">
                  <c:v>24.517346795698522</c:v>
                </c:pt>
                <c:pt idx="8">
                  <c:v>28.699624760761662</c:v>
                </c:pt>
                <c:pt idx="9">
                  <c:v>33.0372277760655</c:v>
                </c:pt>
                <c:pt idx="10">
                  <c:v>37.469003263217346</c:v>
                </c:pt>
                <c:pt idx="11">
                  <c:v>41.929473278964963</c:v>
                </c:pt>
                <c:pt idx="12">
                  <c:v>46.349762885589534</c:v>
                </c:pt>
                <c:pt idx="13">
                  <c:v>50.65860123640082</c:v>
                </c:pt>
                <c:pt idx="14">
                  <c:v>54.783382643563748</c:v>
                </c:pt>
                <c:pt idx="15">
                  <c:v>58.651273865088299</c:v>
                </c:pt>
                <c:pt idx="16">
                  <c:v>62.190352983272199</c:v>
                </c:pt>
                <c:pt idx="17">
                  <c:v>65.330764561601839</c:v>
                </c:pt>
                <c:pt idx="18">
                  <c:v>68.005875272393823</c:v>
                </c:pt>
                <c:pt idx="19">
                  <c:v>70.153413892347942</c:v>
                </c:pt>
                <c:pt idx="20">
                  <c:v>71.716579474323254</c:v>
                </c:pt>
                <c:pt idx="21">
                  <c:v>72.645101625171222</c:v>
                </c:pt>
                <c:pt idx="22">
                  <c:v>72.896237152906025</c:v>
                </c:pt>
                <c:pt idx="23">
                  <c:v>72.435687890752064</c:v>
                </c:pt>
                <c:pt idx="24">
                  <c:v>71.238425256907064</c:v>
                </c:pt>
                <c:pt idx="25">
                  <c:v>69.289408060788148</c:v>
                </c:pt>
                <c:pt idx="26">
                  <c:v>66.584181210041919</c:v>
                </c:pt>
                <c:pt idx="27">
                  <c:v>63.129344296170714</c:v>
                </c:pt>
                <c:pt idx="28">
                  <c:v>58.942880526269107</c:v>
                </c:pt>
                <c:pt idx="29">
                  <c:v>54.054338107851692</c:v>
                </c:pt>
                <c:pt idx="30">
                  <c:v>48.504857964731087</c:v>
                </c:pt>
                <c:pt idx="31">
                  <c:v>42.347043544132262</c:v>
                </c:pt>
                <c:pt idx="32">
                  <c:v>35.644670446764557</c:v>
                </c:pt>
                <c:pt idx="33">
                  <c:v>28.472235649059904</c:v>
                </c:pt>
                <c:pt idx="34">
                  <c:v>20.914348165679442</c:v>
                </c:pt>
                <c:pt idx="35">
                  <c:v>13.064965095283545</c:v>
                </c:pt>
                <c:pt idx="36">
                  <c:v>5.0264790774444936</c:v>
                </c:pt>
                <c:pt idx="37">
                  <c:v>3.0913347628115964</c:v>
                </c:pt>
                <c:pt idx="38">
                  <c:v>11.172502320248741</c:v>
                </c:pt>
                <c:pt idx="39">
                  <c:v>19.09615250414058</c:v>
                </c:pt>
                <c:pt idx="40">
                  <c:v>26.737923977979289</c:v>
                </c:pt>
                <c:pt idx="41">
                  <c:v>33.971461253242303</c:v>
                </c:pt>
                <c:pt idx="42">
                  <c:v>40.669983260430286</c:v>
                </c:pt>
                <c:pt idx="43">
                  <c:v>46.707906216588526</c:v>
                </c:pt>
                <c:pt idx="44">
                  <c:v>51.962501505745124</c:v>
                </c:pt>
                <c:pt idx="45">
                  <c:v>56.31556840435718</c:v>
                </c:pt>
                <c:pt idx="46">
                  <c:v>59.655100832786793</c:v>
                </c:pt>
                <c:pt idx="47">
                  <c:v>61.87692690824295</c:v>
                </c:pt>
                <c:pt idx="48">
                  <c:v>62.886299923964422</c:v>
                </c:pt>
                <c:pt idx="49">
                  <c:v>62.599419490154858</c:v>
                </c:pt>
                <c:pt idx="50">
                  <c:v>60.944861947738758</c:v>
                </c:pt>
                <c:pt idx="51">
                  <c:v>57.864899806632707</c:v>
                </c:pt>
                <c:pt idx="52">
                  <c:v>53.316690862981872</c:v>
                </c:pt>
                <c:pt idx="53">
                  <c:v>47.273318808519988</c:v>
                </c:pt>
                <c:pt idx="54">
                  <c:v>39.724668550513009</c:v>
                </c:pt>
                <c:pt idx="55">
                  <c:v>30.678121100149998</c:v>
                </c:pt>
                <c:pt idx="56">
                  <c:v>20.15905474521966</c:v>
                </c:pt>
                <c:pt idx="57">
                  <c:v>8.2111412810547044</c:v>
                </c:pt>
                <c:pt idx="58">
                  <c:v>5.1035716890981284</c:v>
                </c:pt>
                <c:pt idx="59">
                  <c:v>19.704798980544886</c:v>
                </c:pt>
                <c:pt idx="60">
                  <c:v>35.494380654612755</c:v>
                </c:pt>
                <c:pt idx="61">
                  <c:v>52.356870897569841</c:v>
                </c:pt>
                <c:pt idx="62">
                  <c:v>70.160351705657703</c:v>
                </c:pt>
                <c:pt idx="63">
                  <c:v>88.757467393994972</c:v>
                </c:pt>
                <c:pt idx="64">
                  <c:v>107.98667320103057</c:v>
                </c:pt>
                <c:pt idx="65">
                  <c:v>127.67368853757249</c:v>
                </c:pt>
                <c:pt idx="66">
                  <c:v>127.67368853757249</c:v>
                </c:pt>
                <c:pt idx="67">
                  <c:v>167.67039879487038</c:v>
                </c:pt>
                <c:pt idx="68">
                  <c:v>187.58353739943439</c:v>
                </c:pt>
                <c:pt idx="69">
                  <c:v>207.16548271335881</c:v>
                </c:pt>
                <c:pt idx="70">
                  <c:v>226.20624741970025</c:v>
                </c:pt>
                <c:pt idx="71">
                  <c:v>244.49527409841525</c:v>
                </c:pt>
                <c:pt idx="72">
                  <c:v>261.82384759824743</c:v>
                </c:pt>
                <c:pt idx="73">
                  <c:v>277.98755186928963</c:v>
                </c:pt>
                <c:pt idx="74">
                  <c:v>292.78874357072112</c:v>
                </c:pt>
                <c:pt idx="75">
                  <c:v>306.03901394577809</c:v>
                </c:pt>
                <c:pt idx="76">
                  <c:v>317.56160995115533</c:v>
                </c:pt>
                <c:pt idx="77">
                  <c:v>327.19378545265164</c:v>
                </c:pt>
                <c:pt idx="78">
                  <c:v>334.7890534612165</c:v>
                </c:pt>
                <c:pt idx="79">
                  <c:v>340.21931088807304</c:v>
                </c:pt>
                <c:pt idx="80">
                  <c:v>343.37680814483139</c:v>
                </c:pt>
                <c:pt idx="81">
                  <c:v>344.17593710103876</c:v>
                </c:pt>
                <c:pt idx="82">
                  <c:v>342.55481242998627</c:v>
                </c:pt>
                <c:pt idx="83">
                  <c:v>338.47662321241603</c:v>
                </c:pt>
                <c:pt idx="84">
                  <c:v>331.9307338116983</c:v>
                </c:pt>
                <c:pt idx="85">
                  <c:v>322.93351546397446</c:v>
                </c:pt>
                <c:pt idx="86">
                  <c:v>311.52889271992484</c:v>
                </c:pt>
                <c:pt idx="87">
                  <c:v>297.7885918050323</c:v>
                </c:pt>
                <c:pt idx="88">
                  <c:v>281.81208110310598</c:v>
                </c:pt>
                <c:pt idx="89">
                  <c:v>263.72619728114199</c:v>
                </c:pt>
                <c:pt idx="90">
                  <c:v>243.68445402746912</c:v>
                </c:pt>
                <c:pt idx="91">
                  <c:v>221.86603393254393</c:v>
                </c:pt>
                <c:pt idx="92">
                  <c:v>198.47446766379795</c:v>
                </c:pt>
                <c:pt idx="93">
                  <c:v>173.73600823235446</c:v>
                </c:pt>
                <c:pt idx="94">
                  <c:v>147.89771177896131</c:v>
                </c:pt>
                <c:pt idx="95">
                  <c:v>121.22523987735126</c:v>
                </c:pt>
                <c:pt idx="96">
                  <c:v>94.000401823677237</c:v>
                </c:pt>
                <c:pt idx="97">
                  <c:v>66.518458709250652</c:v>
                </c:pt>
                <c:pt idx="98">
                  <c:v>39.085214220128655</c:v>
                </c:pt>
                <c:pt idx="99">
                  <c:v>12.013920032049093</c:v>
                </c:pt>
                <c:pt idx="100">
                  <c:v>14.377973664420086</c:v>
                </c:pt>
                <c:pt idx="101">
                  <c:v>39.772189600745286</c:v>
                </c:pt>
                <c:pt idx="102">
                  <c:v>63.853081874321667</c:v>
                </c:pt>
                <c:pt idx="103">
                  <c:v>86.31114475186358</c:v>
                </c:pt>
                <c:pt idx="104">
                  <c:v>106.84653387240292</c:v>
                </c:pt>
                <c:pt idx="105">
                  <c:v>125.17256097948001</c:v>
                </c:pt>
                <c:pt idx="106">
                  <c:v>141.01912282083356</c:v>
                </c:pt>
                <c:pt idx="107">
                  <c:v>154.13602479493466</c:v>
                </c:pt>
                <c:pt idx="108">
                  <c:v>164.29616030537915</c:v>
                </c:pt>
                <c:pt idx="109">
                  <c:v>171.29850761001629</c:v>
                </c:pt>
                <c:pt idx="110">
                  <c:v>174.97090722035273</c:v>
                </c:pt>
                <c:pt idx="111">
                  <c:v>175.17258461181069</c:v>
                </c:pt>
                <c:pt idx="112">
                  <c:v>171.79638513546462</c:v>
                </c:pt>
                <c:pt idx="113">
                  <c:v>164.77069056054344</c:v>
                </c:pt>
                <c:pt idx="114">
                  <c:v>154.0609896030814</c:v>
                </c:pt>
                <c:pt idx="115">
                  <c:v>139.67107808371594</c:v>
                </c:pt>
                <c:pt idx="116">
                  <c:v>121.64386797642698</c:v>
                </c:pt>
                <c:pt idx="117">
                  <c:v>100.06178852539783</c:v>
                </c:pt>
                <c:pt idx="118">
                  <c:v>75.046766780743354</c:v>
                </c:pt>
                <c:pt idx="119">
                  <c:v>46.759779293633834</c:v>
                </c:pt>
                <c:pt idx="120">
                  <c:v>15.399971272302309</c:v>
                </c:pt>
                <c:pt idx="121">
                  <c:v>18.796655815088265</c:v>
                </c:pt>
                <c:pt idx="122">
                  <c:v>55.558982446597817</c:v>
                </c:pt>
                <c:pt idx="123">
                  <c:v>94.582924537159826</c:v>
                </c:pt>
                <c:pt idx="124">
                  <c:v>135.53398693910358</c:v>
                </c:pt>
                <c:pt idx="125">
                  <c:v>178.05019701116149</c:v>
                </c:pt>
                <c:pt idx="126">
                  <c:v>221.74539378407059</c:v>
                </c:pt>
                <c:pt idx="127">
                  <c:v>266.21284390902042</c:v>
                </c:pt>
                <c:pt idx="128">
                  <c:v>311.02915147296096</c:v>
                </c:pt>
                <c:pt idx="129">
                  <c:v>355.7584249514332</c:v>
                </c:pt>
                <c:pt idx="130">
                  <c:v>399.95666109193832</c:v>
                </c:pt>
                <c:pt idx="131">
                  <c:v>443.1763024227152</c:v>
                </c:pt>
                <c:pt idx="132">
                  <c:v>484.9709224035978</c:v>
                </c:pt>
                <c:pt idx="133">
                  <c:v>524.89999001365948</c:v>
                </c:pt>
                <c:pt idx="134">
                  <c:v>562.53366383658602</c:v>
                </c:pt>
                <c:pt idx="135">
                  <c:v>597.45756448621262</c:v>
                </c:pt>
                <c:pt idx="136">
                  <c:v>629.27747353316079</c:v>
                </c:pt>
                <c:pt idx="137">
                  <c:v>657.62390696536022</c:v>
                </c:pt>
                <c:pt idx="138">
                  <c:v>682.156511650791</c:v>
                </c:pt>
                <c:pt idx="139">
                  <c:v>702.56823427448148</c:v>
                </c:pt>
                <c:pt idx="140">
                  <c:v>718.58921379190247</c:v>
                </c:pt>
                <c:pt idx="141">
                  <c:v>729.9903505694017</c:v>
                </c:pt>
                <c:pt idx="142">
                  <c:v>736.58650805505658</c:v>
                </c:pt>
                <c:pt idx="143">
                  <c:v>738.23930601985535</c:v>
                </c:pt>
                <c:pt idx="144">
                  <c:v>734.85946810307291</c:v>
                </c:pt>
                <c:pt idx="145">
                  <c:v>726.40869055480368</c:v>
                </c:pt>
                <c:pt idx="146">
                  <c:v>712.90100365504031</c:v>
                </c:pt>
                <c:pt idx="147">
                  <c:v>694.40360225938446</c:v>
                </c:pt>
                <c:pt idx="148">
                  <c:v>671.03712722854493</c:v>
                </c:pt>
                <c:pt idx="149">
                  <c:v>642.97538508992977</c:v>
                </c:pt>
                <c:pt idx="150">
                  <c:v>610.44449909871025</c:v>
                </c:pt>
                <c:pt idx="151">
                  <c:v>573.72149085324429</c:v>
                </c:pt>
                <c:pt idx="152">
                  <c:v>533.13229771345755</c:v>
                </c:pt>
                <c:pt idx="153">
                  <c:v>489.04923740642721</c:v>
                </c:pt>
                <c:pt idx="154">
                  <c:v>441.88793731526846</c:v>
                </c:pt>
                <c:pt idx="155">
                  <c:v>392.10375196904118</c:v>
                </c:pt>
                <c:pt idx="156">
                  <c:v>340.18769811640755</c:v>
                </c:pt>
                <c:pt idx="157">
                  <c:v>286.66194240834812</c:v>
                </c:pt>
                <c:pt idx="158">
                  <c:v>232.07488207121381</c:v>
                </c:pt>
                <c:pt idx="159">
                  <c:v>176.99586395856861</c:v>
                </c:pt>
                <c:pt idx="160">
                  <c:v>122.00959196939033</c:v>
                </c:pt>
                <c:pt idx="161">
                  <c:v>67.710276955601529</c:v>
                </c:pt>
                <c:pt idx="162">
                  <c:v>14.695586861970257</c:v>
                </c:pt>
                <c:pt idx="163">
                  <c:v>36.439542100483251</c:v>
                </c:pt>
                <c:pt idx="164">
                  <c:v>85.109169991585816</c:v>
                </c:pt>
                <c:pt idx="165">
                  <c:v>130.74262831763889</c:v>
                </c:pt>
                <c:pt idx="166">
                  <c:v>172.79073962516139</c:v>
                </c:pt>
                <c:pt idx="167">
                  <c:v>210.7319148341254</c:v>
                </c:pt>
                <c:pt idx="168">
                  <c:v>244.07806187884805</c:v>
                </c:pt>
                <c:pt idx="169">
                  <c:v>272.3802401845183</c:v>
                </c:pt>
                <c:pt idx="170">
                  <c:v>295.23399718034921</c:v>
                </c:pt>
                <c:pt idx="171">
                  <c:v>312.28432542898281</c:v>
                </c:pt>
                <c:pt idx="172">
                  <c:v>323.23018202115168</c:v>
                </c:pt>
                <c:pt idx="173">
                  <c:v>327.82851562172181</c:v>
                </c:pt>
                <c:pt idx="174">
                  <c:v>325.89775092803166</c:v>
                </c:pt>
                <c:pt idx="175">
                  <c:v>317.32068527633072</c:v>
                </c:pt>
                <c:pt idx="176">
                  <c:v>302.046757662635</c:v>
                </c:pt>
                <c:pt idx="177">
                  <c:v>302.046757662635</c:v>
                </c:pt>
                <c:pt idx="178">
                  <c:v>251.54823875239953</c:v>
                </c:pt>
                <c:pt idx="179">
                  <c:v>216.56674052806846</c:v>
                </c:pt>
                <c:pt idx="180">
                  <c:v>175.37426524871475</c:v>
                </c:pt>
                <c:pt idx="181">
                  <c:v>128.26354437868821</c:v>
                </c:pt>
                <c:pt idx="182">
                  <c:v>75.592972145967025</c:v>
                </c:pt>
                <c:pt idx="183">
                  <c:v>17.783923951550644</c:v>
                </c:pt>
                <c:pt idx="184">
                  <c:v>44.682624300937796</c:v>
                </c:pt>
                <c:pt idx="185">
                  <c:v>111.27015107507268</c:v>
                </c:pt>
                <c:pt idx="186">
                  <c:v>181.39128591590799</c:v>
                </c:pt>
                <c:pt idx="187">
                  <c:v>254.41310841456442</c:v>
                </c:pt>
                <c:pt idx="188">
                  <c:v>329.66300290493643</c:v>
                </c:pt>
                <c:pt idx="189">
                  <c:v>406.43501584361451</c:v>
                </c:pt>
                <c:pt idx="190">
                  <c:v>483.99665676149522</c:v>
                </c:pt>
                <c:pt idx="191">
                  <c:v>561.59607815146023</c:v>
                </c:pt>
                <c:pt idx="192">
                  <c:v>638.46956473746116</c:v>
                </c:pt>
                <c:pt idx="193">
                  <c:v>713.84925831624287</c:v>
                </c:pt>
                <c:pt idx="194">
                  <c:v>786.97104082828355</c:v>
                </c:pt>
                <c:pt idx="195">
                  <c:v>857.08249554654844</c:v>
                </c:pt>
                <c:pt idx="196">
                  <c:v>923.45086430973492</c:v>
                </c:pt>
                <c:pt idx="197">
                  <c:v>985.3709176030336</c:v>
                </c:pt>
                <c:pt idx="198">
                  <c:v>1042.1726540267182</c:v>
                </c:pt>
                <c:pt idx="199">
                  <c:v>1093.2287463058005</c:v>
                </c:pt>
                <c:pt idx="200">
                  <c:v>1137.96165248779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A-20E7-45DC-B75C-A5E1E69F6008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210:$GT$210</c:f>
              <c:numCache>
                <c:formatCode>0.000</c:formatCode>
                <c:ptCount val="201"/>
                <c:pt idx="0">
                  <c:v>2.0404103090667793</c:v>
                </c:pt>
                <c:pt idx="1">
                  <c:v>3.560487504005903</c:v>
                </c:pt>
                <c:pt idx="2">
                  <c:v>5.4850325891801397</c:v>
                </c:pt>
                <c:pt idx="3">
                  <c:v>7.8029491573844112</c:v>
                </c:pt>
                <c:pt idx="4">
                  <c:v>10.495105318245701</c:v>
                </c:pt>
                <c:pt idx="5">
                  <c:v>13.534490906367873</c:v>
                </c:pt>
                <c:pt idx="6">
                  <c:v>16.886497931217811</c:v>
                </c:pt>
                <c:pt idx="7">
                  <c:v>20.509322109005069</c:v>
                </c:pt>
                <c:pt idx="8">
                  <c:v>24.35448162470686</c:v>
                </c:pt>
                <c:pt idx="9">
                  <c:v>28.3674476100066</c:v>
                </c:pt>
                <c:pt idx="10">
                  <c:v>32.488379212152807</c:v>
                </c:pt>
                <c:pt idx="11">
                  <c:v>36.652954591088125</c:v>
                </c:pt>
                <c:pt idx="12">
                  <c:v>40.793287738441244</c:v>
                </c:pt>
                <c:pt idx="13">
                  <c:v>44.838919681967006</c:v>
                </c:pt>
                <c:pt idx="14">
                  <c:v>48.717871441391871</c:v>
                </c:pt>
                <c:pt idx="15">
                  <c:v>52.357745053548996</c:v>
                </c:pt>
                <c:pt idx="16">
                  <c:v>55.686858101658821</c:v>
                </c:pt>
                <c:pt idx="17">
                  <c:v>58.635396479215935</c:v>
                </c:pt>
                <c:pt idx="18">
                  <c:v>61.136569604674868</c:v>
                </c:pt>
                <c:pt idx="19">
                  <c:v>63.127751988231616</c:v>
                </c:pt>
                <c:pt idx="20">
                  <c:v>64.551594943313603</c:v>
                </c:pt>
                <c:pt idx="21">
                  <c:v>65.357092337244083</c:v>
                </c:pt>
                <c:pt idx="22">
                  <c:v>65.500584589678681</c:v>
                </c:pt>
                <c:pt idx="23">
                  <c:v>64.946685652902389</c:v>
                </c:pt>
                <c:pt idx="24">
                  <c:v>63.669118441339464</c:v>
                </c:pt>
                <c:pt idx="25">
                  <c:v>61.651445112436519</c:v>
                </c:pt>
                <c:pt idx="26">
                  <c:v>58.88767972855733</c:v>
                </c:pt>
                <c:pt idx="27">
                  <c:v>55.382772138309249</c:v>
                </c:pt>
                <c:pt idx="28">
                  <c:v>51.152953391965291</c:v>
                </c:pt>
                <c:pt idx="29">
                  <c:v>46.225934633263712</c:v>
                </c:pt>
                <c:pt idx="30">
                  <c:v>40.640953170620065</c:v>
                </c:pt>
                <c:pt idx="31">
                  <c:v>34.448661304537232</c:v>
                </c:pt>
                <c:pt idx="32">
                  <c:v>27.710855452890613</c:v>
                </c:pt>
                <c:pt idx="33">
                  <c:v>20.500045148506935</c:v>
                </c:pt>
                <c:pt idx="34">
                  <c:v>12.898863559550438</c:v>
                </c:pt>
                <c:pt idx="35">
                  <c:v>4.9993232772979734</c:v>
                </c:pt>
                <c:pt idx="36">
                  <c:v>3.0980767980733397</c:v>
                </c:pt>
                <c:pt idx="37">
                  <c:v>11.285385591326117</c:v>
                </c:pt>
                <c:pt idx="38">
                  <c:v>19.44836513210414</c:v>
                </c:pt>
                <c:pt idx="39">
                  <c:v>27.467775202766024</c:v>
                </c:pt>
                <c:pt idx="40">
                  <c:v>35.220763782949369</c:v>
                </c:pt>
                <c:pt idx="41">
                  <c:v>42.582348062749439</c:v>
                </c:pt>
                <c:pt idx="42">
                  <c:v>49.426969298406171</c:v>
                </c:pt>
                <c:pt idx="43">
                  <c:v>55.630103466750811</c:v>
                </c:pt>
                <c:pt idx="44">
                  <c:v>61.069908556874601</c:v>
                </c:pt>
                <c:pt idx="45">
                  <c:v>65.62888843691033</c:v>
                </c:pt>
                <c:pt idx="46">
                  <c:v>69.195552565461099</c:v>
                </c:pt>
                <c:pt idx="47">
                  <c:v>71.666050393454753</c:v>
                </c:pt>
                <c:pt idx="48">
                  <c:v>72.945759132665984</c:v>
                </c:pt>
                <c:pt idx="49">
                  <c:v>72.950803658499026</c:v>
                </c:pt>
                <c:pt idx="50">
                  <c:v>71.609487670468567</c:v>
                </c:pt>
                <c:pt idx="51">
                  <c:v>68.863615854613997</c:v>
                </c:pt>
                <c:pt idx="52">
                  <c:v>64.669687675077427</c:v>
                </c:pt>
                <c:pt idx="53">
                  <c:v>58.999944561299408</c:v>
                </c:pt>
                <c:pt idx="54">
                  <c:v>51.843253643569078</c:v>
                </c:pt>
                <c:pt idx="55">
                  <c:v>43.205812810706036</c:v>
                </c:pt>
                <c:pt idx="56">
                  <c:v>33.111663704104664</c:v>
                </c:pt>
                <c:pt idx="57">
                  <c:v>21.603001304007289</c:v>
                </c:pt>
                <c:pt idx="58">
                  <c:v>8.7402709857224892</c:v>
                </c:pt>
                <c:pt idx="59">
                  <c:v>5.3979536979097889</c:v>
                </c:pt>
                <c:pt idx="60">
                  <c:v>20.715316741926923</c:v>
                </c:pt>
                <c:pt idx="61">
                  <c:v>37.098250543854036</c:v>
                </c:pt>
                <c:pt idx="62">
                  <c:v>54.4167708222705</c:v>
                </c:pt>
                <c:pt idx="63">
                  <c:v>72.525491804599199</c:v>
                </c:pt>
                <c:pt idx="64">
                  <c:v>91.264855148847147</c:v>
                </c:pt>
                <c:pt idx="65">
                  <c:v>110.46256334498655</c:v>
                </c:pt>
                <c:pt idx="66">
                  <c:v>110.46256334498655</c:v>
                </c:pt>
                <c:pt idx="67">
                  <c:v>149.49006224904829</c:v>
                </c:pt>
                <c:pt idx="68">
                  <c:v>168.92706912112982</c:v>
                </c:pt>
                <c:pt idx="69">
                  <c:v>188.04092529228274</c:v>
                </c:pt>
                <c:pt idx="70">
                  <c:v>206.62332014324033</c:v>
                </c:pt>
                <c:pt idx="71">
                  <c:v>224.46525803382795</c:v>
                </c:pt>
                <c:pt idx="72">
                  <c:v>241.35945507006264</c:v>
                </c:pt>
                <c:pt idx="73">
                  <c:v>257.10278163606426</c:v>
                </c:pt>
                <c:pt idx="74">
                  <c:v>271.49872314817082</c:v>
                </c:pt>
                <c:pt idx="75">
                  <c:v>284.35983065173957</c:v>
                </c:pt>
                <c:pt idx="76">
                  <c:v>295.5101323605229</c:v>
                </c:pt>
                <c:pt idx="77">
                  <c:v>304.78747704625255</c:v>
                </c:pt>
                <c:pt idx="78">
                  <c:v>312.04578033058192</c:v>
                </c:pt>
                <c:pt idx="79">
                  <c:v>317.15714541745643</c:v>
                </c:pt>
                <c:pt idx="80">
                  <c:v>320.01383063201786</c:v>
                </c:pt>
                <c:pt idx="81">
                  <c:v>320.53003729908522</c:v>
                </c:pt>
                <c:pt idx="82">
                  <c:v>318.6434929928219</c:v>
                </c:pt>
                <c:pt idx="83">
                  <c:v>314.31680700820829</c:v>
                </c:pt>
                <c:pt idx="84">
                  <c:v>307.53857702924785</c:v>
                </c:pt>
                <c:pt idx="85">
                  <c:v>298.3242283795156</c:v>
                </c:pt>
                <c:pt idx="86">
                  <c:v>286.71656991517273</c:v>
                </c:pt>
                <c:pt idx="87">
                  <c:v>272.78605353288049</c:v>
                </c:pt>
                <c:pt idx="88">
                  <c:v>256.63072738599629</c:v>
                </c:pt>
                <c:pt idx="89">
                  <c:v>238.37587619990782</c:v>
                </c:pt>
                <c:pt idx="90">
                  <c:v>218.17334551666585</c:v>
                </c:pt>
                <c:pt idx="91">
                  <c:v>196.20055024334627</c:v>
                </c:pt>
                <c:pt idx="92">
                  <c:v>172.65917148900459</c:v>
                </c:pt>
                <c:pt idx="93">
                  <c:v>147.77354931156896</c:v>
                </c:pt>
                <c:pt idx="94">
                  <c:v>121.78878261736894</c:v>
                </c:pt>
                <c:pt idx="95">
                  <c:v>94.968551020535173</c:v>
                </c:pt>
                <c:pt idx="96">
                  <c:v>67.592676935519805</c:v>
                </c:pt>
                <c:pt idx="97">
                  <c:v>39.954449502100097</c:v>
                </c:pt>
                <c:pt idx="98">
                  <c:v>12.357735088053289</c:v>
                </c:pt>
                <c:pt idx="99">
                  <c:v>14.886097958864239</c:v>
                </c:pt>
                <c:pt idx="100">
                  <c:v>41.461409968177136</c:v>
                </c:pt>
                <c:pt idx="101">
                  <c:v>67.051643293437181</c:v>
                </c:pt>
                <c:pt idx="102">
                  <c:v>91.342763574222218</c:v>
                </c:pt>
                <c:pt idx="103">
                  <c:v>114.02675243752992</c:v>
                </c:pt>
                <c:pt idx="104">
                  <c:v>134.80511383956363</c:v>
                </c:pt>
                <c:pt idx="105">
                  <c:v>153.39235532598403</c:v>
                </c:pt>
                <c:pt idx="106">
                  <c:v>169.51940498353932</c:v>
                </c:pt>
                <c:pt idx="107">
                  <c:v>182.93692478180103</c:v>
                </c:pt>
                <c:pt idx="108">
                  <c:v>193.41848136898074</c:v>
                </c:pt>
                <c:pt idx="109">
                  <c:v>200.76353619422162</c:v>
                </c:pt>
                <c:pt idx="110">
                  <c:v>204.8002180791141</c:v>
                </c:pt>
                <c:pt idx="111">
                  <c:v>205.38784304725539</c:v>
                </c:pt>
                <c:pt idx="112">
                  <c:v>202.41914833125873</c:v>
                </c:pt>
                <c:pt idx="113">
                  <c:v>195.82220999553923</c:v>
                </c:pt>
                <c:pt idx="114">
                  <c:v>185.56201651946651</c:v>
                </c:pt>
                <c:pt idx="115">
                  <c:v>171.64167395336179</c:v>
                </c:pt>
                <c:pt idx="116">
                  <c:v>154.10322185919424</c:v>
                </c:pt>
                <c:pt idx="117">
                  <c:v>133.02804314429429</c:v>
                </c:pt>
                <c:pt idx="118">
                  <c:v>108.5368550517337</c:v>
                </c:pt>
                <c:pt idx="119">
                  <c:v>80.789272943441603</c:v>
                </c:pt>
                <c:pt idx="120">
                  <c:v>49.982943056764711</c:v>
                </c:pt>
                <c:pt idx="121">
                  <c:v>16.35224508455611</c:v>
                </c:pt>
                <c:pt idx="122">
                  <c:v>19.833429826734765</c:v>
                </c:pt>
                <c:pt idx="123">
                  <c:v>58.271815298356152</c:v>
                </c:pt>
                <c:pt idx="124">
                  <c:v>98.630305057855665</c:v>
                </c:pt>
                <c:pt idx="125">
                  <c:v>140.54886763507074</c:v>
                </c:pt>
                <c:pt idx="126">
                  <c:v>183.64331613219011</c:v>
                </c:pt>
                <c:pt idx="127">
                  <c:v>227.50890444793245</c:v>
                </c:pt>
                <c:pt idx="128">
                  <c:v>271.72421723693361</c:v>
                </c:pt>
                <c:pt idx="129">
                  <c:v>315.85531707339965</c:v>
                </c:pt>
                <c:pt idx="130">
                  <c:v>359.46010880976843</c:v>
                </c:pt>
                <c:pt idx="131">
                  <c:v>402.09287802033271</c:v>
                </c:pt>
                <c:pt idx="132">
                  <c:v>443.30895773699132</c:v>
                </c:pt>
                <c:pt idx="133">
                  <c:v>482.66947545583037</c:v>
                </c:pt>
                <c:pt idx="134">
                  <c:v>519.74613065114261</c:v>
                </c:pt>
                <c:pt idx="135">
                  <c:v>554.12595180489598</c:v>
                </c:pt>
                <c:pt idx="136">
                  <c:v>585.41598126641497</c:v>
                </c:pt>
                <c:pt idx="137">
                  <c:v>613.24783611562157</c:v>
                </c:pt>
                <c:pt idx="138">
                  <c:v>637.28209362402777</c:v>
                </c:pt>
                <c:pt idx="139">
                  <c:v>657.21245089545027</c:v>
                </c:pt>
                <c:pt idx="140">
                  <c:v>672.7696098214675</c:v>
                </c:pt>
                <c:pt idx="141">
                  <c:v>683.72484059718317</c:v>
                </c:pt>
                <c:pt idx="142">
                  <c:v>689.89317969687158</c:v>
                </c:pt>
                <c:pt idx="143">
                  <c:v>691.13622138633889</c:v>
                </c:pt>
                <c:pt idx="144">
                  <c:v>687.36446552313839</c:v>
                </c:pt>
                <c:pt idx="145">
                  <c:v>678.53918853505547</c:v>
                </c:pt>
                <c:pt idx="146">
                  <c:v>664.67380903391279</c:v>
                </c:pt>
                <c:pt idx="147">
                  <c:v>645.83472447286704</c:v>
                </c:pt>
                <c:pt idx="148">
                  <c:v>622.14160054328875</c:v>
                </c:pt>
                <c:pt idx="149">
                  <c:v>593.76710057992443</c:v>
                </c:pt>
                <c:pt idx="150">
                  <c:v>560.93604804436256</c:v>
                </c:pt>
                <c:pt idx="151">
                  <c:v>523.92402112756622</c:v>
                </c:pt>
                <c:pt idx="152">
                  <c:v>483.05538459030294</c:v>
                </c:pt>
                <c:pt idx="153">
                  <c:v>438.70077008161985</c:v>
                </c:pt>
                <c:pt idx="154">
                  <c:v>391.27402227446396</c:v>
                </c:pt>
                <c:pt idx="155">
                  <c:v>341.22863416784014</c:v>
                </c:pt>
                <c:pt idx="156">
                  <c:v>289.05370076026139</c:v>
                </c:pt>
                <c:pt idx="157">
                  <c:v>235.26942593395728</c:v>
                </c:pt>
                <c:pt idx="158">
                  <c:v>180.42222273926228</c:v>
                </c:pt>
                <c:pt idx="159">
                  <c:v>125.07945227168973</c:v>
                </c:pt>
                <c:pt idx="160">
                  <c:v>69.823850931170242</c:v>
                </c:pt>
                <c:pt idx="161">
                  <c:v>15.247699988182934</c:v>
                </c:pt>
                <c:pt idx="162">
                  <c:v>38.053204996603917</c:v>
                </c:pt>
                <c:pt idx="163">
                  <c:v>89.485724290683208</c:v>
                </c:pt>
                <c:pt idx="164">
                  <c:v>138.46562057698873</c:v>
                </c:pt>
                <c:pt idx="165">
                  <c:v>184.42381711747549</c:v>
                </c:pt>
                <c:pt idx="166">
                  <c:v>226.81260144256629</c:v>
                </c:pt>
                <c:pt idx="167">
                  <c:v>265.11170804675243</c:v>
                </c:pt>
                <c:pt idx="168">
                  <c:v>298.83421380476648</c:v>
                </c:pt>
                <c:pt idx="169">
                  <c:v>327.53218076844297</c:v>
                </c:pt>
                <c:pt idx="170">
                  <c:v>350.80198266195657</c:v>
                </c:pt>
                <c:pt idx="171">
                  <c:v>368.28925375516076</c:v>
                </c:pt>
                <c:pt idx="172">
                  <c:v>379.69340184652333</c:v>
                </c:pt>
                <c:pt idx="173">
                  <c:v>384.77163080584597</c:v>
                </c:pt>
                <c:pt idx="174">
                  <c:v>383.34242248268077</c:v>
                </c:pt>
                <c:pt idx="175">
                  <c:v>375.2884327417222</c:v>
                </c:pt>
                <c:pt idx="176">
                  <c:v>360.55876189719959</c:v>
                </c:pt>
                <c:pt idx="177">
                  <c:v>360.55876189719959</c:v>
                </c:pt>
                <c:pt idx="178">
                  <c:v>311.20998056292547</c:v>
                </c:pt>
                <c:pt idx="179">
                  <c:v>276.83233981669633</c:v>
                </c:pt>
                <c:pt idx="180">
                  <c:v>236.26167243626657</c:v>
                </c:pt>
                <c:pt idx="181">
                  <c:v>189.78947373631456</c:v>
                </c:pt>
                <c:pt idx="182">
                  <c:v>137.77275259757579</c:v>
                </c:pt>
                <c:pt idx="183">
                  <c:v>80.631363718167378</c:v>
                </c:pt>
                <c:pt idx="184">
                  <c:v>18.844642137550863</c:v>
                </c:pt>
                <c:pt idx="185">
                  <c:v>47.052635238316505</c:v>
                </c:pt>
                <c:pt idx="186">
                  <c:v>116.47492891949304</c:v>
                </c:pt>
                <c:pt idx="187">
                  <c:v>188.79121750224257</c:v>
                </c:pt>
                <c:pt idx="188">
                  <c:v>263.33083339150988</c:v>
                </c:pt>
                <c:pt idx="189">
                  <c:v>339.38980071636087</c:v>
                </c:pt>
                <c:pt idx="190">
                  <c:v>416.23761652134311</c:v>
                </c:pt>
                <c:pt idx="191">
                  <c:v>493.12441079558533</c:v>
                </c:pt>
                <c:pt idx="192">
                  <c:v>569.28841598339386</c:v>
                </c:pt>
                <c:pt idx="193">
                  <c:v>643.9636723649968</c:v>
                </c:pt>
                <c:pt idx="194">
                  <c:v>716.38789215846634</c:v>
                </c:pt>
                <c:pt idx="195">
                  <c:v>785.81040242094264</c:v>
                </c:pt>
                <c:pt idx="196">
                  <c:v>851.50008485856392</c:v>
                </c:pt>
                <c:pt idx="197">
                  <c:v>912.75322952221461</c:v>
                </c:pt>
                <c:pt idx="198">
                  <c:v>968.90121909311665</c:v>
                </c:pt>
                <c:pt idx="199">
                  <c:v>1019.3179610632062</c:v>
                </c:pt>
                <c:pt idx="200">
                  <c:v>1063.4269865955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C-20E7-45DC-B75C-A5E1E69F6008}"/>
            </c:ext>
          </c:extLst>
        </c:ser>
        <c:bandFmts/>
        <c:axId val="452670584"/>
        <c:axId val="452671368"/>
        <c:axId val="466094040"/>
      </c:surface3DChart>
      <c:catAx>
        <c:axId val="45267058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1368"/>
        <c:crosses val="autoZero"/>
        <c:auto val="1"/>
        <c:lblAlgn val="ctr"/>
        <c:lblOffset val="100"/>
        <c:noMultiLvlLbl val="0"/>
      </c:catAx>
      <c:valAx>
        <c:axId val="4526713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0584"/>
        <c:crosses val="autoZero"/>
        <c:crossBetween val="midCat"/>
      </c:valAx>
      <c:serAx>
        <c:axId val="4660940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1368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575</xdr:colOff>
      <xdr:row>12</xdr:row>
      <xdr:rowOff>76199</xdr:rowOff>
    </xdr:from>
    <xdr:to>
      <xdr:col>9</xdr:col>
      <xdr:colOff>28575</xdr:colOff>
      <xdr:row>26</xdr:row>
      <xdr:rowOff>152399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EA5D5CBA-F410-4D9A-A851-90BB85FD94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1486</xdr:colOff>
      <xdr:row>12</xdr:row>
      <xdr:rowOff>52830</xdr:rowOff>
    </xdr:from>
    <xdr:to>
      <xdr:col>9</xdr:col>
      <xdr:colOff>37214</xdr:colOff>
      <xdr:row>26</xdr:row>
      <xdr:rowOff>137890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ADFAE741-A452-48D7-B32F-D3ECD65F354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9578</xdr:colOff>
      <xdr:row>10</xdr:row>
      <xdr:rowOff>180445</xdr:rowOff>
    </xdr:from>
    <xdr:to>
      <xdr:col>9</xdr:col>
      <xdr:colOff>19578</xdr:colOff>
      <xdr:row>25</xdr:row>
      <xdr:rowOff>66145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06725785-9E67-44B1-A88E-0E2B66F85D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345</xdr:colOff>
      <xdr:row>11</xdr:row>
      <xdr:rowOff>41941</xdr:rowOff>
    </xdr:from>
    <xdr:to>
      <xdr:col>9</xdr:col>
      <xdr:colOff>19050</xdr:colOff>
      <xdr:row>25</xdr:row>
      <xdr:rowOff>114301</xdr:rowOff>
    </xdr:to>
    <xdr:graphicFrame macro="">
      <xdr:nvGraphicFramePr>
        <xdr:cNvPr id="5" name="Gráfico 4">
          <a:extLst>
            <a:ext uri="{FF2B5EF4-FFF2-40B4-BE49-F238E27FC236}">
              <a16:creationId xmlns:a16="http://schemas.microsoft.com/office/drawing/2014/main" id="{D780A583-2EC9-4245-B33A-6508DEEB71F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T214"/>
  <sheetViews>
    <sheetView zoomScale="40" zoomScaleNormal="40" workbookViewId="0"/>
  </sheetViews>
  <sheetFormatPr baseColWidth="10" defaultRowHeight="15" x14ac:dyDescent="0.25"/>
  <cols>
    <col min="1" max="1" width="11.42578125" style="1"/>
    <col min="2" max="2" width="11.85546875" bestFit="1" customWidth="1"/>
  </cols>
  <sheetData>
    <row r="1" spans="1:202" x14ac:dyDescent="0.25">
      <c r="A1" s="3" t="s">
        <v>0</v>
      </c>
    </row>
    <row r="3" spans="1:202" x14ac:dyDescent="0.25">
      <c r="A3" s="6" t="s">
        <v>53</v>
      </c>
      <c r="B3" s="6"/>
      <c r="C3" s="6"/>
    </row>
    <row r="4" spans="1:202" x14ac:dyDescent="0.25">
      <c r="A4" s="1" t="s">
        <v>1</v>
      </c>
      <c r="B4">
        <v>1.5707963267892699</v>
      </c>
    </row>
    <row r="5" spans="1:202" x14ac:dyDescent="0.25">
      <c r="A5" s="1" t="s">
        <v>2</v>
      </c>
      <c r="B5">
        <v>0</v>
      </c>
    </row>
    <row r="6" spans="1:202" x14ac:dyDescent="0.25">
      <c r="A6" s="1" t="s">
        <v>3</v>
      </c>
      <c r="B6">
        <f>SIN(B4) + COS(B5)</f>
        <v>2</v>
      </c>
    </row>
    <row r="9" spans="1:202" s="1" customFormat="1" x14ac:dyDescent="0.25">
      <c r="A9" s="1" t="s">
        <v>4</v>
      </c>
      <c r="B9" s="1">
        <v>0</v>
      </c>
      <c r="C9" s="1">
        <v>0.1</v>
      </c>
      <c r="D9" s="1">
        <v>0.2</v>
      </c>
      <c r="E9" s="1">
        <v>0.3</v>
      </c>
      <c r="F9" s="1">
        <v>0.4</v>
      </c>
      <c r="G9" s="1">
        <v>0.5</v>
      </c>
      <c r="H9" s="1">
        <v>0.6</v>
      </c>
      <c r="I9" s="1">
        <v>0.7</v>
      </c>
      <c r="J9" s="1">
        <v>0.8</v>
      </c>
      <c r="K9" s="1">
        <v>0.9</v>
      </c>
      <c r="L9" s="1">
        <v>1</v>
      </c>
      <c r="M9" s="1">
        <v>1.1000000000000001</v>
      </c>
      <c r="N9" s="1">
        <v>1.2</v>
      </c>
      <c r="O9" s="1">
        <v>1.3</v>
      </c>
      <c r="P9" s="1">
        <v>1.4</v>
      </c>
      <c r="Q9" s="1">
        <v>1.5</v>
      </c>
      <c r="R9" s="1">
        <v>1.6</v>
      </c>
      <c r="S9" s="1">
        <v>1.7</v>
      </c>
      <c r="T9" s="1">
        <v>1.8</v>
      </c>
      <c r="U9" s="1">
        <v>1.9</v>
      </c>
      <c r="V9" s="1">
        <v>2</v>
      </c>
      <c r="W9" s="1">
        <v>2.1</v>
      </c>
      <c r="X9" s="1">
        <v>2.2000000000000002</v>
      </c>
      <c r="Y9" s="1">
        <v>2.2999999999999998</v>
      </c>
      <c r="Z9" s="1">
        <v>2.4</v>
      </c>
      <c r="AA9" s="1">
        <v>2.5</v>
      </c>
      <c r="AB9" s="1">
        <v>2.6</v>
      </c>
      <c r="AC9" s="1">
        <v>2.7</v>
      </c>
      <c r="AD9" s="1">
        <v>2.8</v>
      </c>
      <c r="AE9" s="1">
        <v>2.9</v>
      </c>
      <c r="AF9" s="1">
        <v>3</v>
      </c>
      <c r="AG9" s="1">
        <v>3.1</v>
      </c>
      <c r="AH9" s="1">
        <v>3.2</v>
      </c>
      <c r="AI9" s="1">
        <v>3.3</v>
      </c>
      <c r="AJ9" s="1">
        <v>3.4</v>
      </c>
      <c r="AK9" s="1">
        <v>3.5</v>
      </c>
      <c r="AL9" s="1">
        <v>3.6</v>
      </c>
      <c r="AM9" s="1">
        <v>3.7</v>
      </c>
      <c r="AN9" s="1">
        <v>3.8</v>
      </c>
      <c r="AO9" s="1">
        <v>3.9</v>
      </c>
      <c r="AP9" s="1">
        <v>4</v>
      </c>
      <c r="AQ9" s="1">
        <v>4.0999999999999996</v>
      </c>
      <c r="AR9" s="1">
        <v>4.2</v>
      </c>
      <c r="AS9" s="1">
        <v>4.3</v>
      </c>
      <c r="AT9" s="1">
        <v>4.4000000000000004</v>
      </c>
      <c r="AU9" s="1">
        <v>4.5</v>
      </c>
      <c r="AV9" s="1">
        <v>4.5999999999999996</v>
      </c>
      <c r="AW9" s="1">
        <v>4.7</v>
      </c>
      <c r="AX9" s="1">
        <v>4.8</v>
      </c>
      <c r="AY9" s="1">
        <v>4.9000000000000004</v>
      </c>
      <c r="AZ9" s="1">
        <v>5</v>
      </c>
      <c r="BA9" s="1">
        <v>5.0999999999999996</v>
      </c>
      <c r="BB9" s="1">
        <v>5.2</v>
      </c>
      <c r="BC9" s="1">
        <v>5.3</v>
      </c>
      <c r="BD9" s="1">
        <v>5.4</v>
      </c>
      <c r="BE9" s="1">
        <v>5.5</v>
      </c>
      <c r="BF9" s="1">
        <v>5.6</v>
      </c>
      <c r="BG9" s="1">
        <v>5.7</v>
      </c>
      <c r="BH9" s="1">
        <v>5.8</v>
      </c>
      <c r="BI9" s="1">
        <v>5.9</v>
      </c>
      <c r="BJ9" s="1">
        <v>6</v>
      </c>
      <c r="BK9" s="1">
        <v>6.1</v>
      </c>
      <c r="BL9" s="1">
        <v>6.2</v>
      </c>
      <c r="BM9" s="1">
        <v>6.3</v>
      </c>
      <c r="BN9" s="1">
        <v>6.4</v>
      </c>
      <c r="BO9" s="1">
        <v>6.5</v>
      </c>
      <c r="BP9" s="1">
        <v>6.5</v>
      </c>
      <c r="BQ9" s="1">
        <v>6.7</v>
      </c>
      <c r="BR9" s="1">
        <v>6.8</v>
      </c>
      <c r="BS9" s="1">
        <v>6.9</v>
      </c>
      <c r="BT9" s="1">
        <v>7</v>
      </c>
      <c r="BU9" s="1">
        <v>7.1</v>
      </c>
      <c r="BV9" s="1">
        <v>7.2</v>
      </c>
      <c r="BW9" s="1">
        <v>7.3</v>
      </c>
      <c r="BX9" s="1">
        <v>7.4</v>
      </c>
      <c r="BY9" s="1">
        <v>7.5</v>
      </c>
      <c r="BZ9" s="1">
        <v>7.6</v>
      </c>
      <c r="CA9" s="1">
        <v>7.7</v>
      </c>
      <c r="CB9" s="1">
        <v>7.8</v>
      </c>
      <c r="CC9" s="1">
        <v>7.9</v>
      </c>
      <c r="CD9" s="1">
        <v>8</v>
      </c>
      <c r="CE9" s="1">
        <v>8.1</v>
      </c>
      <c r="CF9" s="1">
        <v>8.1999999999999993</v>
      </c>
      <c r="CG9" s="1">
        <v>8.3000000000000007</v>
      </c>
      <c r="CH9" s="1">
        <v>8.4</v>
      </c>
      <c r="CI9" s="1">
        <v>8.5</v>
      </c>
      <c r="CJ9" s="1">
        <v>8.6</v>
      </c>
      <c r="CK9" s="1">
        <v>8.6999999999999993</v>
      </c>
      <c r="CL9" s="1">
        <v>8.8000000000000007</v>
      </c>
      <c r="CM9" s="1">
        <v>8.9</v>
      </c>
      <c r="CN9" s="1">
        <v>9</v>
      </c>
      <c r="CO9" s="1">
        <v>9.1</v>
      </c>
      <c r="CP9" s="1">
        <v>9.1999999999999993</v>
      </c>
      <c r="CQ9" s="1">
        <v>9.3000000000000007</v>
      </c>
      <c r="CR9" s="1">
        <v>9.4</v>
      </c>
      <c r="CS9" s="1">
        <v>9.5</v>
      </c>
      <c r="CT9" s="1">
        <v>9.6</v>
      </c>
      <c r="CU9" s="1">
        <v>9.6999999999999993</v>
      </c>
      <c r="CV9" s="1">
        <v>9.8000000000000007</v>
      </c>
      <c r="CW9" s="1">
        <v>9.9</v>
      </c>
      <c r="CX9" s="1">
        <v>10</v>
      </c>
      <c r="CY9" s="1">
        <v>10.1</v>
      </c>
      <c r="CZ9" s="1">
        <v>10.199999999999999</v>
      </c>
      <c r="DA9" s="1">
        <v>10.3</v>
      </c>
      <c r="DB9" s="1">
        <v>10.4</v>
      </c>
      <c r="DC9" s="1">
        <v>10.5</v>
      </c>
      <c r="DD9" s="1">
        <v>10.6</v>
      </c>
      <c r="DE9" s="1">
        <v>10.7</v>
      </c>
      <c r="DF9" s="1">
        <v>10.8</v>
      </c>
      <c r="DG9" s="1">
        <v>10.9</v>
      </c>
      <c r="DH9" s="1">
        <v>11</v>
      </c>
      <c r="DI9" s="1">
        <v>11.1</v>
      </c>
      <c r="DJ9" s="1">
        <v>11.2</v>
      </c>
      <c r="DK9" s="1">
        <v>11.3</v>
      </c>
      <c r="DL9" s="1">
        <v>11.4</v>
      </c>
      <c r="DM9" s="1">
        <v>11.5</v>
      </c>
      <c r="DN9" s="1">
        <v>11.6</v>
      </c>
      <c r="DO9" s="1">
        <v>11.7</v>
      </c>
      <c r="DP9" s="1">
        <v>11.8</v>
      </c>
      <c r="DQ9" s="1">
        <v>11.9</v>
      </c>
      <c r="DR9" s="1">
        <v>12</v>
      </c>
      <c r="DS9" s="1">
        <v>12.1</v>
      </c>
      <c r="DT9" s="1">
        <v>12.2</v>
      </c>
      <c r="DU9" s="1">
        <v>12.3</v>
      </c>
      <c r="DV9" s="1">
        <v>12.4</v>
      </c>
      <c r="DW9" s="1">
        <v>12.5</v>
      </c>
      <c r="DX9" s="1">
        <v>12.6</v>
      </c>
      <c r="DY9" s="1">
        <v>12.7</v>
      </c>
      <c r="DZ9" s="1">
        <v>12.8</v>
      </c>
      <c r="EA9" s="1">
        <v>12.9</v>
      </c>
      <c r="EB9" s="1">
        <v>13</v>
      </c>
      <c r="EC9" s="1">
        <v>13.1</v>
      </c>
      <c r="ED9" s="1">
        <v>13.2</v>
      </c>
      <c r="EE9" s="1">
        <v>13.3</v>
      </c>
      <c r="EF9" s="1">
        <v>13.4</v>
      </c>
      <c r="EG9" s="1">
        <v>13.5</v>
      </c>
      <c r="EH9" s="1">
        <v>13.6</v>
      </c>
      <c r="EI9" s="1">
        <v>13.7</v>
      </c>
      <c r="EJ9" s="1">
        <v>13.8</v>
      </c>
      <c r="EK9" s="1">
        <v>13.9</v>
      </c>
      <c r="EL9" s="1">
        <v>14</v>
      </c>
      <c r="EM9" s="1">
        <v>14.1</v>
      </c>
      <c r="EN9" s="1">
        <v>14.2</v>
      </c>
      <c r="EO9" s="1">
        <v>14.3</v>
      </c>
      <c r="EP9" s="1">
        <v>14.4</v>
      </c>
      <c r="EQ9" s="1">
        <v>14.5</v>
      </c>
      <c r="ER9" s="1">
        <v>14.6</v>
      </c>
      <c r="ES9" s="1">
        <v>14.7</v>
      </c>
      <c r="ET9" s="1">
        <v>14.8</v>
      </c>
      <c r="EU9" s="1">
        <v>14.9</v>
      </c>
      <c r="EV9" s="1">
        <v>15</v>
      </c>
      <c r="EW9" s="1">
        <v>15.1</v>
      </c>
      <c r="EX9" s="1">
        <v>15.2</v>
      </c>
      <c r="EY9" s="1">
        <v>15.3</v>
      </c>
      <c r="EZ9" s="1">
        <v>15.4</v>
      </c>
      <c r="FA9" s="1">
        <v>15.5</v>
      </c>
      <c r="FB9" s="1">
        <v>15.6</v>
      </c>
      <c r="FC9" s="1">
        <v>15.7</v>
      </c>
      <c r="FD9" s="1">
        <v>15.8</v>
      </c>
      <c r="FE9" s="1">
        <v>15.9</v>
      </c>
      <c r="FF9" s="1">
        <v>16</v>
      </c>
      <c r="FG9" s="1">
        <v>16.100000000000001</v>
      </c>
      <c r="FH9" s="1">
        <v>16.2</v>
      </c>
      <c r="FI9" s="1">
        <v>16.3</v>
      </c>
      <c r="FJ9" s="1">
        <v>16.399999999999999</v>
      </c>
      <c r="FK9" s="1">
        <v>16.5</v>
      </c>
      <c r="FL9" s="1">
        <v>16.600000000000001</v>
      </c>
      <c r="FM9" s="1">
        <v>16.7</v>
      </c>
      <c r="FN9" s="1">
        <v>16.8</v>
      </c>
      <c r="FO9" s="1">
        <v>16.899999999999999</v>
      </c>
      <c r="FP9" s="1">
        <v>17</v>
      </c>
      <c r="FQ9" s="1">
        <v>17.100000000000001</v>
      </c>
      <c r="FR9" s="1">
        <v>17.2</v>
      </c>
      <c r="FS9" s="1">
        <v>17.3</v>
      </c>
      <c r="FT9" s="1">
        <v>17.399999999999999</v>
      </c>
      <c r="FU9" s="1">
        <v>17.5</v>
      </c>
      <c r="FV9" s="1">
        <v>17.600000000000001</v>
      </c>
      <c r="FW9" s="1">
        <v>17.600000000000001</v>
      </c>
      <c r="FX9" s="1">
        <v>17.8</v>
      </c>
      <c r="FY9" s="1">
        <v>17.899999999999999</v>
      </c>
      <c r="FZ9" s="1">
        <v>18</v>
      </c>
      <c r="GA9" s="1">
        <v>18.100000000000001</v>
      </c>
      <c r="GB9" s="1">
        <v>18.2</v>
      </c>
      <c r="GC9" s="1">
        <v>18.3</v>
      </c>
      <c r="GD9" s="1">
        <v>18.399999999999999</v>
      </c>
      <c r="GE9" s="1">
        <v>18.5</v>
      </c>
      <c r="GF9" s="1">
        <v>18.600000000000001</v>
      </c>
      <c r="GG9" s="1">
        <v>18.7</v>
      </c>
      <c r="GH9" s="1">
        <v>18.8</v>
      </c>
      <c r="GI9" s="1">
        <v>18.899999999999999</v>
      </c>
      <c r="GJ9" s="1">
        <v>19</v>
      </c>
      <c r="GK9" s="1">
        <v>19.100000000000001</v>
      </c>
      <c r="GL9" s="1">
        <v>19.2</v>
      </c>
      <c r="GM9" s="1">
        <v>19.3</v>
      </c>
      <c r="GN9" s="1">
        <v>19.399999999999999</v>
      </c>
      <c r="GO9" s="1">
        <v>19.5</v>
      </c>
      <c r="GP9" s="1">
        <v>19.600000000000001</v>
      </c>
      <c r="GQ9" s="1">
        <v>19.7</v>
      </c>
      <c r="GR9" s="1">
        <v>19.8</v>
      </c>
      <c r="GS9" s="1">
        <v>19.899999999999999</v>
      </c>
      <c r="GT9" s="1">
        <v>20</v>
      </c>
    </row>
    <row r="10" spans="1:202" x14ac:dyDescent="0.25">
      <c r="A10" s="1">
        <v>0</v>
      </c>
      <c r="B10" s="7">
        <f>SIN(B$9)+COS($A10)</f>
        <v>1</v>
      </c>
      <c r="C10" s="7">
        <f t="shared" ref="C10:BN13" si="0">SIN(C$9)+COS($A10)</f>
        <v>1.0998334166468282</v>
      </c>
      <c r="D10" s="7">
        <f t="shared" si="0"/>
        <v>1.1986693307950613</v>
      </c>
      <c r="E10" s="7">
        <f t="shared" si="0"/>
        <v>1.2955202066613396</v>
      </c>
      <c r="F10" s="7">
        <f t="shared" si="0"/>
        <v>1.3894183423086506</v>
      </c>
      <c r="G10" s="7">
        <f t="shared" si="0"/>
        <v>1.479425538604203</v>
      </c>
      <c r="H10" s="7">
        <f t="shared" si="0"/>
        <v>1.5646424733950353</v>
      </c>
      <c r="I10" s="7">
        <f t="shared" si="0"/>
        <v>1.644217687237691</v>
      </c>
      <c r="J10" s="7">
        <f t="shared" si="0"/>
        <v>1.7173560908995227</v>
      </c>
      <c r="K10" s="7">
        <f t="shared" si="0"/>
        <v>1.7833269096274833</v>
      </c>
      <c r="L10" s="7">
        <f t="shared" si="0"/>
        <v>1.8414709848078965</v>
      </c>
      <c r="M10" s="7">
        <f t="shared" si="0"/>
        <v>1.8912073600614354</v>
      </c>
      <c r="N10" s="7">
        <f t="shared" si="0"/>
        <v>1.9320390859672263</v>
      </c>
      <c r="O10" s="7">
        <f t="shared" si="0"/>
        <v>1.9635581854171931</v>
      </c>
      <c r="P10" s="7">
        <f t="shared" si="0"/>
        <v>1.9854497299884601</v>
      </c>
      <c r="Q10" s="7">
        <f t="shared" si="0"/>
        <v>1.9974949866040546</v>
      </c>
      <c r="R10" s="7">
        <f t="shared" si="0"/>
        <v>1.999573603041505</v>
      </c>
      <c r="S10" s="7">
        <f t="shared" si="0"/>
        <v>1.9916648104524686</v>
      </c>
      <c r="T10" s="7">
        <f t="shared" si="0"/>
        <v>1.9738476308781951</v>
      </c>
      <c r="U10" s="7">
        <f t="shared" si="0"/>
        <v>1.9463000876874146</v>
      </c>
      <c r="V10" s="7">
        <f t="shared" si="0"/>
        <v>1.9092974268256817</v>
      </c>
      <c r="W10" s="7">
        <f t="shared" si="0"/>
        <v>1.8632093666488738</v>
      </c>
      <c r="X10" s="7">
        <f t="shared" si="0"/>
        <v>1.8084964038195901</v>
      </c>
      <c r="Y10" s="7">
        <f t="shared" si="0"/>
        <v>1.7457052121767203</v>
      </c>
      <c r="Z10" s="7">
        <f t="shared" si="0"/>
        <v>1.6754631805511511</v>
      </c>
      <c r="AA10" s="7">
        <f t="shared" si="0"/>
        <v>1.5984721441039564</v>
      </c>
      <c r="AB10" s="7">
        <f t="shared" si="0"/>
        <v>1.5155013718214643</v>
      </c>
      <c r="AC10" s="7">
        <f t="shared" si="0"/>
        <v>1.4273798802338298</v>
      </c>
      <c r="AD10" s="7">
        <f t="shared" si="0"/>
        <v>1.3349881501559051</v>
      </c>
      <c r="AE10" s="7">
        <f t="shared" si="0"/>
        <v>1.2392493292139823</v>
      </c>
      <c r="AF10" s="7">
        <f t="shared" si="0"/>
        <v>1.1411200080598671</v>
      </c>
      <c r="AG10" s="7">
        <f t="shared" si="0"/>
        <v>1.0415806624332904</v>
      </c>
      <c r="AH10" s="7">
        <f t="shared" si="0"/>
        <v>0.94162585657241993</v>
      </c>
      <c r="AI10" s="7">
        <f t="shared" si="0"/>
        <v>0.84225430585675176</v>
      </c>
      <c r="AJ10" s="7">
        <f t="shared" si="0"/>
        <v>0.74445889797316878</v>
      </c>
      <c r="AK10" s="7">
        <f t="shared" si="0"/>
        <v>0.64921677231038011</v>
      </c>
      <c r="AL10" s="7">
        <f t="shared" si="0"/>
        <v>0.55747955670514759</v>
      </c>
      <c r="AM10" s="7">
        <f t="shared" si="0"/>
        <v>0.4701638590915066</v>
      </c>
      <c r="AN10" s="7">
        <f t="shared" si="0"/>
        <v>0.38814210905728108</v>
      </c>
      <c r="AO10" s="7">
        <f t="shared" si="0"/>
        <v>0.31223384081602623</v>
      </c>
      <c r="AP10" s="7">
        <f t="shared" si="0"/>
        <v>0.2431975046920718</v>
      </c>
      <c r="AQ10" s="7">
        <f t="shared" si="0"/>
        <v>0.18172288893558974</v>
      </c>
      <c r="AR10" s="7">
        <f t="shared" si="0"/>
        <v>0.12842422758641181</v>
      </c>
      <c r="AS10" s="7">
        <f t="shared" si="0"/>
        <v>8.3834063250545099E-2</v>
      </c>
      <c r="AT10" s="7">
        <f t="shared" si="0"/>
        <v>4.8397926110483991E-2</v>
      </c>
      <c r="AU10" s="7">
        <f t="shared" si="0"/>
        <v>2.2469882334902991E-2</v>
      </c>
      <c r="AV10" s="7">
        <f t="shared" si="0"/>
        <v>6.3089963665355908E-3</v>
      </c>
      <c r="AW10" s="7">
        <f t="shared" si="0"/>
        <v>7.6742435899168626E-5</v>
      </c>
      <c r="AX10" s="7">
        <f t="shared" si="0"/>
        <v>3.8353911641593186E-3</v>
      </c>
      <c r="AY10" s="7">
        <f t="shared" si="0"/>
        <v>1.7547387375667522E-2</v>
      </c>
      <c r="AZ10" s="7">
        <f t="shared" si="0"/>
        <v>4.1075725336861546E-2</v>
      </c>
      <c r="BA10" s="7">
        <f t="shared" si="0"/>
        <v>7.4185317672267548E-2</v>
      </c>
      <c r="BB10" s="7">
        <f t="shared" si="0"/>
        <v>0.11654534427984686</v>
      </c>
      <c r="BC10" s="7">
        <f t="shared" si="0"/>
        <v>0.16773255777609875</v>
      </c>
      <c r="BD10" s="7">
        <f t="shared" si="0"/>
        <v>0.22723551244401285</v>
      </c>
      <c r="BE10" s="7">
        <f t="shared" si="0"/>
        <v>0.29445967442960808</v>
      </c>
      <c r="BF10" s="7">
        <f t="shared" si="0"/>
        <v>0.36873336212767838</v>
      </c>
      <c r="BG10" s="7">
        <f t="shared" si="0"/>
        <v>0.44931445740236242</v>
      </c>
      <c r="BH10" s="7">
        <f t="shared" si="0"/>
        <v>0.53539782058624263</v>
      </c>
      <c r="BI10" s="7">
        <f t="shared" si="0"/>
        <v>0.62612333516976393</v>
      </c>
      <c r="BJ10" s="7">
        <f t="shared" si="0"/>
        <v>0.72058450180107414</v>
      </c>
      <c r="BK10" s="7">
        <f t="shared" si="0"/>
        <v>0.8178374957279041</v>
      </c>
      <c r="BL10" s="7">
        <f t="shared" si="0"/>
        <v>0.91691059718250356</v>
      </c>
      <c r="BM10" s="7">
        <f t="shared" si="0"/>
        <v>1.0168139004843497</v>
      </c>
      <c r="BN10" s="7">
        <f t="shared" si="0"/>
        <v>1.1165492048504937</v>
      </c>
      <c r="BO10" s="7">
        <f t="shared" ref="BO10:DZ13" si="1">SIN(BO$9)+COS($A10)</f>
        <v>1.2151199880878156</v>
      </c>
      <c r="BP10" s="7">
        <f t="shared" si="1"/>
        <v>1.2151199880878156</v>
      </c>
      <c r="BQ10" s="7">
        <f t="shared" si="1"/>
        <v>1.4048499206165983</v>
      </c>
      <c r="BR10" s="7">
        <f t="shared" si="1"/>
        <v>1.4941133511386082</v>
      </c>
      <c r="BS10" s="7">
        <f t="shared" si="1"/>
        <v>1.5784397643882002</v>
      </c>
      <c r="BT10" s="7">
        <f t="shared" si="1"/>
        <v>1.6569865987187891</v>
      </c>
      <c r="BU10" s="7">
        <f t="shared" si="1"/>
        <v>1.7289690401258759</v>
      </c>
      <c r="BV10" s="7">
        <f t="shared" si="1"/>
        <v>1.7936678638491532</v>
      </c>
      <c r="BW10" s="7">
        <f t="shared" si="1"/>
        <v>1.8504366206285643</v>
      </c>
      <c r="BX10" s="7">
        <f t="shared" si="1"/>
        <v>1.8987080958116269</v>
      </c>
      <c r="BY10" s="7">
        <f t="shared" si="1"/>
        <v>1.9379999767747389</v>
      </c>
      <c r="BZ10" s="7">
        <f t="shared" si="1"/>
        <v>1.9679196720314862</v>
      </c>
      <c r="CA10" s="7">
        <f t="shared" si="1"/>
        <v>1.9881682338770004</v>
      </c>
      <c r="CB10" s="7">
        <f t="shared" si="1"/>
        <v>1.9985433453746051</v>
      </c>
      <c r="CC10" s="7">
        <f t="shared" si="1"/>
        <v>1.9989413418397719</v>
      </c>
      <c r="CD10" s="7">
        <f t="shared" si="1"/>
        <v>1.9893582466233819</v>
      </c>
      <c r="CE10" s="7">
        <f t="shared" si="1"/>
        <v>1.9698898108450864</v>
      </c>
      <c r="CF10" s="7">
        <f t="shared" si="1"/>
        <v>1.9407305566797732</v>
      </c>
      <c r="CG10" s="7">
        <f t="shared" si="1"/>
        <v>1.9021718337562934</v>
      </c>
      <c r="CH10" s="7">
        <f t="shared" si="1"/>
        <v>1.8545989080882803</v>
      </c>
      <c r="CI10" s="7">
        <f t="shared" si="1"/>
        <v>1.7984871126234903</v>
      </c>
      <c r="CJ10" s="7">
        <f t="shared" si="1"/>
        <v>1.7343970978741132</v>
      </c>
      <c r="CK10" s="7">
        <f t="shared" si="1"/>
        <v>1.6629692300821834</v>
      </c>
      <c r="CL10" s="7">
        <f t="shared" si="1"/>
        <v>1.5849171928917616</v>
      </c>
      <c r="CM10" s="7">
        <f t="shared" si="1"/>
        <v>1.5010208564578846</v>
      </c>
      <c r="CN10" s="7">
        <f t="shared" si="1"/>
        <v>1.4121184852417565</v>
      </c>
      <c r="CO10" s="7">
        <f t="shared" si="1"/>
        <v>1.3190983623493522</v>
      </c>
      <c r="CP10" s="7">
        <f t="shared" si="1"/>
        <v>1.2228899141002476</v>
      </c>
      <c r="CQ10" s="7">
        <f t="shared" si="1"/>
        <v>1.1244544235070617</v>
      </c>
      <c r="CR10" s="7">
        <f t="shared" si="1"/>
        <v>1.0247754254533579</v>
      </c>
      <c r="CS10" s="7">
        <f t="shared" si="1"/>
        <v>0.92484887953819073</v>
      </c>
      <c r="CT10" s="7">
        <f t="shared" si="1"/>
        <v>0.82567321877702038</v>
      </c>
      <c r="CU10" s="7">
        <f t="shared" si="1"/>
        <v>0.72823937358905755</v>
      </c>
      <c r="CV10" s="7">
        <f t="shared" si="1"/>
        <v>0.63352087074807162</v>
      </c>
      <c r="CW10" s="7">
        <f t="shared" si="1"/>
        <v>0.54246410622467867</v>
      </c>
      <c r="CX10" s="7">
        <f t="shared" si="1"/>
        <v>0.45597888911063023</v>
      </c>
      <c r="CY10" s="7">
        <f t="shared" si="1"/>
        <v>0.37492935110711789</v>
      </c>
      <c r="CZ10" s="7">
        <f t="shared" si="1"/>
        <v>0.30012531240645768</v>
      </c>
      <c r="DA10" s="7">
        <f t="shared" si="1"/>
        <v>0.23231419023641753</v>
      </c>
      <c r="DB10" s="7">
        <f t="shared" si="1"/>
        <v>0.17217353091434628</v>
      </c>
      <c r="DC10" s="7">
        <f t="shared" si="1"/>
        <v>0.12030424002832996</v>
      </c>
      <c r="DD10" s="7">
        <f t="shared" si="1"/>
        <v>7.7224578387193432E-2</v>
      </c>
      <c r="DE10" s="7">
        <f t="shared" si="1"/>
        <v>4.3364983729812123E-2</v>
      </c>
      <c r="DF10" s="7">
        <f t="shared" si="1"/>
        <v>1.9063769933508445E-2</v>
      </c>
      <c r="DG10" s="7">
        <f t="shared" si="1"/>
        <v>4.5637466936225835E-3</v>
      </c>
      <c r="DH10" s="7">
        <f t="shared" si="1"/>
        <v>9.7934492965245923E-6</v>
      </c>
      <c r="DI10" s="7">
        <f t="shared" si="1"/>
        <v>5.4474117960108259E-3</v>
      </c>
      <c r="DJ10" s="7">
        <f t="shared" si="1"/>
        <v>2.08222708486826E-2</v>
      </c>
      <c r="DK10" s="7">
        <f t="shared" si="1"/>
        <v>4.5980750097911027E-2</v>
      </c>
      <c r="DL10" s="7">
        <f t="shared" si="1"/>
        <v>8.0671474335324289E-2</v>
      </c>
      <c r="DM10" s="7">
        <f t="shared" si="1"/>
        <v>0.12454782531157149</v>
      </c>
      <c r="DN10" s="7">
        <f t="shared" si="1"/>
        <v>0.17717140503129114</v>
      </c>
      <c r="DO10" s="7">
        <f t="shared" si="1"/>
        <v>0.23801641608096669</v>
      </c>
      <c r="DP10" s="7">
        <f t="shared" si="1"/>
        <v>0.30647491522287762</v>
      </c>
      <c r="DQ10" s="7">
        <f t="shared" si="1"/>
        <v>0.38186288776296673</v>
      </c>
      <c r="DR10" s="7">
        <f t="shared" si="1"/>
        <v>0.46342708199956506</v>
      </c>
      <c r="DS10" s="7">
        <f t="shared" si="1"/>
        <v>0.55035253546539853</v>
      </c>
      <c r="DT10" s="7">
        <f t="shared" si="1"/>
        <v>0.64177071776317129</v>
      </c>
      <c r="DU10" s="7">
        <f t="shared" si="1"/>
        <v>0.73676820863419912</v>
      </c>
      <c r="DV10" s="7">
        <f t="shared" si="1"/>
        <v>0.83439582455169059</v>
      </c>
      <c r="DW10" s="7">
        <f t="shared" si="1"/>
        <v>0.93367810264879936</v>
      </c>
      <c r="DX10" s="7">
        <f t="shared" si="1"/>
        <v>1.0336230472211367</v>
      </c>
      <c r="DY10" s="7">
        <f t="shared" si="1"/>
        <v>1.1332320414199422</v>
      </c>
      <c r="DZ10" s="7">
        <f t="shared" si="1"/>
        <v>1.2315098251015391</v>
      </c>
      <c r="EA10" s="7">
        <f t="shared" ref="EA10:GL13" si="2">SIN(EA$9)+COS($A10)</f>
        <v>1.3274744391376929</v>
      </c>
      <c r="EB10" s="7">
        <f t="shared" si="2"/>
        <v>1.420167036826641</v>
      </c>
      <c r="EC10" s="7">
        <f t="shared" si="2"/>
        <v>1.5086614643723737</v>
      </c>
      <c r="ED10" s="7">
        <f t="shared" si="2"/>
        <v>1.5920735147072231</v>
      </c>
      <c r="EE10" s="7">
        <f t="shared" si="2"/>
        <v>1.6695697621966024</v>
      </c>
      <c r="EF10" s="7">
        <f t="shared" si="2"/>
        <v>1.7403758899524486</v>
      </c>
      <c r="EG10" s="7">
        <f t="shared" si="2"/>
        <v>1.803784426551621</v>
      </c>
      <c r="EH10" s="7">
        <f t="shared" si="2"/>
        <v>1.8591618148564959</v>
      </c>
      <c r="EI10" s="7">
        <f t="shared" si="2"/>
        <v>1.9059547423084617</v>
      </c>
      <c r="EJ10" s="7">
        <f t="shared" si="2"/>
        <v>1.9436956694441048</v>
      </c>
      <c r="EK10" s="7">
        <f t="shared" si="2"/>
        <v>1.9720075013949758</v>
      </c>
      <c r="EL10" s="7">
        <f t="shared" si="2"/>
        <v>1.9906073556948702</v>
      </c>
      <c r="EM10" s="7">
        <f t="shared" si="2"/>
        <v>1.9993093887479176</v>
      </c>
      <c r="EN10" s="7">
        <f t="shared" si="2"/>
        <v>1.9980266527163617</v>
      </c>
      <c r="EO10" s="7">
        <f t="shared" si="2"/>
        <v>1.9867719642746133</v>
      </c>
      <c r="EP10" s="7">
        <f t="shared" si="2"/>
        <v>1.9656577765492775</v>
      </c>
      <c r="EQ10" s="7">
        <f t="shared" si="2"/>
        <v>1.9348950555246831</v>
      </c>
      <c r="ER10" s="7">
        <f t="shared" si="2"/>
        <v>1.8947911721405042</v>
      </c>
      <c r="ES10" s="7">
        <f t="shared" si="2"/>
        <v>1.8457468311429341</v>
      </c>
      <c r="ET10" s="7">
        <f t="shared" si="2"/>
        <v>1.7882520673753164</v>
      </c>
      <c r="EU10" s="7">
        <f t="shared" si="2"/>
        <v>1.7228813495119759</v>
      </c>
      <c r="EV10" s="7">
        <f t="shared" si="2"/>
        <v>1.6502878401571168</v>
      </c>
      <c r="EW10" s="7">
        <f t="shared" si="2"/>
        <v>1.5711968696599885</v>
      </c>
      <c r="EX10" s="7">
        <f t="shared" si="2"/>
        <v>1.4863986888537997</v>
      </c>
      <c r="EY10" s="7">
        <f t="shared" si="2"/>
        <v>1.3967405731306122</v>
      </c>
      <c r="EZ10" s="7">
        <f t="shared" si="2"/>
        <v>1.3031183567457023</v>
      </c>
      <c r="FA10" s="7">
        <f t="shared" si="2"/>
        <v>1.2064674819377965</v>
      </c>
      <c r="FB10" s="7">
        <f t="shared" si="2"/>
        <v>1.107753652299444</v>
      </c>
      <c r="FC10" s="7">
        <f t="shared" si="2"/>
        <v>1.0079631837859373</v>
      </c>
      <c r="FD10" s="7">
        <f t="shared" si="2"/>
        <v>0.90809314977231836</v>
      </c>
      <c r="FE10" s="7">
        <f t="shared" si="2"/>
        <v>0.80914141862581057</v>
      </c>
      <c r="FF10" s="7">
        <f t="shared" si="2"/>
        <v>0.7120966833349347</v>
      </c>
      <c r="FG10" s="7">
        <f t="shared" si="2"/>
        <v>0.61792858281599083</v>
      </c>
      <c r="FH10" s="7">
        <f t="shared" si="2"/>
        <v>0.52757801360153378</v>
      </c>
      <c r="FI10" s="7">
        <f t="shared" si="2"/>
        <v>0.44194772871322063</v>
      </c>
      <c r="FJ10" s="7">
        <f t="shared" si="2"/>
        <v>0.36189331765205257</v>
      </c>
      <c r="FK10" s="7">
        <f t="shared" si="2"/>
        <v>0.28821465763087695</v>
      </c>
      <c r="FL10" s="7">
        <f t="shared" si="2"/>
        <v>0.22164792146570156</v>
      </c>
      <c r="FM10" s="7">
        <f t="shared" si="2"/>
        <v>0.16285822198025324</v>
      </c>
      <c r="FN10" s="7">
        <f t="shared" si="2"/>
        <v>0.11243296641849543</v>
      </c>
      <c r="FO10" s="7">
        <f t="shared" si="2"/>
        <v>7.0875987265631601E-2</v>
      </c>
      <c r="FP10" s="7">
        <f t="shared" si="2"/>
        <v>3.8602508120443191E-2</v>
      </c>
      <c r="FQ10" s="7">
        <f t="shared" si="2"/>
        <v>1.5934994918356593E-2</v>
      </c>
      <c r="FR10" s="7">
        <f t="shared" si="2"/>
        <v>3.0999339584039109E-3</v>
      </c>
      <c r="FS10" s="7">
        <f t="shared" si="2"/>
        <v>2.2556892698888387E-4</v>
      </c>
      <c r="FT10" s="7">
        <f t="shared" si="2"/>
        <v>7.3406195293668208E-3</v>
      </c>
      <c r="FU10" s="7">
        <f t="shared" si="2"/>
        <v>2.4373994531842413E-2</v>
      </c>
      <c r="FV10" s="7">
        <f t="shared" si="2"/>
        <v>5.1155502081876025E-2</v>
      </c>
      <c r="FW10" s="7">
        <f t="shared" si="2"/>
        <v>5.1155502081876025E-2</v>
      </c>
      <c r="FX10" s="7">
        <f t="shared" si="2"/>
        <v>0.13279782051441869</v>
      </c>
      <c r="FY10" s="7">
        <f t="shared" si="2"/>
        <v>0.18684288833851148</v>
      </c>
      <c r="FZ10" s="7">
        <f t="shared" si="2"/>
        <v>0.24901275322832395</v>
      </c>
      <c r="GA10" s="7">
        <f t="shared" si="2"/>
        <v>0.31868623444450006</v>
      </c>
      <c r="GB10" s="7">
        <f t="shared" si="2"/>
        <v>0.39516717759371589</v>
      </c>
      <c r="GC10" s="7">
        <f t="shared" si="2"/>
        <v>0.47769141037326845</v>
      </c>
      <c r="GD10" s="7">
        <f t="shared" si="2"/>
        <v>0.56543437792810325</v>
      </c>
      <c r="GE10" s="7">
        <f t="shared" si="2"/>
        <v>0.65751938153038747</v>
      </c>
      <c r="GF10" s="7">
        <f t="shared" si="2"/>
        <v>0.75302633826337906</v>
      </c>
      <c r="GG10" s="7">
        <f t="shared" si="2"/>
        <v>0.85100097418580123</v>
      </c>
      <c r="GH10" s="7">
        <f t="shared" si="2"/>
        <v>0.95046435912163263</v>
      </c>
      <c r="GI10" s="7">
        <f t="shared" si="2"/>
        <v>1.0504226878068113</v>
      </c>
      <c r="GJ10" s="7">
        <f t="shared" si="2"/>
        <v>1.1498772096629524</v>
      </c>
      <c r="GK10" s="7">
        <f t="shared" si="2"/>
        <v>1.2478342079829599</v>
      </c>
      <c r="GL10" s="7">
        <f t="shared" si="2"/>
        <v>1.3433149288198953</v>
      </c>
      <c r="GM10" s="7">
        <f t="shared" ref="GM10:GT25" si="3">SIN(GM$9)+COS($A10)</f>
        <v>1.4353653603728933</v>
      </c>
      <c r="GN10" s="7">
        <f t="shared" si="3"/>
        <v>1.5230657651576964</v>
      </c>
      <c r="GO10" s="7">
        <f t="shared" si="3"/>
        <v>1.6055398697196011</v>
      </c>
      <c r="GP10" s="7">
        <f t="shared" si="3"/>
        <v>1.6819636200681356</v>
      </c>
      <c r="GQ10" s="7">
        <f t="shared" si="3"/>
        <v>1.7515734153521483</v>
      </c>
      <c r="GR10" s="7">
        <f t="shared" si="3"/>
        <v>1.8136737375071053</v>
      </c>
      <c r="GS10" s="7">
        <f t="shared" si="3"/>
        <v>1.8676441006416673</v>
      </c>
      <c r="GT10" s="7">
        <f t="shared" si="3"/>
        <v>1.9129452507276277</v>
      </c>
    </row>
    <row r="11" spans="1:202" x14ac:dyDescent="0.25">
      <c r="A11" s="1">
        <v>0.1</v>
      </c>
      <c r="B11" s="7">
        <f t="shared" ref="B11:Q33" si="4">SIN(B$9)+COS($A11)</f>
        <v>0.99500416527802582</v>
      </c>
      <c r="C11" s="7">
        <f t="shared" si="0"/>
        <v>1.0948375819248539</v>
      </c>
      <c r="D11" s="7">
        <f t="shared" si="0"/>
        <v>1.193673496073087</v>
      </c>
      <c r="E11" s="7">
        <f t="shared" si="0"/>
        <v>1.2905243719393653</v>
      </c>
      <c r="F11" s="7">
        <f t="shared" si="0"/>
        <v>1.3844225075866763</v>
      </c>
      <c r="G11" s="7">
        <f t="shared" si="0"/>
        <v>1.4744297038822287</v>
      </c>
      <c r="H11" s="7">
        <f t="shared" si="0"/>
        <v>1.5596466386730612</v>
      </c>
      <c r="I11" s="7">
        <f t="shared" si="0"/>
        <v>1.6392218525157167</v>
      </c>
      <c r="J11" s="7">
        <f t="shared" si="0"/>
        <v>1.7123602561775486</v>
      </c>
      <c r="K11" s="7">
        <f t="shared" si="0"/>
        <v>1.7783310749055092</v>
      </c>
      <c r="L11" s="7">
        <f t="shared" si="0"/>
        <v>1.8364751500859224</v>
      </c>
      <c r="M11" s="7">
        <f t="shared" si="0"/>
        <v>1.8862115253394611</v>
      </c>
      <c r="N11" s="7">
        <f t="shared" si="0"/>
        <v>1.927043251245252</v>
      </c>
      <c r="O11" s="7">
        <f t="shared" si="0"/>
        <v>1.9585623506952188</v>
      </c>
      <c r="P11" s="7">
        <f t="shared" si="0"/>
        <v>1.9804538952664861</v>
      </c>
      <c r="Q11" s="7">
        <f t="shared" si="0"/>
        <v>1.9924991518820803</v>
      </c>
      <c r="R11" s="7">
        <f t="shared" si="0"/>
        <v>1.9945777683195309</v>
      </c>
      <c r="S11" s="7">
        <f t="shared" si="0"/>
        <v>1.9866689757304945</v>
      </c>
      <c r="T11" s="7">
        <f t="shared" si="0"/>
        <v>1.9688517961562209</v>
      </c>
      <c r="U11" s="7">
        <f t="shared" si="0"/>
        <v>1.9413042529654403</v>
      </c>
      <c r="V11" s="7">
        <f t="shared" si="0"/>
        <v>1.9043015921037076</v>
      </c>
      <c r="W11" s="7">
        <f t="shared" si="0"/>
        <v>1.8582135319268995</v>
      </c>
      <c r="X11" s="7">
        <f t="shared" si="0"/>
        <v>1.8035005690976158</v>
      </c>
      <c r="Y11" s="7">
        <f t="shared" si="0"/>
        <v>1.740709377454746</v>
      </c>
      <c r="Z11" s="7">
        <f t="shared" si="0"/>
        <v>1.6704673458291768</v>
      </c>
      <c r="AA11" s="7">
        <f t="shared" si="0"/>
        <v>1.5934763093819824</v>
      </c>
      <c r="AB11" s="7">
        <f t="shared" si="0"/>
        <v>1.51050553709949</v>
      </c>
      <c r="AC11" s="7">
        <f t="shared" si="0"/>
        <v>1.4223840455118557</v>
      </c>
      <c r="AD11" s="7">
        <f t="shared" si="0"/>
        <v>1.3299923154339308</v>
      </c>
      <c r="AE11" s="7">
        <f t="shared" si="0"/>
        <v>1.2342534944920083</v>
      </c>
      <c r="AF11" s="7">
        <f t="shared" si="0"/>
        <v>1.1361241733378931</v>
      </c>
      <c r="AG11" s="7">
        <f t="shared" si="0"/>
        <v>1.0365848277113163</v>
      </c>
      <c r="AH11" s="7">
        <f t="shared" si="0"/>
        <v>0.93663002185044575</v>
      </c>
      <c r="AI11" s="7">
        <f t="shared" si="0"/>
        <v>0.83725847113477758</v>
      </c>
      <c r="AJ11" s="7">
        <f t="shared" si="0"/>
        <v>0.7394630632511946</v>
      </c>
      <c r="AK11" s="7">
        <f t="shared" si="0"/>
        <v>0.64422093758840604</v>
      </c>
      <c r="AL11" s="7">
        <f t="shared" si="0"/>
        <v>0.5524837219831733</v>
      </c>
      <c r="AM11" s="7">
        <f t="shared" si="0"/>
        <v>0.46516802436953242</v>
      </c>
      <c r="AN11" s="7">
        <f t="shared" si="0"/>
        <v>0.3831462743353069</v>
      </c>
      <c r="AO11" s="7">
        <f t="shared" si="0"/>
        <v>0.30723800609405205</v>
      </c>
      <c r="AP11" s="7">
        <f t="shared" si="0"/>
        <v>0.23820166997009762</v>
      </c>
      <c r="AQ11" s="7">
        <f t="shared" si="0"/>
        <v>0.17672705421361556</v>
      </c>
      <c r="AR11" s="7">
        <f t="shared" si="0"/>
        <v>0.12342839286443763</v>
      </c>
      <c r="AS11" s="7">
        <f t="shared" si="0"/>
        <v>7.8838228528570919E-2</v>
      </c>
      <c r="AT11" s="7">
        <f t="shared" si="0"/>
        <v>4.3402091388509811E-2</v>
      </c>
      <c r="AU11" s="7">
        <f t="shared" si="0"/>
        <v>1.7474047612928811E-2</v>
      </c>
      <c r="AV11" s="7">
        <f t="shared" si="0"/>
        <v>1.3131616445614114E-3</v>
      </c>
      <c r="AW11" s="7">
        <f t="shared" si="0"/>
        <v>-4.9190922860750108E-3</v>
      </c>
      <c r="AX11" s="7">
        <f t="shared" si="0"/>
        <v>-1.1604435578148609E-3</v>
      </c>
      <c r="AY11" s="7">
        <f t="shared" si="0"/>
        <v>1.2551552653693343E-2</v>
      </c>
      <c r="AZ11" s="7">
        <f t="shared" si="0"/>
        <v>3.6079890614887367E-2</v>
      </c>
      <c r="BA11" s="7">
        <f t="shared" si="0"/>
        <v>6.9189482950293368E-2</v>
      </c>
      <c r="BB11" s="7">
        <f t="shared" si="0"/>
        <v>0.11154950955787268</v>
      </c>
      <c r="BC11" s="7">
        <f t="shared" si="0"/>
        <v>0.16273672305412457</v>
      </c>
      <c r="BD11" s="7">
        <f t="shared" si="0"/>
        <v>0.22223967772203868</v>
      </c>
      <c r="BE11" s="7">
        <f t="shared" si="0"/>
        <v>0.2894638397076339</v>
      </c>
      <c r="BF11" s="7">
        <f t="shared" si="0"/>
        <v>0.3637375274057042</v>
      </c>
      <c r="BG11" s="7">
        <f t="shared" si="0"/>
        <v>0.44431862268038824</v>
      </c>
      <c r="BH11" s="7">
        <f t="shared" si="0"/>
        <v>0.53040198586426845</v>
      </c>
      <c r="BI11" s="7">
        <f t="shared" si="0"/>
        <v>0.62112750044778986</v>
      </c>
      <c r="BJ11" s="7">
        <f t="shared" si="0"/>
        <v>0.71558866707909996</v>
      </c>
      <c r="BK11" s="7">
        <f t="shared" si="0"/>
        <v>0.81284166100592992</v>
      </c>
      <c r="BL11" s="7">
        <f t="shared" si="0"/>
        <v>0.91191476246052938</v>
      </c>
      <c r="BM11" s="7">
        <f t="shared" si="0"/>
        <v>1.0118180657623754</v>
      </c>
      <c r="BN11" s="7">
        <f t="shared" si="0"/>
        <v>1.1115533701285194</v>
      </c>
      <c r="BO11" s="7">
        <f t="shared" si="1"/>
        <v>1.2101241533658413</v>
      </c>
      <c r="BP11" s="7">
        <f t="shared" si="1"/>
        <v>1.2101241533658413</v>
      </c>
      <c r="BQ11" s="7">
        <f t="shared" si="1"/>
        <v>1.3998540858946242</v>
      </c>
      <c r="BR11" s="7">
        <f t="shared" si="1"/>
        <v>1.4891175164166339</v>
      </c>
      <c r="BS11" s="7">
        <f t="shared" si="1"/>
        <v>1.5734439296662259</v>
      </c>
      <c r="BT11" s="7">
        <f t="shared" si="1"/>
        <v>1.6519907639968148</v>
      </c>
      <c r="BU11" s="7">
        <f t="shared" si="1"/>
        <v>1.7239732054039019</v>
      </c>
      <c r="BV11" s="7">
        <f t="shared" si="1"/>
        <v>1.7886720291271789</v>
      </c>
      <c r="BW11" s="7">
        <f t="shared" si="1"/>
        <v>1.8454407859065902</v>
      </c>
      <c r="BX11" s="7">
        <f t="shared" si="1"/>
        <v>1.8937122610896528</v>
      </c>
      <c r="BY11" s="7">
        <f t="shared" si="1"/>
        <v>1.9330041420527646</v>
      </c>
      <c r="BZ11" s="7">
        <f t="shared" si="1"/>
        <v>1.9629238373095121</v>
      </c>
      <c r="CA11" s="7">
        <f t="shared" si="1"/>
        <v>1.9831723991550261</v>
      </c>
      <c r="CB11" s="7">
        <f t="shared" si="1"/>
        <v>1.9935475106526308</v>
      </c>
      <c r="CC11" s="7">
        <f t="shared" si="1"/>
        <v>1.9939455071177978</v>
      </c>
      <c r="CD11" s="7">
        <f t="shared" si="1"/>
        <v>1.9843624119014076</v>
      </c>
      <c r="CE11" s="7">
        <f t="shared" si="1"/>
        <v>1.9648939761231121</v>
      </c>
      <c r="CF11" s="7">
        <f t="shared" si="1"/>
        <v>1.9357347219577989</v>
      </c>
      <c r="CG11" s="7">
        <f t="shared" si="1"/>
        <v>1.8971759990343191</v>
      </c>
      <c r="CH11" s="7">
        <f t="shared" si="1"/>
        <v>1.8496030733663062</v>
      </c>
      <c r="CI11" s="7">
        <f t="shared" si="1"/>
        <v>1.793491277901516</v>
      </c>
      <c r="CJ11" s="7">
        <f t="shared" si="1"/>
        <v>1.7294012631521392</v>
      </c>
      <c r="CK11" s="7">
        <f t="shared" si="1"/>
        <v>1.6579733953602092</v>
      </c>
      <c r="CL11" s="7">
        <f t="shared" si="1"/>
        <v>1.5799213581697875</v>
      </c>
      <c r="CM11" s="7">
        <f t="shared" si="1"/>
        <v>1.4960250217359103</v>
      </c>
      <c r="CN11" s="7">
        <f t="shared" si="1"/>
        <v>1.4071226505197825</v>
      </c>
      <c r="CO11" s="7">
        <f t="shared" si="1"/>
        <v>1.3141025276273779</v>
      </c>
      <c r="CP11" s="7">
        <f t="shared" si="1"/>
        <v>1.2178940793782735</v>
      </c>
      <c r="CQ11" s="7">
        <f t="shared" si="1"/>
        <v>1.1194585887850876</v>
      </c>
      <c r="CR11" s="7">
        <f t="shared" si="1"/>
        <v>1.0197795907313836</v>
      </c>
      <c r="CS11" s="7">
        <f t="shared" si="1"/>
        <v>0.91985304481621655</v>
      </c>
      <c r="CT11" s="7">
        <f t="shared" si="1"/>
        <v>0.8206773840550462</v>
      </c>
      <c r="CU11" s="7">
        <f t="shared" si="1"/>
        <v>0.72324353886708337</v>
      </c>
      <c r="CV11" s="7">
        <f t="shared" si="1"/>
        <v>0.62852503602609744</v>
      </c>
      <c r="CW11" s="7">
        <f t="shared" si="1"/>
        <v>0.53746827150270449</v>
      </c>
      <c r="CX11" s="7">
        <f t="shared" si="1"/>
        <v>0.45098305438865605</v>
      </c>
      <c r="CY11" s="7">
        <f t="shared" si="1"/>
        <v>0.36993351638514371</v>
      </c>
      <c r="CZ11" s="7">
        <f t="shared" si="1"/>
        <v>0.2951294776844835</v>
      </c>
      <c r="DA11" s="7">
        <f t="shared" si="1"/>
        <v>0.22731835551444335</v>
      </c>
      <c r="DB11" s="7">
        <f t="shared" si="1"/>
        <v>0.1671776961923721</v>
      </c>
      <c r="DC11" s="7">
        <f t="shared" si="1"/>
        <v>0.11530840530635578</v>
      </c>
      <c r="DD11" s="7">
        <f t="shared" si="1"/>
        <v>7.2228743665219253E-2</v>
      </c>
      <c r="DE11" s="7">
        <f t="shared" si="1"/>
        <v>3.8369149007837944E-2</v>
      </c>
      <c r="DF11" s="7">
        <f t="shared" si="1"/>
        <v>1.4067935211534266E-2</v>
      </c>
      <c r="DG11" s="7">
        <f t="shared" si="1"/>
        <v>-4.3208802835159599E-4</v>
      </c>
      <c r="DH11" s="7">
        <f t="shared" si="1"/>
        <v>-4.9860412726776548E-3</v>
      </c>
      <c r="DI11" s="7">
        <f t="shared" si="1"/>
        <v>4.5157707403664649E-4</v>
      </c>
      <c r="DJ11" s="7">
        <f t="shared" si="1"/>
        <v>1.5826436126708421E-2</v>
      </c>
      <c r="DK11" s="7">
        <f t="shared" si="1"/>
        <v>4.0984915375936848E-2</v>
      </c>
      <c r="DL11" s="7">
        <f t="shared" si="1"/>
        <v>7.567563961335011E-2</v>
      </c>
      <c r="DM11" s="7">
        <f t="shared" si="1"/>
        <v>0.11955199058959731</v>
      </c>
      <c r="DN11" s="7">
        <f t="shared" si="1"/>
        <v>0.17217557030931696</v>
      </c>
      <c r="DO11" s="7">
        <f t="shared" si="1"/>
        <v>0.23302058135899251</v>
      </c>
      <c r="DP11" s="7">
        <f t="shared" si="1"/>
        <v>0.30147908050090344</v>
      </c>
      <c r="DQ11" s="7">
        <f t="shared" si="1"/>
        <v>0.37686705304099255</v>
      </c>
      <c r="DR11" s="7">
        <f t="shared" si="1"/>
        <v>0.45843124727759088</v>
      </c>
      <c r="DS11" s="7">
        <f t="shared" si="1"/>
        <v>0.54535670074342435</v>
      </c>
      <c r="DT11" s="7">
        <f t="shared" si="1"/>
        <v>0.63677488304119712</v>
      </c>
      <c r="DU11" s="7">
        <f t="shared" si="1"/>
        <v>0.73177237391222483</v>
      </c>
      <c r="DV11" s="7">
        <f t="shared" si="1"/>
        <v>0.82939998982971641</v>
      </c>
      <c r="DW11" s="7">
        <f t="shared" si="1"/>
        <v>0.92868226792682518</v>
      </c>
      <c r="DX11" s="7">
        <f t="shared" si="1"/>
        <v>1.0286272124991624</v>
      </c>
      <c r="DY11" s="7">
        <f t="shared" si="1"/>
        <v>1.1282362066979681</v>
      </c>
      <c r="DZ11" s="7">
        <f t="shared" si="1"/>
        <v>1.2265139903795648</v>
      </c>
      <c r="EA11" s="7">
        <f t="shared" si="2"/>
        <v>1.3224786044157189</v>
      </c>
      <c r="EB11" s="7">
        <f t="shared" si="2"/>
        <v>1.4151712021046667</v>
      </c>
      <c r="EC11" s="7">
        <f t="shared" si="2"/>
        <v>1.5036656296503996</v>
      </c>
      <c r="ED11" s="7">
        <f t="shared" si="2"/>
        <v>1.5870776799852488</v>
      </c>
      <c r="EE11" s="7">
        <f t="shared" si="2"/>
        <v>1.6645739274746281</v>
      </c>
      <c r="EF11" s="7">
        <f t="shared" si="2"/>
        <v>1.7353800552304746</v>
      </c>
      <c r="EG11" s="7">
        <f t="shared" si="2"/>
        <v>1.7987885918296467</v>
      </c>
      <c r="EH11" s="7">
        <f t="shared" si="2"/>
        <v>1.8541659801345216</v>
      </c>
      <c r="EI11" s="7">
        <f t="shared" si="2"/>
        <v>1.9009589075864877</v>
      </c>
      <c r="EJ11" s="7">
        <f t="shared" si="2"/>
        <v>1.9386998347221307</v>
      </c>
      <c r="EK11" s="7">
        <f t="shared" si="2"/>
        <v>1.9670116666730018</v>
      </c>
      <c r="EL11" s="7">
        <f t="shared" si="2"/>
        <v>1.9856115209728962</v>
      </c>
      <c r="EM11" s="7">
        <f t="shared" si="2"/>
        <v>1.9943135540259433</v>
      </c>
      <c r="EN11" s="7">
        <f t="shared" si="2"/>
        <v>1.9930308179943874</v>
      </c>
      <c r="EO11" s="7">
        <f t="shared" si="2"/>
        <v>1.9817761295526393</v>
      </c>
      <c r="EP11" s="7">
        <f t="shared" si="2"/>
        <v>1.9606619418273032</v>
      </c>
      <c r="EQ11" s="7">
        <f t="shared" si="2"/>
        <v>1.9298992208027088</v>
      </c>
      <c r="ER11" s="7">
        <f t="shared" si="2"/>
        <v>1.8897953374185299</v>
      </c>
      <c r="ES11" s="7">
        <f t="shared" si="2"/>
        <v>1.8407509964209601</v>
      </c>
      <c r="ET11" s="7">
        <f t="shared" si="2"/>
        <v>1.7832562326533421</v>
      </c>
      <c r="EU11" s="7">
        <f t="shared" si="2"/>
        <v>1.7178855147900018</v>
      </c>
      <c r="EV11" s="7">
        <f t="shared" si="2"/>
        <v>1.6452920054351425</v>
      </c>
      <c r="EW11" s="7">
        <f t="shared" si="2"/>
        <v>1.5662010349380144</v>
      </c>
      <c r="EX11" s="7">
        <f t="shared" si="2"/>
        <v>1.4814028541318254</v>
      </c>
      <c r="EY11" s="7">
        <f t="shared" si="2"/>
        <v>1.3917447384086379</v>
      </c>
      <c r="EZ11" s="7">
        <f t="shared" si="2"/>
        <v>1.298122522023728</v>
      </c>
      <c r="FA11" s="7">
        <f t="shared" si="2"/>
        <v>1.2014716472158224</v>
      </c>
      <c r="FB11" s="7">
        <f t="shared" si="2"/>
        <v>1.1027578175774699</v>
      </c>
      <c r="FC11" s="7">
        <f t="shared" si="2"/>
        <v>1.0029673490639632</v>
      </c>
      <c r="FD11" s="7">
        <f t="shared" si="2"/>
        <v>0.90309731505034418</v>
      </c>
      <c r="FE11" s="7">
        <f t="shared" si="2"/>
        <v>0.8041455839038365</v>
      </c>
      <c r="FF11" s="7">
        <f t="shared" si="2"/>
        <v>0.70710084861296052</v>
      </c>
      <c r="FG11" s="7">
        <f t="shared" si="2"/>
        <v>0.61293274809401677</v>
      </c>
      <c r="FH11" s="7">
        <f t="shared" si="2"/>
        <v>0.52258217887955971</v>
      </c>
      <c r="FI11" s="7">
        <f t="shared" si="2"/>
        <v>0.43695189399124645</v>
      </c>
      <c r="FJ11" s="7">
        <f t="shared" si="2"/>
        <v>0.35689748293007839</v>
      </c>
      <c r="FK11" s="7">
        <f t="shared" si="2"/>
        <v>0.28321882290890277</v>
      </c>
      <c r="FL11" s="7">
        <f t="shared" si="2"/>
        <v>0.21665208674372738</v>
      </c>
      <c r="FM11" s="7">
        <f t="shared" si="2"/>
        <v>0.15786238725827906</v>
      </c>
      <c r="FN11" s="7">
        <f t="shared" si="2"/>
        <v>0.10743713169652125</v>
      </c>
      <c r="FO11" s="7">
        <f t="shared" si="2"/>
        <v>6.5880152543657422E-2</v>
      </c>
      <c r="FP11" s="7">
        <f t="shared" si="2"/>
        <v>3.3606673398469011E-2</v>
      </c>
      <c r="FQ11" s="7">
        <f t="shared" si="2"/>
        <v>1.0939160196382414E-2</v>
      </c>
      <c r="FR11" s="7">
        <f t="shared" si="2"/>
        <v>-1.8959007635702685E-3</v>
      </c>
      <c r="FS11" s="7">
        <f t="shared" si="2"/>
        <v>-4.7702657949852956E-3</v>
      </c>
      <c r="FT11" s="7">
        <f t="shared" si="2"/>
        <v>2.3447848073926414E-3</v>
      </c>
      <c r="FU11" s="7">
        <f t="shared" si="2"/>
        <v>1.9378159809868234E-2</v>
      </c>
      <c r="FV11" s="7">
        <f t="shared" si="2"/>
        <v>4.6159667359901846E-2</v>
      </c>
      <c r="FW11" s="7">
        <f t="shared" si="2"/>
        <v>4.6159667359901846E-2</v>
      </c>
      <c r="FX11" s="7">
        <f t="shared" si="2"/>
        <v>0.12780198579244451</v>
      </c>
      <c r="FY11" s="7">
        <f t="shared" si="2"/>
        <v>0.1818470536165373</v>
      </c>
      <c r="FZ11" s="7">
        <f t="shared" si="2"/>
        <v>0.24401691850634977</v>
      </c>
      <c r="GA11" s="7">
        <f t="shared" si="2"/>
        <v>0.31369039972252588</v>
      </c>
      <c r="GB11" s="7">
        <f t="shared" si="2"/>
        <v>0.39017134287174171</v>
      </c>
      <c r="GC11" s="7">
        <f t="shared" si="2"/>
        <v>0.47269557565129428</v>
      </c>
      <c r="GD11" s="7">
        <f t="shared" si="2"/>
        <v>0.56043854320612907</v>
      </c>
      <c r="GE11" s="7">
        <f t="shared" si="2"/>
        <v>0.65252354680841329</v>
      </c>
      <c r="GF11" s="7">
        <f t="shared" si="2"/>
        <v>0.74803050354140499</v>
      </c>
      <c r="GG11" s="7">
        <f t="shared" si="2"/>
        <v>0.84600513946382705</v>
      </c>
      <c r="GH11" s="7">
        <f t="shared" si="2"/>
        <v>0.94546852439965845</v>
      </c>
      <c r="GI11" s="7">
        <f t="shared" si="2"/>
        <v>1.045426853084837</v>
      </c>
      <c r="GJ11" s="7">
        <f t="shared" si="2"/>
        <v>1.1448813749409781</v>
      </c>
      <c r="GK11" s="7">
        <f t="shared" si="2"/>
        <v>1.2428383732609856</v>
      </c>
      <c r="GL11" s="7">
        <f t="shared" si="2"/>
        <v>1.3383190940979213</v>
      </c>
      <c r="GM11" s="7">
        <f t="shared" si="3"/>
        <v>1.430369525650919</v>
      </c>
      <c r="GN11" s="7">
        <f t="shared" si="3"/>
        <v>1.5180699304357224</v>
      </c>
      <c r="GO11" s="7">
        <f t="shared" si="3"/>
        <v>1.6005440349976268</v>
      </c>
      <c r="GP11" s="7">
        <f t="shared" si="3"/>
        <v>1.6769677853461613</v>
      </c>
      <c r="GQ11" s="7">
        <f t="shared" si="3"/>
        <v>1.746577580630174</v>
      </c>
      <c r="GR11" s="7">
        <f t="shared" si="3"/>
        <v>1.8086779027851312</v>
      </c>
      <c r="GS11" s="7">
        <f t="shared" si="3"/>
        <v>1.862648265919693</v>
      </c>
      <c r="GT11" s="7">
        <f t="shared" si="3"/>
        <v>1.9079494160056534</v>
      </c>
    </row>
    <row r="12" spans="1:202" x14ac:dyDescent="0.25">
      <c r="A12" s="1">
        <f>A11+0.1</f>
        <v>0.2</v>
      </c>
      <c r="B12" s="7">
        <f t="shared" si="4"/>
        <v>0.98006657784124163</v>
      </c>
      <c r="C12" s="7">
        <f t="shared" si="0"/>
        <v>1.0798999944880698</v>
      </c>
      <c r="D12" s="7">
        <f t="shared" si="0"/>
        <v>1.1787359086363027</v>
      </c>
      <c r="E12" s="7">
        <f t="shared" si="0"/>
        <v>1.2755867845025812</v>
      </c>
      <c r="F12" s="7">
        <f t="shared" si="0"/>
        <v>1.3694849201498922</v>
      </c>
      <c r="G12" s="7">
        <f t="shared" si="0"/>
        <v>1.4594921164454446</v>
      </c>
      <c r="H12" s="7">
        <f t="shared" si="0"/>
        <v>1.5447090512362771</v>
      </c>
      <c r="I12" s="7">
        <f t="shared" si="0"/>
        <v>1.6242842650789326</v>
      </c>
      <c r="J12" s="7">
        <f t="shared" si="0"/>
        <v>1.6974226687407645</v>
      </c>
      <c r="K12" s="7">
        <f t="shared" si="0"/>
        <v>1.7633934874687252</v>
      </c>
      <c r="L12" s="7">
        <f t="shared" si="0"/>
        <v>1.8215375626491381</v>
      </c>
      <c r="M12" s="7">
        <f t="shared" si="0"/>
        <v>1.871273937902677</v>
      </c>
      <c r="N12" s="7">
        <f t="shared" si="0"/>
        <v>1.9121056638084679</v>
      </c>
      <c r="O12" s="7">
        <f t="shared" si="0"/>
        <v>1.9436247632584345</v>
      </c>
      <c r="P12" s="7">
        <f t="shared" si="0"/>
        <v>1.9655163078297018</v>
      </c>
      <c r="Q12" s="7">
        <f t="shared" si="0"/>
        <v>1.977561564445296</v>
      </c>
      <c r="R12" s="7">
        <f t="shared" si="0"/>
        <v>1.9796401808827468</v>
      </c>
      <c r="S12" s="7">
        <f t="shared" si="0"/>
        <v>1.9717313882937102</v>
      </c>
      <c r="T12" s="7">
        <f t="shared" si="0"/>
        <v>1.9539142087194368</v>
      </c>
      <c r="U12" s="7">
        <f t="shared" si="0"/>
        <v>1.926366665528656</v>
      </c>
      <c r="V12" s="7">
        <f t="shared" si="0"/>
        <v>1.8893640046669233</v>
      </c>
      <c r="W12" s="7">
        <f t="shared" si="0"/>
        <v>1.8432759444901152</v>
      </c>
      <c r="X12" s="7">
        <f t="shared" si="0"/>
        <v>1.7885629816608317</v>
      </c>
      <c r="Y12" s="7">
        <f t="shared" si="0"/>
        <v>1.7257717900179619</v>
      </c>
      <c r="Z12" s="7">
        <f t="shared" si="0"/>
        <v>1.6555297583923925</v>
      </c>
      <c r="AA12" s="7">
        <f t="shared" si="0"/>
        <v>1.5785387219451983</v>
      </c>
      <c r="AB12" s="7">
        <f t="shared" si="0"/>
        <v>1.4955679496627057</v>
      </c>
      <c r="AC12" s="7">
        <f t="shared" si="0"/>
        <v>1.4074464580750714</v>
      </c>
      <c r="AD12" s="7">
        <f t="shared" si="0"/>
        <v>1.3150547279971467</v>
      </c>
      <c r="AE12" s="7">
        <f t="shared" si="0"/>
        <v>1.219315907055224</v>
      </c>
      <c r="AF12" s="7">
        <f t="shared" si="0"/>
        <v>1.1211865859011088</v>
      </c>
      <c r="AG12" s="7">
        <f t="shared" si="0"/>
        <v>1.021647240274532</v>
      </c>
      <c r="AH12" s="7">
        <f t="shared" si="0"/>
        <v>0.92169243441366155</v>
      </c>
      <c r="AI12" s="7">
        <f t="shared" si="0"/>
        <v>0.82232088369799339</v>
      </c>
      <c r="AJ12" s="7">
        <f t="shared" si="0"/>
        <v>0.7245254758144104</v>
      </c>
      <c r="AK12" s="7">
        <f t="shared" si="0"/>
        <v>0.62928335015162173</v>
      </c>
      <c r="AL12" s="7">
        <f t="shared" si="0"/>
        <v>0.53754613454638922</v>
      </c>
      <c r="AM12" s="7">
        <f t="shared" si="0"/>
        <v>0.45023043693274822</v>
      </c>
      <c r="AN12" s="7">
        <f t="shared" si="0"/>
        <v>0.36820868689852271</v>
      </c>
      <c r="AO12" s="7">
        <f t="shared" si="0"/>
        <v>0.29230041865726786</v>
      </c>
      <c r="AP12" s="7">
        <f t="shared" si="0"/>
        <v>0.22326408253331342</v>
      </c>
      <c r="AQ12" s="7">
        <f t="shared" si="0"/>
        <v>0.16178946677683137</v>
      </c>
      <c r="AR12" s="7">
        <f t="shared" si="0"/>
        <v>0.10849080542765344</v>
      </c>
      <c r="AS12" s="7">
        <f t="shared" si="0"/>
        <v>6.3900641091786725E-2</v>
      </c>
      <c r="AT12" s="7">
        <f t="shared" si="0"/>
        <v>2.8464503951725617E-2</v>
      </c>
      <c r="AU12" s="7">
        <f t="shared" si="0"/>
        <v>2.5364601761446171E-3</v>
      </c>
      <c r="AV12" s="7">
        <f t="shared" si="0"/>
        <v>-1.3624425792222783E-2</v>
      </c>
      <c r="AW12" s="7">
        <f t="shared" si="0"/>
        <v>-1.9856679722859205E-2</v>
      </c>
      <c r="AX12" s="7">
        <f t="shared" si="0"/>
        <v>-1.6098030994599055E-2</v>
      </c>
      <c r="AY12" s="7">
        <f t="shared" si="0"/>
        <v>-2.3860347830908513E-3</v>
      </c>
      <c r="AZ12" s="7">
        <f t="shared" si="0"/>
        <v>2.1142303178103172E-2</v>
      </c>
      <c r="BA12" s="7">
        <f t="shared" si="0"/>
        <v>5.4251895513509174E-2</v>
      </c>
      <c r="BB12" s="7">
        <f t="shared" si="0"/>
        <v>9.6611922121088489E-2</v>
      </c>
      <c r="BC12" s="7">
        <f t="shared" si="0"/>
        <v>0.14779913561734037</v>
      </c>
      <c r="BD12" s="7">
        <f t="shared" si="0"/>
        <v>0.20730209028525448</v>
      </c>
      <c r="BE12" s="7">
        <f t="shared" si="0"/>
        <v>0.2745262522708497</v>
      </c>
      <c r="BF12" s="7">
        <f t="shared" si="0"/>
        <v>0.34879993996892</v>
      </c>
      <c r="BG12" s="7">
        <f t="shared" si="0"/>
        <v>0.42938103524360405</v>
      </c>
      <c r="BH12" s="7">
        <f t="shared" si="0"/>
        <v>0.51546439842748426</v>
      </c>
      <c r="BI12" s="7">
        <f t="shared" si="0"/>
        <v>0.60618991301100555</v>
      </c>
      <c r="BJ12" s="7">
        <f t="shared" si="0"/>
        <v>0.70065107964231577</v>
      </c>
      <c r="BK12" s="7">
        <f t="shared" si="0"/>
        <v>0.79790407356914572</v>
      </c>
      <c r="BL12" s="7">
        <f t="shared" si="0"/>
        <v>0.89697717502374519</v>
      </c>
      <c r="BM12" s="7">
        <f t="shared" si="0"/>
        <v>0.99688047832559135</v>
      </c>
      <c r="BN12" s="7">
        <f t="shared" si="0"/>
        <v>1.0966157826917353</v>
      </c>
      <c r="BO12" s="7">
        <f t="shared" si="1"/>
        <v>1.195186565929057</v>
      </c>
      <c r="BP12" s="7">
        <f t="shared" si="1"/>
        <v>1.195186565929057</v>
      </c>
      <c r="BQ12" s="7">
        <f t="shared" si="1"/>
        <v>1.3849164984578399</v>
      </c>
      <c r="BR12" s="7">
        <f t="shared" si="1"/>
        <v>1.4741799289798498</v>
      </c>
      <c r="BS12" s="7">
        <f t="shared" si="1"/>
        <v>1.5585063422294416</v>
      </c>
      <c r="BT12" s="7">
        <f t="shared" si="1"/>
        <v>1.6370531765600307</v>
      </c>
      <c r="BU12" s="7">
        <f t="shared" si="1"/>
        <v>1.7090356179671176</v>
      </c>
      <c r="BV12" s="7">
        <f t="shared" si="1"/>
        <v>1.7737344416903946</v>
      </c>
      <c r="BW12" s="7">
        <f t="shared" si="1"/>
        <v>1.8305031984698061</v>
      </c>
      <c r="BX12" s="7">
        <f t="shared" si="1"/>
        <v>1.8787746736528685</v>
      </c>
      <c r="BY12" s="7">
        <f t="shared" si="1"/>
        <v>1.9180665546159805</v>
      </c>
      <c r="BZ12" s="7">
        <f t="shared" si="1"/>
        <v>1.9479862498727281</v>
      </c>
      <c r="CA12" s="7">
        <f t="shared" si="1"/>
        <v>1.968234811718242</v>
      </c>
      <c r="CB12" s="7">
        <f t="shared" si="1"/>
        <v>1.9786099232158465</v>
      </c>
      <c r="CC12" s="7">
        <f t="shared" si="1"/>
        <v>1.9790079196810137</v>
      </c>
      <c r="CD12" s="7">
        <f t="shared" si="1"/>
        <v>1.9694248244646233</v>
      </c>
      <c r="CE12" s="7">
        <f t="shared" si="1"/>
        <v>1.9499563886863278</v>
      </c>
      <c r="CF12" s="7">
        <f t="shared" si="1"/>
        <v>1.9207971345210146</v>
      </c>
      <c r="CG12" s="7">
        <f t="shared" si="1"/>
        <v>1.8822384115975348</v>
      </c>
      <c r="CH12" s="7">
        <f t="shared" si="1"/>
        <v>1.8346654859295222</v>
      </c>
      <c r="CI12" s="7">
        <f t="shared" si="1"/>
        <v>1.7785536904647319</v>
      </c>
      <c r="CJ12" s="7">
        <f t="shared" si="1"/>
        <v>1.7144636757153551</v>
      </c>
      <c r="CK12" s="7">
        <f t="shared" si="1"/>
        <v>1.6430358079234249</v>
      </c>
      <c r="CL12" s="7">
        <f t="shared" si="1"/>
        <v>1.5649837707330034</v>
      </c>
      <c r="CM12" s="7">
        <f t="shared" si="1"/>
        <v>1.4810874342991263</v>
      </c>
      <c r="CN12" s="7">
        <f t="shared" si="1"/>
        <v>1.3921850630829982</v>
      </c>
      <c r="CO12" s="7">
        <f t="shared" si="1"/>
        <v>1.2991649401905938</v>
      </c>
      <c r="CP12" s="7">
        <f t="shared" si="1"/>
        <v>1.2029564919414892</v>
      </c>
      <c r="CQ12" s="7">
        <f t="shared" si="1"/>
        <v>1.1045210013483033</v>
      </c>
      <c r="CR12" s="7">
        <f t="shared" si="1"/>
        <v>1.0048420032945995</v>
      </c>
      <c r="CS12" s="7">
        <f t="shared" si="1"/>
        <v>0.90491545737943235</v>
      </c>
      <c r="CT12" s="7">
        <f t="shared" si="1"/>
        <v>0.80573979661826201</v>
      </c>
      <c r="CU12" s="7">
        <f t="shared" si="1"/>
        <v>0.70830595143029917</v>
      </c>
      <c r="CV12" s="7">
        <f t="shared" si="1"/>
        <v>0.61358744858931324</v>
      </c>
      <c r="CW12" s="7">
        <f t="shared" si="1"/>
        <v>0.52253068406592029</v>
      </c>
      <c r="CX12" s="7">
        <f t="shared" si="1"/>
        <v>0.43604546695187185</v>
      </c>
      <c r="CY12" s="7">
        <f t="shared" si="1"/>
        <v>0.35499592894835952</v>
      </c>
      <c r="CZ12" s="7">
        <f t="shared" si="1"/>
        <v>0.2801918902476993</v>
      </c>
      <c r="DA12" s="7">
        <f t="shared" si="1"/>
        <v>0.21238076807765915</v>
      </c>
      <c r="DB12" s="7">
        <f t="shared" si="1"/>
        <v>0.15224010875558791</v>
      </c>
      <c r="DC12" s="7">
        <f t="shared" si="1"/>
        <v>0.10037081786957158</v>
      </c>
      <c r="DD12" s="7">
        <f t="shared" si="1"/>
        <v>5.7291156228435058E-2</v>
      </c>
      <c r="DE12" s="7">
        <f t="shared" si="1"/>
        <v>2.3431561571053749E-2</v>
      </c>
      <c r="DF12" s="7">
        <f t="shared" si="1"/>
        <v>-8.6965222524992836E-4</v>
      </c>
      <c r="DG12" s="7">
        <f t="shared" si="1"/>
        <v>-1.536967546513579E-2</v>
      </c>
      <c r="DH12" s="7">
        <f t="shared" si="1"/>
        <v>-1.9923628709461849E-2</v>
      </c>
      <c r="DI12" s="7">
        <f t="shared" si="1"/>
        <v>-1.4486010362747548E-2</v>
      </c>
      <c r="DJ12" s="7">
        <f t="shared" si="1"/>
        <v>8.888486899242265E-4</v>
      </c>
      <c r="DK12" s="7">
        <f t="shared" si="1"/>
        <v>2.6047327939152654E-2</v>
      </c>
      <c r="DL12" s="7">
        <f t="shared" si="1"/>
        <v>6.0738052176565915E-2</v>
      </c>
      <c r="DM12" s="7">
        <f t="shared" si="1"/>
        <v>0.10461440315281312</v>
      </c>
      <c r="DN12" s="7">
        <f t="shared" si="1"/>
        <v>0.15723798287253277</v>
      </c>
      <c r="DO12" s="7">
        <f t="shared" si="1"/>
        <v>0.21808299392220831</v>
      </c>
      <c r="DP12" s="7">
        <f t="shared" si="1"/>
        <v>0.28654149306411925</v>
      </c>
      <c r="DQ12" s="7">
        <f t="shared" si="1"/>
        <v>0.36192946560420836</v>
      </c>
      <c r="DR12" s="7">
        <f t="shared" si="1"/>
        <v>0.44349365984080669</v>
      </c>
      <c r="DS12" s="7">
        <f t="shared" si="1"/>
        <v>0.53041911330664016</v>
      </c>
      <c r="DT12" s="7">
        <f t="shared" si="1"/>
        <v>0.62183729560441292</v>
      </c>
      <c r="DU12" s="7">
        <f t="shared" si="1"/>
        <v>0.71683478647544074</v>
      </c>
      <c r="DV12" s="7">
        <f t="shared" si="1"/>
        <v>0.81446240239293222</v>
      </c>
      <c r="DW12" s="7">
        <f t="shared" si="1"/>
        <v>0.91374468049004098</v>
      </c>
      <c r="DX12" s="7">
        <f t="shared" si="1"/>
        <v>1.0136896250623784</v>
      </c>
      <c r="DY12" s="7">
        <f t="shared" si="1"/>
        <v>1.1132986192611838</v>
      </c>
      <c r="DZ12" s="7">
        <f t="shared" si="1"/>
        <v>1.2115764029427805</v>
      </c>
      <c r="EA12" s="7">
        <f t="shared" si="2"/>
        <v>1.3075410169789348</v>
      </c>
      <c r="EB12" s="7">
        <f t="shared" si="2"/>
        <v>1.4002336146678824</v>
      </c>
      <c r="EC12" s="7">
        <f t="shared" si="2"/>
        <v>1.4887280422136153</v>
      </c>
      <c r="ED12" s="7">
        <f t="shared" si="2"/>
        <v>1.5721400925484645</v>
      </c>
      <c r="EE12" s="7">
        <f t="shared" si="2"/>
        <v>1.649636340037844</v>
      </c>
      <c r="EF12" s="7">
        <f t="shared" si="2"/>
        <v>1.7204424677936903</v>
      </c>
      <c r="EG12" s="7">
        <f t="shared" si="2"/>
        <v>1.7838510043928626</v>
      </c>
      <c r="EH12" s="7">
        <f t="shared" si="2"/>
        <v>1.8392283926977373</v>
      </c>
      <c r="EI12" s="7">
        <f t="shared" si="2"/>
        <v>1.8860213201497036</v>
      </c>
      <c r="EJ12" s="7">
        <f t="shared" si="2"/>
        <v>1.9237622472853464</v>
      </c>
      <c r="EK12" s="7">
        <f t="shared" si="2"/>
        <v>1.9520740792362177</v>
      </c>
      <c r="EL12" s="7">
        <f t="shared" si="2"/>
        <v>1.9706739335361121</v>
      </c>
      <c r="EM12" s="7">
        <f t="shared" si="2"/>
        <v>1.9793759665891593</v>
      </c>
      <c r="EN12" s="7">
        <f t="shared" si="2"/>
        <v>1.9780932305576033</v>
      </c>
      <c r="EO12" s="7">
        <f t="shared" si="2"/>
        <v>1.966838542115855</v>
      </c>
      <c r="EP12" s="7">
        <f t="shared" si="2"/>
        <v>1.9457243543905189</v>
      </c>
      <c r="EQ12" s="7">
        <f t="shared" si="2"/>
        <v>1.9149616333659245</v>
      </c>
      <c r="ER12" s="7">
        <f t="shared" si="2"/>
        <v>1.8748577499817458</v>
      </c>
      <c r="ES12" s="7">
        <f t="shared" si="2"/>
        <v>1.825813408984176</v>
      </c>
      <c r="ET12" s="7">
        <f t="shared" si="2"/>
        <v>1.7683186452165578</v>
      </c>
      <c r="EU12" s="7">
        <f t="shared" si="2"/>
        <v>1.7029479273532178</v>
      </c>
      <c r="EV12" s="7">
        <f t="shared" si="2"/>
        <v>1.6303544179983585</v>
      </c>
      <c r="EW12" s="7">
        <f t="shared" si="2"/>
        <v>1.5512634475012304</v>
      </c>
      <c r="EX12" s="7">
        <f t="shared" si="2"/>
        <v>1.4664652666950413</v>
      </c>
      <c r="EY12" s="7">
        <f t="shared" si="2"/>
        <v>1.3768071509718536</v>
      </c>
      <c r="EZ12" s="7">
        <f t="shared" si="2"/>
        <v>1.2831849345869439</v>
      </c>
      <c r="FA12" s="7">
        <f t="shared" si="2"/>
        <v>1.1865340597790381</v>
      </c>
      <c r="FB12" s="7">
        <f t="shared" si="2"/>
        <v>1.0878202301406856</v>
      </c>
      <c r="FC12" s="7">
        <f t="shared" si="2"/>
        <v>0.98802976162717893</v>
      </c>
      <c r="FD12" s="7">
        <f t="shared" si="2"/>
        <v>0.88815972761355999</v>
      </c>
      <c r="FE12" s="7">
        <f t="shared" si="2"/>
        <v>0.7892079964670522</v>
      </c>
      <c r="FF12" s="7">
        <f t="shared" si="2"/>
        <v>0.69216326117617633</v>
      </c>
      <c r="FG12" s="7">
        <f t="shared" si="2"/>
        <v>0.59799516065723246</v>
      </c>
      <c r="FH12" s="7">
        <f t="shared" si="2"/>
        <v>0.50764459144277541</v>
      </c>
      <c r="FI12" s="7">
        <f t="shared" si="2"/>
        <v>0.42201430655446226</v>
      </c>
      <c r="FJ12" s="7">
        <f t="shared" si="2"/>
        <v>0.3419598954932942</v>
      </c>
      <c r="FK12" s="7">
        <f t="shared" si="2"/>
        <v>0.26828123547211857</v>
      </c>
      <c r="FL12" s="7">
        <f t="shared" si="2"/>
        <v>0.20171449930694318</v>
      </c>
      <c r="FM12" s="7">
        <f t="shared" si="2"/>
        <v>0.14292479982149486</v>
      </c>
      <c r="FN12" s="7">
        <f t="shared" si="2"/>
        <v>9.2499544259737054E-2</v>
      </c>
      <c r="FO12" s="7">
        <f t="shared" si="2"/>
        <v>5.0942565106873228E-2</v>
      </c>
      <c r="FP12" s="7">
        <f t="shared" si="2"/>
        <v>1.8669085961684817E-2</v>
      </c>
      <c r="FQ12" s="7">
        <f t="shared" si="2"/>
        <v>-3.9984272404017807E-3</v>
      </c>
      <c r="FR12" s="7">
        <f t="shared" si="2"/>
        <v>-1.6833488200354463E-2</v>
      </c>
      <c r="FS12" s="7">
        <f t="shared" si="2"/>
        <v>-1.970785323176949E-2</v>
      </c>
      <c r="FT12" s="7">
        <f t="shared" si="2"/>
        <v>-1.2592802629391553E-2</v>
      </c>
      <c r="FU12" s="7">
        <f t="shared" si="2"/>
        <v>4.4405723730840396E-3</v>
      </c>
      <c r="FV12" s="7">
        <f t="shared" si="2"/>
        <v>3.1222079923117652E-2</v>
      </c>
      <c r="FW12" s="7">
        <f t="shared" si="2"/>
        <v>3.1222079923117652E-2</v>
      </c>
      <c r="FX12" s="7">
        <f t="shared" si="2"/>
        <v>0.11286439835566031</v>
      </c>
      <c r="FY12" s="7">
        <f t="shared" si="2"/>
        <v>0.16690946617975311</v>
      </c>
      <c r="FZ12" s="7">
        <f t="shared" si="2"/>
        <v>0.22907933106956557</v>
      </c>
      <c r="GA12" s="7">
        <f t="shared" si="2"/>
        <v>0.29875281228574169</v>
      </c>
      <c r="GB12" s="7">
        <f t="shared" si="2"/>
        <v>0.37523375543495752</v>
      </c>
      <c r="GC12" s="7">
        <f t="shared" si="2"/>
        <v>0.45775798821451008</v>
      </c>
      <c r="GD12" s="7">
        <f t="shared" si="2"/>
        <v>0.54550095576934488</v>
      </c>
      <c r="GE12" s="7">
        <f t="shared" si="2"/>
        <v>0.6375859593716291</v>
      </c>
      <c r="GF12" s="7">
        <f t="shared" si="2"/>
        <v>0.73309291610462068</v>
      </c>
      <c r="GG12" s="7">
        <f t="shared" si="2"/>
        <v>0.83106755202704286</v>
      </c>
      <c r="GH12" s="7">
        <f t="shared" si="2"/>
        <v>0.93053093696287426</v>
      </c>
      <c r="GI12" s="7">
        <f t="shared" si="2"/>
        <v>1.0304892656480529</v>
      </c>
      <c r="GJ12" s="7">
        <f t="shared" si="2"/>
        <v>1.129943787504194</v>
      </c>
      <c r="GK12" s="7">
        <f t="shared" si="2"/>
        <v>1.2279007858242015</v>
      </c>
      <c r="GL12" s="7">
        <f t="shared" si="2"/>
        <v>1.323381506661137</v>
      </c>
      <c r="GM12" s="7">
        <f t="shared" si="3"/>
        <v>1.4154319382141347</v>
      </c>
      <c r="GN12" s="7">
        <f t="shared" si="3"/>
        <v>1.5031323429989381</v>
      </c>
      <c r="GO12" s="7">
        <f t="shared" si="3"/>
        <v>1.5856064475608427</v>
      </c>
      <c r="GP12" s="7">
        <f t="shared" si="3"/>
        <v>1.6620301979093772</v>
      </c>
      <c r="GQ12" s="7">
        <f t="shared" si="3"/>
        <v>1.7316399931933899</v>
      </c>
      <c r="GR12" s="7">
        <f t="shared" si="3"/>
        <v>1.7937403153483471</v>
      </c>
      <c r="GS12" s="7">
        <f t="shared" si="3"/>
        <v>1.8477106784829089</v>
      </c>
      <c r="GT12" s="7">
        <f t="shared" si="3"/>
        <v>1.8930118285688693</v>
      </c>
    </row>
    <row r="13" spans="1:202" x14ac:dyDescent="0.25">
      <c r="A13" s="1">
        <f t="shared" ref="A13:A76" si="5">A12+0.1</f>
        <v>0.30000000000000004</v>
      </c>
      <c r="B13" s="7">
        <f t="shared" si="4"/>
        <v>0.95533648912560598</v>
      </c>
      <c r="C13" s="7">
        <f t="shared" si="0"/>
        <v>1.0551699057724342</v>
      </c>
      <c r="D13" s="7">
        <f t="shared" si="0"/>
        <v>1.1540058199206671</v>
      </c>
      <c r="E13" s="7">
        <f t="shared" si="0"/>
        <v>1.2508566957869456</v>
      </c>
      <c r="F13" s="7">
        <f t="shared" si="0"/>
        <v>1.3447548314342566</v>
      </c>
      <c r="G13" s="7">
        <f t="shared" si="0"/>
        <v>1.434762027729809</v>
      </c>
      <c r="H13" s="7">
        <f t="shared" si="0"/>
        <v>1.5199789625206415</v>
      </c>
      <c r="I13" s="7">
        <f t="shared" si="0"/>
        <v>1.599554176363297</v>
      </c>
      <c r="J13" s="7">
        <f t="shared" si="0"/>
        <v>1.6726925800251289</v>
      </c>
      <c r="K13" s="7">
        <f t="shared" si="0"/>
        <v>1.7386633987530895</v>
      </c>
      <c r="L13" s="7">
        <f t="shared" si="0"/>
        <v>1.7968074739335025</v>
      </c>
      <c r="M13" s="7">
        <f t="shared" si="0"/>
        <v>1.8465438491870414</v>
      </c>
      <c r="N13" s="7">
        <f t="shared" si="0"/>
        <v>1.8873755750928323</v>
      </c>
      <c r="O13" s="7">
        <f t="shared" si="0"/>
        <v>1.9188946745427988</v>
      </c>
      <c r="P13" s="7">
        <f t="shared" si="0"/>
        <v>1.9407862191140661</v>
      </c>
      <c r="Q13" s="7">
        <f t="shared" si="0"/>
        <v>1.9528314757296603</v>
      </c>
      <c r="R13" s="7">
        <f t="shared" si="0"/>
        <v>1.9549100921671112</v>
      </c>
      <c r="S13" s="7">
        <f t="shared" si="0"/>
        <v>1.9470012995780746</v>
      </c>
      <c r="T13" s="7">
        <f t="shared" si="0"/>
        <v>1.9291841200038011</v>
      </c>
      <c r="U13" s="7">
        <f t="shared" si="0"/>
        <v>1.9016365768130203</v>
      </c>
      <c r="V13" s="7">
        <f t="shared" si="0"/>
        <v>1.8646339159512877</v>
      </c>
      <c r="W13" s="7">
        <f t="shared" si="0"/>
        <v>1.8185458557744796</v>
      </c>
      <c r="X13" s="7">
        <f t="shared" si="0"/>
        <v>1.7638328929451961</v>
      </c>
      <c r="Y13" s="7">
        <f t="shared" si="0"/>
        <v>1.7010417013023262</v>
      </c>
      <c r="Z13" s="7">
        <f t="shared" si="0"/>
        <v>1.6307996696767568</v>
      </c>
      <c r="AA13" s="7">
        <f t="shared" si="0"/>
        <v>1.5538086332295626</v>
      </c>
      <c r="AB13" s="7">
        <f t="shared" si="0"/>
        <v>1.47083786094707</v>
      </c>
      <c r="AC13" s="7">
        <f t="shared" si="0"/>
        <v>1.3827163693594358</v>
      </c>
      <c r="AD13" s="7">
        <f t="shared" si="0"/>
        <v>1.2903246392815111</v>
      </c>
      <c r="AE13" s="7">
        <f t="shared" si="0"/>
        <v>1.1945858183395883</v>
      </c>
      <c r="AF13" s="7">
        <f t="shared" si="0"/>
        <v>1.0964564971854731</v>
      </c>
      <c r="AG13" s="7">
        <f t="shared" si="0"/>
        <v>0.99691715155889649</v>
      </c>
      <c r="AH13" s="7">
        <f t="shared" si="0"/>
        <v>0.89696234569802591</v>
      </c>
      <c r="AI13" s="7">
        <f t="shared" si="0"/>
        <v>0.79759079498235774</v>
      </c>
      <c r="AJ13" s="7">
        <f t="shared" si="0"/>
        <v>0.69979538709877476</v>
      </c>
      <c r="AK13" s="7">
        <f t="shared" si="0"/>
        <v>0.60455326143598609</v>
      </c>
      <c r="AL13" s="7">
        <f t="shared" si="0"/>
        <v>0.51281604583075358</v>
      </c>
      <c r="AM13" s="7">
        <f t="shared" si="0"/>
        <v>0.42550034821711258</v>
      </c>
      <c r="AN13" s="7">
        <f t="shared" si="0"/>
        <v>0.34347859818288706</v>
      </c>
      <c r="AO13" s="7">
        <f t="shared" si="0"/>
        <v>0.26757032994163221</v>
      </c>
      <c r="AP13" s="7">
        <f t="shared" si="0"/>
        <v>0.19853399381767778</v>
      </c>
      <c r="AQ13" s="7">
        <f t="shared" si="0"/>
        <v>0.13705937806119572</v>
      </c>
      <c r="AR13" s="7">
        <f t="shared" si="0"/>
        <v>8.3760716712017791E-2</v>
      </c>
      <c r="AS13" s="7">
        <f t="shared" si="0"/>
        <v>3.917055237615108E-2</v>
      </c>
      <c r="AT13" s="7">
        <f t="shared" si="0"/>
        <v>3.7344152360899718E-3</v>
      </c>
      <c r="AU13" s="7">
        <f t="shared" si="0"/>
        <v>-2.2193628539491028E-2</v>
      </c>
      <c r="AV13" s="7">
        <f t="shared" si="0"/>
        <v>-3.8354514507858428E-2</v>
      </c>
      <c r="AW13" s="7">
        <f t="shared" si="0"/>
        <v>-4.458676843849485E-2</v>
      </c>
      <c r="AX13" s="7">
        <f t="shared" si="0"/>
        <v>-4.08281197102347E-2</v>
      </c>
      <c r="AY13" s="7">
        <f t="shared" si="0"/>
        <v>-2.7116123498726497E-2</v>
      </c>
      <c r="AZ13" s="7">
        <f t="shared" si="0"/>
        <v>-3.587785537532473E-3</v>
      </c>
      <c r="BA13" s="7">
        <f t="shared" si="0"/>
        <v>2.9521806797873529E-2</v>
      </c>
      <c r="BB13" s="7">
        <f t="shared" si="0"/>
        <v>7.1881833405452844E-2</v>
      </c>
      <c r="BC13" s="7">
        <f t="shared" si="0"/>
        <v>0.12306904690170473</v>
      </c>
      <c r="BD13" s="7">
        <f t="shared" si="0"/>
        <v>0.18257200156961884</v>
      </c>
      <c r="BE13" s="7">
        <f t="shared" si="0"/>
        <v>0.24979616355521406</v>
      </c>
      <c r="BF13" s="7">
        <f t="shared" si="0"/>
        <v>0.32406985125328436</v>
      </c>
      <c r="BG13" s="7">
        <f t="shared" si="0"/>
        <v>0.4046509465279684</v>
      </c>
      <c r="BH13" s="7">
        <f t="shared" si="0"/>
        <v>0.49073430971184862</v>
      </c>
      <c r="BI13" s="7">
        <f t="shared" si="0"/>
        <v>0.58145982429536991</v>
      </c>
      <c r="BJ13" s="7">
        <f t="shared" si="0"/>
        <v>0.67592099092668012</v>
      </c>
      <c r="BK13" s="7">
        <f t="shared" si="0"/>
        <v>0.77317398485351008</v>
      </c>
      <c r="BL13" s="7">
        <f t="shared" si="0"/>
        <v>0.87224708630810954</v>
      </c>
      <c r="BM13" s="7">
        <f t="shared" si="0"/>
        <v>0.9721503896099557</v>
      </c>
      <c r="BN13" s="7">
        <f t="shared" ref="C13:BN17" si="6">SIN(BN$9)+COS($A13)</f>
        <v>1.0718856939760997</v>
      </c>
      <c r="BO13" s="7">
        <f t="shared" si="1"/>
        <v>1.1704564772134214</v>
      </c>
      <c r="BP13" s="7">
        <f t="shared" si="1"/>
        <v>1.1704564772134214</v>
      </c>
      <c r="BQ13" s="7">
        <f t="shared" si="1"/>
        <v>1.3601864097422043</v>
      </c>
      <c r="BR13" s="7">
        <f t="shared" si="1"/>
        <v>1.4494498402642142</v>
      </c>
      <c r="BS13" s="7">
        <f t="shared" si="1"/>
        <v>1.533776253513806</v>
      </c>
      <c r="BT13" s="7">
        <f t="shared" si="1"/>
        <v>1.612323087844395</v>
      </c>
      <c r="BU13" s="7">
        <f t="shared" si="1"/>
        <v>1.6843055292514819</v>
      </c>
      <c r="BV13" s="7">
        <f t="shared" si="1"/>
        <v>1.749004352974759</v>
      </c>
      <c r="BW13" s="7">
        <f t="shared" si="1"/>
        <v>1.8057731097541705</v>
      </c>
      <c r="BX13" s="7">
        <f t="shared" si="1"/>
        <v>1.8540445849372329</v>
      </c>
      <c r="BY13" s="7">
        <f t="shared" si="1"/>
        <v>1.8933364659003449</v>
      </c>
      <c r="BZ13" s="7">
        <f t="shared" si="1"/>
        <v>1.9232561611570924</v>
      </c>
      <c r="CA13" s="7">
        <f t="shared" si="1"/>
        <v>1.9435047230026063</v>
      </c>
      <c r="CB13" s="7">
        <f t="shared" si="1"/>
        <v>1.9538798345002109</v>
      </c>
      <c r="CC13" s="7">
        <f t="shared" si="1"/>
        <v>1.9542778309653781</v>
      </c>
      <c r="CD13" s="7">
        <f t="shared" si="1"/>
        <v>1.9446947357489877</v>
      </c>
      <c r="CE13" s="7">
        <f t="shared" si="1"/>
        <v>1.9252262999706922</v>
      </c>
      <c r="CF13" s="7">
        <f t="shared" si="1"/>
        <v>1.896067045805379</v>
      </c>
      <c r="CG13" s="7">
        <f t="shared" si="1"/>
        <v>1.8575083228818992</v>
      </c>
      <c r="CH13" s="7">
        <f t="shared" si="1"/>
        <v>1.8099353972138865</v>
      </c>
      <c r="CI13" s="7">
        <f t="shared" si="1"/>
        <v>1.7538236017490962</v>
      </c>
      <c r="CJ13" s="7">
        <f t="shared" si="1"/>
        <v>1.6897335869997194</v>
      </c>
      <c r="CK13" s="7">
        <f t="shared" si="1"/>
        <v>1.6183057192077892</v>
      </c>
      <c r="CL13" s="7">
        <f t="shared" si="1"/>
        <v>1.5402536820173678</v>
      </c>
      <c r="CM13" s="7">
        <f t="shared" si="1"/>
        <v>1.4563573455834906</v>
      </c>
      <c r="CN13" s="7">
        <f t="shared" si="1"/>
        <v>1.3674549743673625</v>
      </c>
      <c r="CO13" s="7">
        <f t="shared" si="1"/>
        <v>1.2744348514749582</v>
      </c>
      <c r="CP13" s="7">
        <f t="shared" si="1"/>
        <v>1.1782264032258536</v>
      </c>
      <c r="CQ13" s="7">
        <f t="shared" si="1"/>
        <v>1.0797909126326677</v>
      </c>
      <c r="CR13" s="7">
        <f t="shared" si="1"/>
        <v>0.98011191457896374</v>
      </c>
      <c r="CS13" s="7">
        <f t="shared" si="1"/>
        <v>0.88018536866379671</v>
      </c>
      <c r="CT13" s="7">
        <f t="shared" si="1"/>
        <v>0.78100970790262636</v>
      </c>
      <c r="CU13" s="7">
        <f t="shared" si="1"/>
        <v>0.68357586271466353</v>
      </c>
      <c r="CV13" s="7">
        <f t="shared" si="1"/>
        <v>0.5888573598736776</v>
      </c>
      <c r="CW13" s="7">
        <f t="shared" si="1"/>
        <v>0.49780059535028465</v>
      </c>
      <c r="CX13" s="7">
        <f t="shared" si="1"/>
        <v>0.41131537823623621</v>
      </c>
      <c r="CY13" s="7">
        <f t="shared" si="1"/>
        <v>0.33026584023272387</v>
      </c>
      <c r="CZ13" s="7">
        <f t="shared" si="1"/>
        <v>0.25546180153206366</v>
      </c>
      <c r="DA13" s="7">
        <f t="shared" si="1"/>
        <v>0.18765067936202351</v>
      </c>
      <c r="DB13" s="7">
        <f t="shared" si="1"/>
        <v>0.12751002003995227</v>
      </c>
      <c r="DC13" s="7">
        <f t="shared" si="1"/>
        <v>7.5640729153935937E-2</v>
      </c>
      <c r="DD13" s="7">
        <f t="shared" si="1"/>
        <v>3.2561067512799413E-2</v>
      </c>
      <c r="DE13" s="7">
        <f t="shared" si="1"/>
        <v>-1.2985271445818958E-3</v>
      </c>
      <c r="DF13" s="7">
        <f t="shared" si="1"/>
        <v>-2.5599740940885574E-2</v>
      </c>
      <c r="DG13" s="7">
        <f t="shared" si="1"/>
        <v>-4.0099764180771436E-2</v>
      </c>
      <c r="DH13" s="7">
        <f t="shared" si="1"/>
        <v>-4.4653717425097494E-2</v>
      </c>
      <c r="DI13" s="7">
        <f t="shared" si="1"/>
        <v>-3.9216099078383193E-2</v>
      </c>
      <c r="DJ13" s="7">
        <f t="shared" si="1"/>
        <v>-2.3841240025711419E-2</v>
      </c>
      <c r="DK13" s="7">
        <f t="shared" si="1"/>
        <v>1.3172392235170083E-3</v>
      </c>
      <c r="DL13" s="7">
        <f t="shared" si="1"/>
        <v>3.600796346093027E-2</v>
      </c>
      <c r="DM13" s="7">
        <f t="shared" si="1"/>
        <v>7.9884314437177473E-2</v>
      </c>
      <c r="DN13" s="7">
        <f t="shared" si="1"/>
        <v>0.13250789415689712</v>
      </c>
      <c r="DO13" s="7">
        <f t="shared" si="1"/>
        <v>0.19335290520657267</v>
      </c>
      <c r="DP13" s="7">
        <f t="shared" si="1"/>
        <v>0.2618114043484836</v>
      </c>
      <c r="DQ13" s="7">
        <f t="shared" si="1"/>
        <v>0.33719937688857271</v>
      </c>
      <c r="DR13" s="7">
        <f t="shared" si="1"/>
        <v>0.41876357112517104</v>
      </c>
      <c r="DS13" s="7">
        <f t="shared" si="1"/>
        <v>0.50568902459100451</v>
      </c>
      <c r="DT13" s="7">
        <f t="shared" si="1"/>
        <v>0.59710720688877728</v>
      </c>
      <c r="DU13" s="7">
        <f t="shared" si="1"/>
        <v>0.6921046977598051</v>
      </c>
      <c r="DV13" s="7">
        <f t="shared" si="1"/>
        <v>0.78973231367729657</v>
      </c>
      <c r="DW13" s="7">
        <f t="shared" si="1"/>
        <v>0.88901459177440534</v>
      </c>
      <c r="DX13" s="7">
        <f t="shared" si="1"/>
        <v>0.98895953634674272</v>
      </c>
      <c r="DY13" s="7">
        <f t="shared" si="1"/>
        <v>1.0885685305455481</v>
      </c>
      <c r="DZ13" s="7">
        <f t="shared" ref="BO13:DZ17" si="7">SIN(DZ$9)+COS($A13)</f>
        <v>1.1868463142271448</v>
      </c>
      <c r="EA13" s="7">
        <f t="shared" si="2"/>
        <v>1.2828109282632991</v>
      </c>
      <c r="EB13" s="7">
        <f t="shared" si="2"/>
        <v>1.3755035259522468</v>
      </c>
      <c r="EC13" s="7">
        <f t="shared" si="2"/>
        <v>1.4639979534979797</v>
      </c>
      <c r="ED13" s="7">
        <f t="shared" si="2"/>
        <v>1.5474100038328289</v>
      </c>
      <c r="EE13" s="7">
        <f t="shared" si="2"/>
        <v>1.6249062513222083</v>
      </c>
      <c r="EF13" s="7">
        <f t="shared" si="2"/>
        <v>1.6957123790780546</v>
      </c>
      <c r="EG13" s="7">
        <f t="shared" si="2"/>
        <v>1.7591209156772269</v>
      </c>
      <c r="EH13" s="7">
        <f t="shared" si="2"/>
        <v>1.8144983039821017</v>
      </c>
      <c r="EI13" s="7">
        <f t="shared" si="2"/>
        <v>1.8612912314340679</v>
      </c>
      <c r="EJ13" s="7">
        <f t="shared" si="2"/>
        <v>1.8990321585697107</v>
      </c>
      <c r="EK13" s="7">
        <f t="shared" si="2"/>
        <v>1.927343990520582</v>
      </c>
      <c r="EL13" s="7">
        <f t="shared" si="2"/>
        <v>1.9459438448204764</v>
      </c>
      <c r="EM13" s="7">
        <f t="shared" si="2"/>
        <v>1.9546458778735236</v>
      </c>
      <c r="EN13" s="7">
        <f t="shared" si="2"/>
        <v>1.9533631418419677</v>
      </c>
      <c r="EO13" s="7">
        <f t="shared" si="2"/>
        <v>1.9421084534002193</v>
      </c>
      <c r="EP13" s="7">
        <f t="shared" si="2"/>
        <v>1.9209942656748833</v>
      </c>
      <c r="EQ13" s="7">
        <f t="shared" si="2"/>
        <v>1.8902315446502889</v>
      </c>
      <c r="ER13" s="7">
        <f t="shared" si="2"/>
        <v>1.8501276612661102</v>
      </c>
      <c r="ES13" s="7">
        <f t="shared" si="2"/>
        <v>1.8010833202685403</v>
      </c>
      <c r="ET13" s="7">
        <f t="shared" si="2"/>
        <v>1.7435885565009221</v>
      </c>
      <c r="EU13" s="7">
        <f t="shared" si="2"/>
        <v>1.6782178386375821</v>
      </c>
      <c r="EV13" s="7">
        <f t="shared" si="2"/>
        <v>1.6056243292827228</v>
      </c>
      <c r="EW13" s="7">
        <f t="shared" si="2"/>
        <v>1.5265333587855947</v>
      </c>
      <c r="EX13" s="7">
        <f t="shared" si="2"/>
        <v>1.4417351779794056</v>
      </c>
      <c r="EY13" s="7">
        <f t="shared" si="2"/>
        <v>1.3520770622562179</v>
      </c>
      <c r="EZ13" s="7">
        <f t="shared" si="2"/>
        <v>1.2584548458713083</v>
      </c>
      <c r="FA13" s="7">
        <f t="shared" si="2"/>
        <v>1.1618039710634025</v>
      </c>
      <c r="FB13" s="7">
        <f t="shared" si="2"/>
        <v>1.06309014142505</v>
      </c>
      <c r="FC13" s="7">
        <f t="shared" si="2"/>
        <v>0.96329967291154328</v>
      </c>
      <c r="FD13" s="7">
        <f t="shared" si="2"/>
        <v>0.86342963889792435</v>
      </c>
      <c r="FE13" s="7">
        <f t="shared" si="2"/>
        <v>0.76447790775141655</v>
      </c>
      <c r="FF13" s="7">
        <f t="shared" si="2"/>
        <v>0.66743317246054068</v>
      </c>
      <c r="FG13" s="7">
        <f t="shared" si="2"/>
        <v>0.57326507194159682</v>
      </c>
      <c r="FH13" s="7">
        <f t="shared" si="2"/>
        <v>0.48291450272713982</v>
      </c>
      <c r="FI13" s="7">
        <f t="shared" si="2"/>
        <v>0.39728421783882661</v>
      </c>
      <c r="FJ13" s="7">
        <f t="shared" si="2"/>
        <v>0.31722980677765855</v>
      </c>
      <c r="FK13" s="7">
        <f t="shared" si="2"/>
        <v>0.24355114675648293</v>
      </c>
      <c r="FL13" s="7">
        <f t="shared" si="2"/>
        <v>0.17698441059130754</v>
      </c>
      <c r="FM13" s="7">
        <f t="shared" si="2"/>
        <v>0.11819471110585922</v>
      </c>
      <c r="FN13" s="7">
        <f t="shared" si="2"/>
        <v>6.7769455544101409E-2</v>
      </c>
      <c r="FO13" s="7">
        <f t="shared" si="2"/>
        <v>2.6212476391237582E-2</v>
      </c>
      <c r="FP13" s="7">
        <f t="shared" si="2"/>
        <v>-6.0610027539508282E-3</v>
      </c>
      <c r="FQ13" s="7">
        <f t="shared" si="2"/>
        <v>-2.8728515956037426E-2</v>
      </c>
      <c r="FR13" s="7">
        <f t="shared" si="2"/>
        <v>-4.1563576915990108E-2</v>
      </c>
      <c r="FS13" s="7">
        <f t="shared" si="2"/>
        <v>-4.4437941947405135E-2</v>
      </c>
      <c r="FT13" s="7">
        <f t="shared" si="2"/>
        <v>-3.7322891345027198E-2</v>
      </c>
      <c r="FU13" s="7">
        <f t="shared" si="2"/>
        <v>-2.0289516342551606E-2</v>
      </c>
      <c r="FV13" s="7">
        <f t="shared" si="2"/>
        <v>6.4919912074820063E-3</v>
      </c>
      <c r="FW13" s="7">
        <f t="shared" si="2"/>
        <v>6.4919912074820063E-3</v>
      </c>
      <c r="FX13" s="7">
        <f t="shared" si="2"/>
        <v>8.8134309640024666E-2</v>
      </c>
      <c r="FY13" s="7">
        <f t="shared" si="2"/>
        <v>0.14217937746411746</v>
      </c>
      <c r="FZ13" s="7">
        <f t="shared" si="2"/>
        <v>0.20434924235392993</v>
      </c>
      <c r="GA13" s="7">
        <f t="shared" si="2"/>
        <v>0.27402272357010604</v>
      </c>
      <c r="GB13" s="7">
        <f t="shared" si="2"/>
        <v>0.35050366671932187</v>
      </c>
      <c r="GC13" s="7">
        <f t="shared" si="2"/>
        <v>0.43302789949887444</v>
      </c>
      <c r="GD13" s="7">
        <f t="shared" si="2"/>
        <v>0.52077086705370923</v>
      </c>
      <c r="GE13" s="7">
        <f t="shared" si="2"/>
        <v>0.61285587065599345</v>
      </c>
      <c r="GF13" s="7">
        <f t="shared" si="2"/>
        <v>0.70836282738898504</v>
      </c>
      <c r="GG13" s="7">
        <f t="shared" si="2"/>
        <v>0.80633746331140721</v>
      </c>
      <c r="GH13" s="7">
        <f t="shared" si="2"/>
        <v>0.90580084824723861</v>
      </c>
      <c r="GI13" s="7">
        <f t="shared" si="2"/>
        <v>1.0057591769324172</v>
      </c>
      <c r="GJ13" s="7">
        <f t="shared" si="2"/>
        <v>1.1052136987885584</v>
      </c>
      <c r="GK13" s="7">
        <f t="shared" si="2"/>
        <v>1.2031706971085658</v>
      </c>
      <c r="GL13" s="7">
        <f t="shared" ref="EA13:GL17" si="8">SIN(GL$9)+COS($A13)</f>
        <v>1.2986514179455013</v>
      </c>
      <c r="GM13" s="7">
        <f t="shared" si="3"/>
        <v>1.3907018494984991</v>
      </c>
      <c r="GN13" s="7">
        <f t="shared" si="3"/>
        <v>1.4784022542833024</v>
      </c>
      <c r="GO13" s="7">
        <f t="shared" si="3"/>
        <v>1.560876358845207</v>
      </c>
      <c r="GP13" s="7">
        <f t="shared" si="3"/>
        <v>1.6373001091937416</v>
      </c>
      <c r="GQ13" s="7">
        <f t="shared" si="3"/>
        <v>1.7069099044777543</v>
      </c>
      <c r="GR13" s="7">
        <f t="shared" si="3"/>
        <v>1.7690102266327115</v>
      </c>
      <c r="GS13" s="7">
        <f t="shared" si="3"/>
        <v>1.8229805897672733</v>
      </c>
      <c r="GT13" s="7">
        <f t="shared" si="3"/>
        <v>1.8682817398532336</v>
      </c>
    </row>
    <row r="14" spans="1:202" x14ac:dyDescent="0.25">
      <c r="A14" s="1">
        <f t="shared" si="5"/>
        <v>0.4</v>
      </c>
      <c r="B14" s="7">
        <f t="shared" si="4"/>
        <v>0.9210609940028851</v>
      </c>
      <c r="C14" s="7">
        <f t="shared" si="6"/>
        <v>1.0208944106497133</v>
      </c>
      <c r="D14" s="7">
        <f t="shared" si="6"/>
        <v>1.1197303247979464</v>
      </c>
      <c r="E14" s="7">
        <f t="shared" si="6"/>
        <v>1.2165812006642247</v>
      </c>
      <c r="F14" s="7">
        <f t="shared" si="6"/>
        <v>1.3104793363115357</v>
      </c>
      <c r="G14" s="7">
        <f t="shared" si="6"/>
        <v>1.4004865326070881</v>
      </c>
      <c r="H14" s="7">
        <f t="shared" si="6"/>
        <v>1.4857034673979204</v>
      </c>
      <c r="I14" s="7">
        <f t="shared" si="6"/>
        <v>1.5652786812405761</v>
      </c>
      <c r="J14" s="7">
        <f t="shared" si="6"/>
        <v>1.6384170849024078</v>
      </c>
      <c r="K14" s="7">
        <f t="shared" si="6"/>
        <v>1.7043879036303684</v>
      </c>
      <c r="L14" s="7">
        <f t="shared" si="6"/>
        <v>1.7625319788107816</v>
      </c>
      <c r="M14" s="7">
        <f t="shared" si="6"/>
        <v>1.8122683540643205</v>
      </c>
      <c r="N14" s="7">
        <f t="shared" si="6"/>
        <v>1.8531000799701114</v>
      </c>
      <c r="O14" s="7">
        <f t="shared" si="6"/>
        <v>1.8846191794200782</v>
      </c>
      <c r="P14" s="7">
        <f t="shared" si="6"/>
        <v>1.9065107239913452</v>
      </c>
      <c r="Q14" s="7">
        <f t="shared" si="6"/>
        <v>1.9185559806069397</v>
      </c>
      <c r="R14" s="7">
        <f t="shared" si="6"/>
        <v>1.9206345970443901</v>
      </c>
      <c r="S14" s="7">
        <f t="shared" si="6"/>
        <v>1.9127258044553537</v>
      </c>
      <c r="T14" s="7">
        <f t="shared" si="6"/>
        <v>1.8949086248810803</v>
      </c>
      <c r="U14" s="7">
        <f t="shared" si="6"/>
        <v>1.8673610816902997</v>
      </c>
      <c r="V14" s="7">
        <f t="shared" si="6"/>
        <v>1.8303584208285668</v>
      </c>
      <c r="W14" s="7">
        <f t="shared" si="6"/>
        <v>1.7842703606517589</v>
      </c>
      <c r="X14" s="7">
        <f t="shared" si="6"/>
        <v>1.7295573978224752</v>
      </c>
      <c r="Y14" s="7">
        <f t="shared" si="6"/>
        <v>1.6667662061796054</v>
      </c>
      <c r="Z14" s="7">
        <f t="shared" si="6"/>
        <v>1.5965241745540362</v>
      </c>
      <c r="AA14" s="7">
        <f t="shared" si="6"/>
        <v>1.5195331381068415</v>
      </c>
      <c r="AB14" s="7">
        <f t="shared" si="6"/>
        <v>1.4365623658243494</v>
      </c>
      <c r="AC14" s="7">
        <f t="shared" si="6"/>
        <v>1.3484408742367149</v>
      </c>
      <c r="AD14" s="7">
        <f t="shared" si="6"/>
        <v>1.2560491441587902</v>
      </c>
      <c r="AE14" s="7">
        <f t="shared" si="6"/>
        <v>1.1603103232168674</v>
      </c>
      <c r="AF14" s="7">
        <f t="shared" si="6"/>
        <v>1.0621810020627522</v>
      </c>
      <c r="AG14" s="7">
        <f t="shared" si="6"/>
        <v>0.96264165643617561</v>
      </c>
      <c r="AH14" s="7">
        <f t="shared" si="6"/>
        <v>0.86268685057530503</v>
      </c>
      <c r="AI14" s="7">
        <f t="shared" si="6"/>
        <v>0.76331529985963686</v>
      </c>
      <c r="AJ14" s="7">
        <f t="shared" si="6"/>
        <v>0.66551989197605388</v>
      </c>
      <c r="AK14" s="7">
        <f t="shared" si="6"/>
        <v>0.57027776631326521</v>
      </c>
      <c r="AL14" s="7">
        <f t="shared" si="6"/>
        <v>0.47854055070803264</v>
      </c>
      <c r="AM14" s="7">
        <f t="shared" si="6"/>
        <v>0.3912248530943917</v>
      </c>
      <c r="AN14" s="7">
        <f t="shared" si="6"/>
        <v>0.30920310306016618</v>
      </c>
      <c r="AO14" s="7">
        <f t="shared" si="6"/>
        <v>0.23329483481891133</v>
      </c>
      <c r="AP14" s="7">
        <f t="shared" si="6"/>
        <v>0.1642584986949569</v>
      </c>
      <c r="AQ14" s="7">
        <f t="shared" si="6"/>
        <v>0.10278388293847485</v>
      </c>
      <c r="AR14" s="7">
        <f t="shared" si="6"/>
        <v>4.9485221589296913E-2</v>
      </c>
      <c r="AS14" s="7">
        <f t="shared" si="6"/>
        <v>4.8950572534302017E-3</v>
      </c>
      <c r="AT14" s="7">
        <f t="shared" si="6"/>
        <v>-3.0541079886630906E-2</v>
      </c>
      <c r="AU14" s="7">
        <f t="shared" si="6"/>
        <v>-5.6469123662211906E-2</v>
      </c>
      <c r="AV14" s="7">
        <f t="shared" si="6"/>
        <v>-7.2630009630579306E-2</v>
      </c>
      <c r="AW14" s="7">
        <f t="shared" si="6"/>
        <v>-7.8862263561215729E-2</v>
      </c>
      <c r="AX14" s="7">
        <f t="shared" si="6"/>
        <v>-7.5103614832955579E-2</v>
      </c>
      <c r="AY14" s="7">
        <f t="shared" si="6"/>
        <v>-6.1391618621447375E-2</v>
      </c>
      <c r="AZ14" s="7">
        <f t="shared" si="6"/>
        <v>-3.7863280660253351E-2</v>
      </c>
      <c r="BA14" s="7">
        <f t="shared" si="6"/>
        <v>-4.7536883248473494E-3</v>
      </c>
      <c r="BB14" s="7">
        <f t="shared" si="6"/>
        <v>3.7606338282731966E-2</v>
      </c>
      <c r="BC14" s="7">
        <f t="shared" si="6"/>
        <v>8.8793551778983848E-2</v>
      </c>
      <c r="BD14" s="7">
        <f t="shared" si="6"/>
        <v>0.14829650644689796</v>
      </c>
      <c r="BE14" s="7">
        <f t="shared" si="6"/>
        <v>0.21552066843249318</v>
      </c>
      <c r="BF14" s="7">
        <f t="shared" si="6"/>
        <v>0.28979435613056348</v>
      </c>
      <c r="BG14" s="7">
        <f t="shared" si="6"/>
        <v>0.37037545140524752</v>
      </c>
      <c r="BH14" s="7">
        <f t="shared" si="6"/>
        <v>0.45645881458912774</v>
      </c>
      <c r="BI14" s="7">
        <f t="shared" si="6"/>
        <v>0.54718432917264903</v>
      </c>
      <c r="BJ14" s="7">
        <f t="shared" si="6"/>
        <v>0.64164549580395924</v>
      </c>
      <c r="BK14" s="7">
        <f t="shared" si="6"/>
        <v>0.7388984897307892</v>
      </c>
      <c r="BL14" s="7">
        <f t="shared" si="6"/>
        <v>0.83797159118538866</v>
      </c>
      <c r="BM14" s="7">
        <f t="shared" si="6"/>
        <v>0.93787489448723482</v>
      </c>
      <c r="BN14" s="7">
        <f t="shared" si="6"/>
        <v>1.0376101988533788</v>
      </c>
      <c r="BO14" s="7">
        <f t="shared" si="7"/>
        <v>1.1361809820907007</v>
      </c>
      <c r="BP14" s="7">
        <f t="shared" si="7"/>
        <v>1.1361809820907007</v>
      </c>
      <c r="BQ14" s="7">
        <f t="shared" si="7"/>
        <v>1.3259109146194834</v>
      </c>
      <c r="BR14" s="7">
        <f t="shared" si="7"/>
        <v>1.4151743451414933</v>
      </c>
      <c r="BS14" s="7">
        <f t="shared" si="7"/>
        <v>1.4995007583910853</v>
      </c>
      <c r="BT14" s="7">
        <f t="shared" si="7"/>
        <v>1.5780475927216742</v>
      </c>
      <c r="BU14" s="7">
        <f t="shared" si="7"/>
        <v>1.650030034128761</v>
      </c>
      <c r="BV14" s="7">
        <f t="shared" si="7"/>
        <v>1.7147288578520383</v>
      </c>
      <c r="BW14" s="7">
        <f t="shared" si="7"/>
        <v>1.7714976146314494</v>
      </c>
      <c r="BX14" s="7">
        <f t="shared" si="7"/>
        <v>1.819769089814512</v>
      </c>
      <c r="BY14" s="7">
        <f t="shared" si="7"/>
        <v>1.859060970777624</v>
      </c>
      <c r="BZ14" s="7">
        <f t="shared" si="7"/>
        <v>1.8889806660343713</v>
      </c>
      <c r="CA14" s="7">
        <f t="shared" si="7"/>
        <v>1.9092292278798855</v>
      </c>
      <c r="CB14" s="7">
        <f t="shared" si="7"/>
        <v>1.9196043393774902</v>
      </c>
      <c r="CC14" s="7">
        <f t="shared" si="7"/>
        <v>1.920002335842657</v>
      </c>
      <c r="CD14" s="7">
        <f t="shared" si="7"/>
        <v>1.910419240626267</v>
      </c>
      <c r="CE14" s="7">
        <f t="shared" si="7"/>
        <v>1.8909508048479715</v>
      </c>
      <c r="CF14" s="7">
        <f t="shared" si="7"/>
        <v>1.8617915506826583</v>
      </c>
      <c r="CG14" s="7">
        <f t="shared" si="7"/>
        <v>1.8232328277591785</v>
      </c>
      <c r="CH14" s="7">
        <f t="shared" si="7"/>
        <v>1.7756599020911654</v>
      </c>
      <c r="CI14" s="7">
        <f t="shared" si="7"/>
        <v>1.7195481066263754</v>
      </c>
      <c r="CJ14" s="7">
        <f t="shared" si="7"/>
        <v>1.6554580918769983</v>
      </c>
      <c r="CK14" s="7">
        <f t="shared" si="7"/>
        <v>1.5840302240850686</v>
      </c>
      <c r="CL14" s="7">
        <f t="shared" si="7"/>
        <v>1.5059781868946467</v>
      </c>
      <c r="CM14" s="7">
        <f t="shared" si="7"/>
        <v>1.4220818504607697</v>
      </c>
      <c r="CN14" s="7">
        <f t="shared" si="7"/>
        <v>1.3331794792446416</v>
      </c>
      <c r="CO14" s="7">
        <f t="shared" si="7"/>
        <v>1.2401593563522373</v>
      </c>
      <c r="CP14" s="7">
        <f t="shared" si="7"/>
        <v>1.1439509081031327</v>
      </c>
      <c r="CQ14" s="7">
        <f t="shared" si="7"/>
        <v>1.0455154175099468</v>
      </c>
      <c r="CR14" s="7">
        <f t="shared" si="7"/>
        <v>0.94583641945624286</v>
      </c>
      <c r="CS14" s="7">
        <f t="shared" si="7"/>
        <v>0.84590987354107583</v>
      </c>
      <c r="CT14" s="7">
        <f t="shared" si="7"/>
        <v>0.74673421277990548</v>
      </c>
      <c r="CU14" s="7">
        <f t="shared" si="7"/>
        <v>0.64930036759194265</v>
      </c>
      <c r="CV14" s="7">
        <f t="shared" si="7"/>
        <v>0.55458186475095672</v>
      </c>
      <c r="CW14" s="7">
        <f t="shared" si="7"/>
        <v>0.46352510022756377</v>
      </c>
      <c r="CX14" s="7">
        <f t="shared" si="7"/>
        <v>0.37703988311351533</v>
      </c>
      <c r="CY14" s="7">
        <f t="shared" si="7"/>
        <v>0.29599034511000299</v>
      </c>
      <c r="CZ14" s="7">
        <f t="shared" si="7"/>
        <v>0.22118630640934278</v>
      </c>
      <c r="DA14" s="7">
        <f t="shared" si="7"/>
        <v>0.15337518423930263</v>
      </c>
      <c r="DB14" s="7">
        <f t="shared" si="7"/>
        <v>9.3234524917231387E-2</v>
      </c>
      <c r="DC14" s="7">
        <f t="shared" si="7"/>
        <v>4.1365234031215059E-2</v>
      </c>
      <c r="DD14" s="7">
        <f t="shared" si="7"/>
        <v>-1.714427609921465E-3</v>
      </c>
      <c r="DE14" s="7">
        <f t="shared" si="7"/>
        <v>-3.5574022267302774E-2</v>
      </c>
      <c r="DF14" s="7">
        <f t="shared" si="7"/>
        <v>-5.9875236063606452E-2</v>
      </c>
      <c r="DG14" s="7">
        <f t="shared" si="7"/>
        <v>-7.4375259303492314E-2</v>
      </c>
      <c r="DH14" s="7">
        <f t="shared" si="7"/>
        <v>-7.8929212547818373E-2</v>
      </c>
      <c r="DI14" s="7">
        <f t="shared" si="7"/>
        <v>-7.3491594201104071E-2</v>
      </c>
      <c r="DJ14" s="7">
        <f t="shared" si="7"/>
        <v>-5.8116735148432297E-2</v>
      </c>
      <c r="DK14" s="7">
        <f t="shared" si="7"/>
        <v>-3.295825589920387E-2</v>
      </c>
      <c r="DL14" s="7">
        <f t="shared" si="7"/>
        <v>1.7324683382093919E-3</v>
      </c>
      <c r="DM14" s="7">
        <f t="shared" si="7"/>
        <v>4.5608819314456595E-2</v>
      </c>
      <c r="DN14" s="7">
        <f t="shared" si="7"/>
        <v>9.8232399034176243E-2</v>
      </c>
      <c r="DO14" s="7">
        <f t="shared" si="7"/>
        <v>0.15907741008385179</v>
      </c>
      <c r="DP14" s="7">
        <f t="shared" si="7"/>
        <v>0.22753590922576272</v>
      </c>
      <c r="DQ14" s="7">
        <f t="shared" si="7"/>
        <v>0.30292388176585183</v>
      </c>
      <c r="DR14" s="7">
        <f t="shared" si="7"/>
        <v>0.38448807600245016</v>
      </c>
      <c r="DS14" s="7">
        <f t="shared" si="7"/>
        <v>0.47141352946828363</v>
      </c>
      <c r="DT14" s="7">
        <f t="shared" si="7"/>
        <v>0.5628317117660564</v>
      </c>
      <c r="DU14" s="7">
        <f t="shared" si="7"/>
        <v>0.65782920263708422</v>
      </c>
      <c r="DV14" s="7">
        <f t="shared" si="7"/>
        <v>0.75545681855457569</v>
      </c>
      <c r="DW14" s="7">
        <f t="shared" si="7"/>
        <v>0.85473909665168446</v>
      </c>
      <c r="DX14" s="7">
        <f t="shared" si="7"/>
        <v>0.95468404122402184</v>
      </c>
      <c r="DY14" s="7">
        <f t="shared" si="7"/>
        <v>1.0542930354228273</v>
      </c>
      <c r="DZ14" s="7">
        <f t="shared" si="7"/>
        <v>1.1525708191044242</v>
      </c>
      <c r="EA14" s="7">
        <f t="shared" si="8"/>
        <v>1.248535433140578</v>
      </c>
      <c r="EB14" s="7">
        <f t="shared" si="8"/>
        <v>1.3412280308295261</v>
      </c>
      <c r="EC14" s="7">
        <f t="shared" si="8"/>
        <v>1.4297224583752588</v>
      </c>
      <c r="ED14" s="7">
        <f t="shared" si="8"/>
        <v>1.5131345087101082</v>
      </c>
      <c r="EE14" s="7">
        <f t="shared" si="8"/>
        <v>1.5906307561994875</v>
      </c>
      <c r="EF14" s="7">
        <f t="shared" si="8"/>
        <v>1.6614368839553337</v>
      </c>
      <c r="EG14" s="7">
        <f t="shared" si="8"/>
        <v>1.7248454205545061</v>
      </c>
      <c r="EH14" s="7">
        <f t="shared" si="8"/>
        <v>1.780222808859381</v>
      </c>
      <c r="EI14" s="7">
        <f t="shared" si="8"/>
        <v>1.8270157363113468</v>
      </c>
      <c r="EJ14" s="7">
        <f t="shared" si="8"/>
        <v>1.8647566634469899</v>
      </c>
      <c r="EK14" s="7">
        <f t="shared" si="8"/>
        <v>1.8930684953978609</v>
      </c>
      <c r="EL14" s="7">
        <f t="shared" si="8"/>
        <v>1.9116683496977553</v>
      </c>
      <c r="EM14" s="7">
        <f t="shared" si="8"/>
        <v>1.9203703827508027</v>
      </c>
      <c r="EN14" s="7">
        <f t="shared" si="8"/>
        <v>1.9190876467192468</v>
      </c>
      <c r="EO14" s="7">
        <f t="shared" si="8"/>
        <v>1.9078329582774984</v>
      </c>
      <c r="EP14" s="7">
        <f t="shared" si="8"/>
        <v>1.8867187705521626</v>
      </c>
      <c r="EQ14" s="7">
        <f t="shared" si="8"/>
        <v>1.8559560495275682</v>
      </c>
      <c r="ER14" s="7">
        <f t="shared" si="8"/>
        <v>1.8158521661433893</v>
      </c>
      <c r="ES14" s="7">
        <f t="shared" si="8"/>
        <v>1.7668078251458192</v>
      </c>
      <c r="ET14" s="7">
        <f t="shared" si="8"/>
        <v>1.7093130613782015</v>
      </c>
      <c r="EU14" s="7">
        <f t="shared" si="8"/>
        <v>1.643942343514861</v>
      </c>
      <c r="EV14" s="7">
        <f t="shared" si="8"/>
        <v>1.5713488341600019</v>
      </c>
      <c r="EW14" s="7">
        <f t="shared" si="8"/>
        <v>1.4922578636628736</v>
      </c>
      <c r="EX14" s="7">
        <f t="shared" si="8"/>
        <v>1.4074596828566848</v>
      </c>
      <c r="EY14" s="7">
        <f t="shared" si="8"/>
        <v>1.3178015671334973</v>
      </c>
      <c r="EZ14" s="7">
        <f t="shared" si="8"/>
        <v>1.2241793507485874</v>
      </c>
      <c r="FA14" s="7">
        <f t="shared" si="8"/>
        <v>1.1275284759406816</v>
      </c>
      <c r="FB14" s="7">
        <f t="shared" si="8"/>
        <v>1.0288146463023291</v>
      </c>
      <c r="FC14" s="7">
        <f t="shared" si="8"/>
        <v>0.9290241777888224</v>
      </c>
      <c r="FD14" s="7">
        <f t="shared" si="8"/>
        <v>0.82915414377520347</v>
      </c>
      <c r="FE14" s="7">
        <f t="shared" si="8"/>
        <v>0.73020241262869567</v>
      </c>
      <c r="FF14" s="7">
        <f t="shared" si="8"/>
        <v>0.6331576773378198</v>
      </c>
      <c r="FG14" s="7">
        <f t="shared" si="8"/>
        <v>0.53898957681887594</v>
      </c>
      <c r="FH14" s="7">
        <f t="shared" si="8"/>
        <v>0.44863900760441894</v>
      </c>
      <c r="FI14" s="7">
        <f t="shared" si="8"/>
        <v>0.36300872271610574</v>
      </c>
      <c r="FJ14" s="7">
        <f t="shared" si="8"/>
        <v>0.28295431165493767</v>
      </c>
      <c r="FK14" s="7">
        <f t="shared" si="8"/>
        <v>0.20927565163376205</v>
      </c>
      <c r="FL14" s="7">
        <f t="shared" si="8"/>
        <v>0.14270891546858666</v>
      </c>
      <c r="FM14" s="7">
        <f t="shared" si="8"/>
        <v>8.391921598313834E-2</v>
      </c>
      <c r="FN14" s="7">
        <f t="shared" si="8"/>
        <v>3.3493960421380531E-2</v>
      </c>
      <c r="FO14" s="7">
        <f t="shared" si="8"/>
        <v>-8.0630187314832957E-3</v>
      </c>
      <c r="FP14" s="7">
        <f t="shared" si="8"/>
        <v>-4.0336497876671706E-2</v>
      </c>
      <c r="FQ14" s="7">
        <f t="shared" si="8"/>
        <v>-6.3004011078758304E-2</v>
      </c>
      <c r="FR14" s="7">
        <f t="shared" si="8"/>
        <v>-7.5839072038710986E-2</v>
      </c>
      <c r="FS14" s="7">
        <f t="shared" si="8"/>
        <v>-7.8713437070126013E-2</v>
      </c>
      <c r="FT14" s="7">
        <f t="shared" si="8"/>
        <v>-7.1598386467748076E-2</v>
      </c>
      <c r="FU14" s="7">
        <f t="shared" si="8"/>
        <v>-5.4565011465272484E-2</v>
      </c>
      <c r="FV14" s="7">
        <f t="shared" si="8"/>
        <v>-2.7783503915238872E-2</v>
      </c>
      <c r="FW14" s="7">
        <f t="shared" si="8"/>
        <v>-2.7783503915238872E-2</v>
      </c>
      <c r="FX14" s="7">
        <f t="shared" si="8"/>
        <v>5.3858814517303788E-2</v>
      </c>
      <c r="FY14" s="7">
        <f t="shared" si="8"/>
        <v>0.10790388234139658</v>
      </c>
      <c r="FZ14" s="7">
        <f t="shared" si="8"/>
        <v>0.17007374723120905</v>
      </c>
      <c r="GA14" s="7">
        <f t="shared" si="8"/>
        <v>0.23974722844738516</v>
      </c>
      <c r="GB14" s="7">
        <f t="shared" si="8"/>
        <v>0.31622817159660099</v>
      </c>
      <c r="GC14" s="7">
        <f t="shared" si="8"/>
        <v>0.39875240437615356</v>
      </c>
      <c r="GD14" s="7">
        <f t="shared" si="8"/>
        <v>0.48649537193098835</v>
      </c>
      <c r="GE14" s="7">
        <f t="shared" si="8"/>
        <v>0.57858037553327257</v>
      </c>
      <c r="GF14" s="7">
        <f t="shared" si="8"/>
        <v>0.67408733226626416</v>
      </c>
      <c r="GG14" s="7">
        <f t="shared" si="8"/>
        <v>0.77206196818868633</v>
      </c>
      <c r="GH14" s="7">
        <f t="shared" si="8"/>
        <v>0.87152535312451773</v>
      </c>
      <c r="GI14" s="7">
        <f t="shared" si="8"/>
        <v>0.97148368180969635</v>
      </c>
      <c r="GJ14" s="7">
        <f t="shared" si="8"/>
        <v>1.0709382036658375</v>
      </c>
      <c r="GK14" s="7">
        <f t="shared" si="8"/>
        <v>1.168895201985845</v>
      </c>
      <c r="GL14" s="7">
        <f t="shared" si="8"/>
        <v>1.2643759228227804</v>
      </c>
      <c r="GM14" s="7">
        <f t="shared" si="3"/>
        <v>1.3564263543757784</v>
      </c>
      <c r="GN14" s="7">
        <f t="shared" si="3"/>
        <v>1.4441267591605815</v>
      </c>
      <c r="GO14" s="7">
        <f t="shared" si="3"/>
        <v>1.5266008637224862</v>
      </c>
      <c r="GP14" s="7">
        <f t="shared" si="3"/>
        <v>1.6030246140710207</v>
      </c>
      <c r="GQ14" s="7">
        <f t="shared" si="3"/>
        <v>1.6726344093550334</v>
      </c>
      <c r="GR14" s="7">
        <f t="shared" si="3"/>
        <v>1.7347347315099904</v>
      </c>
      <c r="GS14" s="7">
        <f t="shared" si="3"/>
        <v>1.7887050946445524</v>
      </c>
      <c r="GT14" s="7">
        <f t="shared" si="3"/>
        <v>1.8340062447305128</v>
      </c>
    </row>
    <row r="15" spans="1:202" x14ac:dyDescent="0.25">
      <c r="A15" s="1">
        <f t="shared" si="5"/>
        <v>0.5</v>
      </c>
      <c r="B15" s="7">
        <f t="shared" si="4"/>
        <v>0.87758256189037276</v>
      </c>
      <c r="C15" s="7">
        <f t="shared" si="6"/>
        <v>0.97741597853720097</v>
      </c>
      <c r="D15" s="7">
        <f t="shared" si="6"/>
        <v>1.0762518926854341</v>
      </c>
      <c r="E15" s="7">
        <f t="shared" si="6"/>
        <v>1.1731027685517124</v>
      </c>
      <c r="F15" s="7">
        <f t="shared" si="6"/>
        <v>1.2670009041990233</v>
      </c>
      <c r="G15" s="7">
        <f t="shared" si="6"/>
        <v>1.3570081004945758</v>
      </c>
      <c r="H15" s="7">
        <f t="shared" si="6"/>
        <v>1.442225035285408</v>
      </c>
      <c r="I15" s="7">
        <f t="shared" si="6"/>
        <v>1.5218002491280638</v>
      </c>
      <c r="J15" s="7">
        <f t="shared" si="6"/>
        <v>1.5949386527898954</v>
      </c>
      <c r="K15" s="7">
        <f t="shared" si="6"/>
        <v>1.6609094715178561</v>
      </c>
      <c r="L15" s="7">
        <f t="shared" si="6"/>
        <v>1.7190535466982693</v>
      </c>
      <c r="M15" s="7">
        <f t="shared" si="6"/>
        <v>1.7687899219518082</v>
      </c>
      <c r="N15" s="7">
        <f t="shared" si="6"/>
        <v>1.809621647857599</v>
      </c>
      <c r="O15" s="7">
        <f t="shared" si="6"/>
        <v>1.8411407473075658</v>
      </c>
      <c r="P15" s="7">
        <f t="shared" si="6"/>
        <v>1.8630322918788329</v>
      </c>
      <c r="Q15" s="7">
        <f t="shared" si="6"/>
        <v>1.8750775484944273</v>
      </c>
      <c r="R15" s="7">
        <f t="shared" si="6"/>
        <v>1.8771561649318778</v>
      </c>
      <c r="S15" s="7">
        <f t="shared" si="6"/>
        <v>1.8692473723428413</v>
      </c>
      <c r="T15" s="7">
        <f t="shared" si="6"/>
        <v>1.8514301927685679</v>
      </c>
      <c r="U15" s="7">
        <f t="shared" si="6"/>
        <v>1.8238826495777873</v>
      </c>
      <c r="V15" s="7">
        <f t="shared" si="6"/>
        <v>1.7868799887160545</v>
      </c>
      <c r="W15" s="7">
        <f t="shared" si="6"/>
        <v>1.7407919285392466</v>
      </c>
      <c r="X15" s="7">
        <f t="shared" si="6"/>
        <v>1.6860789657099629</v>
      </c>
      <c r="Y15" s="7">
        <f t="shared" si="6"/>
        <v>1.623287774067093</v>
      </c>
      <c r="Z15" s="7">
        <f t="shared" si="6"/>
        <v>1.5530457424415238</v>
      </c>
      <c r="AA15" s="7">
        <f t="shared" si="6"/>
        <v>1.4760547059943292</v>
      </c>
      <c r="AB15" s="7">
        <f t="shared" si="6"/>
        <v>1.393083933711837</v>
      </c>
      <c r="AC15" s="7">
        <f t="shared" si="6"/>
        <v>1.3049624421242025</v>
      </c>
      <c r="AD15" s="7">
        <f t="shared" si="6"/>
        <v>1.2125707120462779</v>
      </c>
      <c r="AE15" s="7">
        <f t="shared" si="6"/>
        <v>1.1168318911043551</v>
      </c>
      <c r="AF15" s="7">
        <f t="shared" si="6"/>
        <v>1.0187025699502399</v>
      </c>
      <c r="AG15" s="7">
        <f t="shared" si="6"/>
        <v>0.91916322432366326</v>
      </c>
      <c r="AH15" s="7">
        <f t="shared" si="6"/>
        <v>0.81920841846279269</v>
      </c>
      <c r="AI15" s="7">
        <f t="shared" si="6"/>
        <v>0.71983686774712452</v>
      </c>
      <c r="AJ15" s="7">
        <f t="shared" si="6"/>
        <v>0.62204145986354153</v>
      </c>
      <c r="AK15" s="7">
        <f t="shared" si="6"/>
        <v>0.52679933420075287</v>
      </c>
      <c r="AL15" s="7">
        <f t="shared" si="6"/>
        <v>0.4350621185955203</v>
      </c>
      <c r="AM15" s="7">
        <f t="shared" si="6"/>
        <v>0.34774642098187936</v>
      </c>
      <c r="AN15" s="7">
        <f t="shared" si="6"/>
        <v>0.26572467094765384</v>
      </c>
      <c r="AO15" s="7">
        <f t="shared" si="6"/>
        <v>0.18981640270639899</v>
      </c>
      <c r="AP15" s="7">
        <f t="shared" si="6"/>
        <v>0.12078006658244456</v>
      </c>
      <c r="AQ15" s="7">
        <f t="shared" si="6"/>
        <v>5.9305450825962502E-2</v>
      </c>
      <c r="AR15" s="7">
        <f t="shared" si="6"/>
        <v>6.0067894767845686E-3</v>
      </c>
      <c r="AS15" s="7">
        <f t="shared" si="6"/>
        <v>-3.8583374859082142E-2</v>
      </c>
      <c r="AT15" s="7">
        <f t="shared" si="6"/>
        <v>-7.401951199914325E-2</v>
      </c>
      <c r="AU15" s="7">
        <f t="shared" si="6"/>
        <v>-9.994755577472425E-2</v>
      </c>
      <c r="AV15" s="7">
        <f t="shared" si="6"/>
        <v>-0.11610844174309165</v>
      </c>
      <c r="AW15" s="7">
        <f t="shared" si="6"/>
        <v>-0.12234069567372807</v>
      </c>
      <c r="AX15" s="7">
        <f t="shared" si="6"/>
        <v>-0.11858204694546792</v>
      </c>
      <c r="AY15" s="7">
        <f t="shared" si="6"/>
        <v>-0.10487005073395972</v>
      </c>
      <c r="AZ15" s="7">
        <f t="shared" si="6"/>
        <v>-8.1341712772765695E-2</v>
      </c>
      <c r="BA15" s="7">
        <f t="shared" si="6"/>
        <v>-4.8232120437359693E-2</v>
      </c>
      <c r="BB15" s="7">
        <f t="shared" si="6"/>
        <v>-5.8720938297803782E-3</v>
      </c>
      <c r="BC15" s="7">
        <f t="shared" si="6"/>
        <v>4.5315119666471504E-2</v>
      </c>
      <c r="BD15" s="7">
        <f t="shared" si="6"/>
        <v>0.10481807433438561</v>
      </c>
      <c r="BE15" s="7">
        <f t="shared" si="6"/>
        <v>0.17204223631998083</v>
      </c>
      <c r="BF15" s="7">
        <f t="shared" si="6"/>
        <v>0.24631592401805114</v>
      </c>
      <c r="BG15" s="7">
        <f t="shared" si="6"/>
        <v>0.32689701929273518</v>
      </c>
      <c r="BH15" s="7">
        <f t="shared" si="6"/>
        <v>0.41298038247661539</v>
      </c>
      <c r="BI15" s="7">
        <f t="shared" si="6"/>
        <v>0.50370589706013669</v>
      </c>
      <c r="BJ15" s="7">
        <f t="shared" si="6"/>
        <v>0.5981670636914469</v>
      </c>
      <c r="BK15" s="7">
        <f t="shared" si="6"/>
        <v>0.69542005761827685</v>
      </c>
      <c r="BL15" s="7">
        <f t="shared" si="6"/>
        <v>0.79449315907287632</v>
      </c>
      <c r="BM15" s="7">
        <f t="shared" si="6"/>
        <v>0.89439646237472248</v>
      </c>
      <c r="BN15" s="7">
        <f t="shared" si="6"/>
        <v>0.99413176674086645</v>
      </c>
      <c r="BO15" s="7">
        <f t="shared" si="7"/>
        <v>1.0927025499781884</v>
      </c>
      <c r="BP15" s="7">
        <f t="shared" si="7"/>
        <v>1.0927025499781884</v>
      </c>
      <c r="BQ15" s="7">
        <f t="shared" si="7"/>
        <v>1.2824324825069711</v>
      </c>
      <c r="BR15" s="7">
        <f t="shared" si="7"/>
        <v>1.371695913028981</v>
      </c>
      <c r="BS15" s="7">
        <f t="shared" si="7"/>
        <v>1.456022326278573</v>
      </c>
      <c r="BT15" s="7">
        <f t="shared" si="7"/>
        <v>1.5345691606091618</v>
      </c>
      <c r="BU15" s="7">
        <f t="shared" si="7"/>
        <v>1.6065516020162487</v>
      </c>
      <c r="BV15" s="7">
        <f t="shared" si="7"/>
        <v>1.671250425739526</v>
      </c>
      <c r="BW15" s="7">
        <f t="shared" si="7"/>
        <v>1.728019182518937</v>
      </c>
      <c r="BX15" s="7">
        <f t="shared" si="7"/>
        <v>1.7762906577019997</v>
      </c>
      <c r="BY15" s="7">
        <f t="shared" si="7"/>
        <v>1.8155825386651117</v>
      </c>
      <c r="BZ15" s="7">
        <f t="shared" si="7"/>
        <v>1.845502233921859</v>
      </c>
      <c r="CA15" s="7">
        <f t="shared" si="7"/>
        <v>1.8657507957673731</v>
      </c>
      <c r="CB15" s="7">
        <f t="shared" si="7"/>
        <v>1.8761259072649779</v>
      </c>
      <c r="CC15" s="7">
        <f t="shared" si="7"/>
        <v>1.8765239037301447</v>
      </c>
      <c r="CD15" s="7">
        <f t="shared" si="7"/>
        <v>1.8669408085137547</v>
      </c>
      <c r="CE15" s="7">
        <f t="shared" si="7"/>
        <v>1.8474723727354592</v>
      </c>
      <c r="CF15" s="7">
        <f t="shared" si="7"/>
        <v>1.818313118570146</v>
      </c>
      <c r="CG15" s="7">
        <f t="shared" si="7"/>
        <v>1.7797543956466662</v>
      </c>
      <c r="CH15" s="7">
        <f t="shared" si="7"/>
        <v>1.7321814699786531</v>
      </c>
      <c r="CI15" s="7">
        <f t="shared" si="7"/>
        <v>1.676069674513863</v>
      </c>
      <c r="CJ15" s="7">
        <f t="shared" si="7"/>
        <v>1.611979659764486</v>
      </c>
      <c r="CK15" s="7">
        <f t="shared" si="7"/>
        <v>1.5405517919725562</v>
      </c>
      <c r="CL15" s="7">
        <f t="shared" si="7"/>
        <v>1.4624997547821343</v>
      </c>
      <c r="CM15" s="7">
        <f t="shared" si="7"/>
        <v>1.3786034183482574</v>
      </c>
      <c r="CN15" s="7">
        <f t="shared" si="7"/>
        <v>1.2897010471321293</v>
      </c>
      <c r="CO15" s="7">
        <f t="shared" si="7"/>
        <v>1.1966809242397249</v>
      </c>
      <c r="CP15" s="7">
        <f t="shared" si="7"/>
        <v>1.1004724759906204</v>
      </c>
      <c r="CQ15" s="7">
        <f t="shared" si="7"/>
        <v>1.0020369853974345</v>
      </c>
      <c r="CR15" s="7">
        <f t="shared" si="7"/>
        <v>0.90235798734373052</v>
      </c>
      <c r="CS15" s="7">
        <f t="shared" si="7"/>
        <v>0.80243144142856349</v>
      </c>
      <c r="CT15" s="7">
        <f t="shared" si="7"/>
        <v>0.70325578066739314</v>
      </c>
      <c r="CU15" s="7">
        <f t="shared" si="7"/>
        <v>0.60582193547943031</v>
      </c>
      <c r="CV15" s="7">
        <f t="shared" si="7"/>
        <v>0.51110343263844438</v>
      </c>
      <c r="CW15" s="7">
        <f t="shared" si="7"/>
        <v>0.42004666811505142</v>
      </c>
      <c r="CX15" s="7">
        <f t="shared" si="7"/>
        <v>0.33356145100100298</v>
      </c>
      <c r="CY15" s="7">
        <f t="shared" si="7"/>
        <v>0.25251191299749065</v>
      </c>
      <c r="CZ15" s="7">
        <f t="shared" si="7"/>
        <v>0.17770787429683044</v>
      </c>
      <c r="DA15" s="7">
        <f t="shared" si="7"/>
        <v>0.10989675212679029</v>
      </c>
      <c r="DB15" s="7">
        <f t="shared" si="7"/>
        <v>4.9756092804719043E-2</v>
      </c>
      <c r="DC15" s="7">
        <f t="shared" si="7"/>
        <v>-2.113198081297285E-3</v>
      </c>
      <c r="DD15" s="7">
        <f t="shared" si="7"/>
        <v>-4.5192859722433809E-2</v>
      </c>
      <c r="DE15" s="7">
        <f t="shared" si="7"/>
        <v>-7.9052454379815118E-2</v>
      </c>
      <c r="DF15" s="7">
        <f t="shared" si="7"/>
        <v>-0.1033536681761188</v>
      </c>
      <c r="DG15" s="7">
        <f t="shared" si="7"/>
        <v>-0.11785369141600466</v>
      </c>
      <c r="DH15" s="7">
        <f t="shared" si="7"/>
        <v>-0.12240764466033072</v>
      </c>
      <c r="DI15" s="7">
        <f t="shared" si="7"/>
        <v>-0.11697002631361642</v>
      </c>
      <c r="DJ15" s="7">
        <f t="shared" si="7"/>
        <v>-0.10159516726094464</v>
      </c>
      <c r="DK15" s="7">
        <f t="shared" si="7"/>
        <v>-7.6436688011716214E-2</v>
      </c>
      <c r="DL15" s="7">
        <f t="shared" si="7"/>
        <v>-4.1745963774302952E-2</v>
      </c>
      <c r="DM15" s="7">
        <f t="shared" si="7"/>
        <v>2.1303872019442505E-3</v>
      </c>
      <c r="DN15" s="7">
        <f t="shared" si="7"/>
        <v>5.4753966921663899E-2</v>
      </c>
      <c r="DO15" s="7">
        <f t="shared" si="7"/>
        <v>0.11559897797133944</v>
      </c>
      <c r="DP15" s="7">
        <f t="shared" si="7"/>
        <v>0.18405747711325038</v>
      </c>
      <c r="DQ15" s="7">
        <f t="shared" si="7"/>
        <v>0.25944544965333949</v>
      </c>
      <c r="DR15" s="7">
        <f t="shared" si="7"/>
        <v>0.34100964388993782</v>
      </c>
      <c r="DS15" s="7">
        <f t="shared" si="7"/>
        <v>0.42793509735577129</v>
      </c>
      <c r="DT15" s="7">
        <f t="shared" si="7"/>
        <v>0.51935327965354405</v>
      </c>
      <c r="DU15" s="7">
        <f t="shared" si="7"/>
        <v>0.61435077052457188</v>
      </c>
      <c r="DV15" s="7">
        <f t="shared" si="7"/>
        <v>0.71197838644206335</v>
      </c>
      <c r="DW15" s="7">
        <f t="shared" si="7"/>
        <v>0.81126066453917212</v>
      </c>
      <c r="DX15" s="7">
        <f t="shared" si="7"/>
        <v>0.9112056091115095</v>
      </c>
      <c r="DY15" s="7">
        <f t="shared" si="7"/>
        <v>1.0108146033103149</v>
      </c>
      <c r="DZ15" s="7">
        <f t="shared" si="7"/>
        <v>1.1090923869919118</v>
      </c>
      <c r="EA15" s="7">
        <f t="shared" si="8"/>
        <v>1.2050570010280657</v>
      </c>
      <c r="EB15" s="7">
        <f t="shared" si="8"/>
        <v>1.2977495987170138</v>
      </c>
      <c r="EC15" s="7">
        <f t="shared" si="8"/>
        <v>1.3862440262627465</v>
      </c>
      <c r="ED15" s="7">
        <f t="shared" si="8"/>
        <v>1.4696560765975959</v>
      </c>
      <c r="EE15" s="7">
        <f t="shared" si="8"/>
        <v>1.5471523240869751</v>
      </c>
      <c r="EF15" s="7">
        <f t="shared" si="8"/>
        <v>1.6179584518428214</v>
      </c>
      <c r="EG15" s="7">
        <f t="shared" si="8"/>
        <v>1.6813669884419937</v>
      </c>
      <c r="EH15" s="7">
        <f t="shared" si="8"/>
        <v>1.7367443767468687</v>
      </c>
      <c r="EI15" s="7">
        <f t="shared" si="8"/>
        <v>1.7835373041988345</v>
      </c>
      <c r="EJ15" s="7">
        <f t="shared" si="8"/>
        <v>1.8212782313344775</v>
      </c>
      <c r="EK15" s="7">
        <f t="shared" si="8"/>
        <v>1.8495900632853486</v>
      </c>
      <c r="EL15" s="7">
        <f t="shared" si="8"/>
        <v>1.868189917585243</v>
      </c>
      <c r="EM15" s="7">
        <f t="shared" si="8"/>
        <v>1.8768919506382904</v>
      </c>
      <c r="EN15" s="7">
        <f t="shared" si="8"/>
        <v>1.8756092146067345</v>
      </c>
      <c r="EO15" s="7">
        <f t="shared" si="8"/>
        <v>1.8643545261649861</v>
      </c>
      <c r="EP15" s="7">
        <f t="shared" si="8"/>
        <v>1.8432403384396503</v>
      </c>
      <c r="EQ15" s="7">
        <f t="shared" si="8"/>
        <v>1.8124776174150559</v>
      </c>
      <c r="ER15" s="7">
        <f t="shared" si="8"/>
        <v>1.7723737340308769</v>
      </c>
      <c r="ES15" s="7">
        <f t="shared" si="8"/>
        <v>1.7233293930333069</v>
      </c>
      <c r="ET15" s="7">
        <f t="shared" si="8"/>
        <v>1.6658346292656891</v>
      </c>
      <c r="EU15" s="7">
        <f t="shared" si="8"/>
        <v>1.6004639114023487</v>
      </c>
      <c r="EV15" s="7">
        <f t="shared" si="8"/>
        <v>1.5278704020474896</v>
      </c>
      <c r="EW15" s="7">
        <f t="shared" si="8"/>
        <v>1.4487794315503613</v>
      </c>
      <c r="EX15" s="7">
        <f t="shared" si="8"/>
        <v>1.3639812507441724</v>
      </c>
      <c r="EY15" s="7">
        <f t="shared" si="8"/>
        <v>1.2743231350209849</v>
      </c>
      <c r="EZ15" s="7">
        <f t="shared" si="8"/>
        <v>1.1807009186360751</v>
      </c>
      <c r="FA15" s="7">
        <f t="shared" si="8"/>
        <v>1.0840500438281693</v>
      </c>
      <c r="FB15" s="7">
        <f t="shared" si="8"/>
        <v>0.98533621418981676</v>
      </c>
      <c r="FC15" s="7">
        <f t="shared" si="8"/>
        <v>0.88554574567631006</v>
      </c>
      <c r="FD15" s="7">
        <f t="shared" si="8"/>
        <v>0.78567571166269112</v>
      </c>
      <c r="FE15" s="7">
        <f t="shared" si="8"/>
        <v>0.68672398051618333</v>
      </c>
      <c r="FF15" s="7">
        <f t="shared" si="8"/>
        <v>0.58967924522530746</v>
      </c>
      <c r="FG15" s="7">
        <f t="shared" si="8"/>
        <v>0.49551114470636365</v>
      </c>
      <c r="FH15" s="7">
        <f t="shared" si="8"/>
        <v>0.40516057549190659</v>
      </c>
      <c r="FI15" s="7">
        <f t="shared" si="8"/>
        <v>0.31953029060359339</v>
      </c>
      <c r="FJ15" s="7">
        <f t="shared" si="8"/>
        <v>0.23947587954242533</v>
      </c>
      <c r="FK15" s="7">
        <f t="shared" si="8"/>
        <v>0.16579721952124971</v>
      </c>
      <c r="FL15" s="7">
        <f t="shared" si="8"/>
        <v>9.9230483356074317E-2</v>
      </c>
      <c r="FM15" s="7">
        <f t="shared" si="8"/>
        <v>4.0440783870625996E-2</v>
      </c>
      <c r="FN15" s="7">
        <f t="shared" si="8"/>
        <v>-9.9844716911318132E-3</v>
      </c>
      <c r="FO15" s="7">
        <f t="shared" si="8"/>
        <v>-5.154145084399564E-2</v>
      </c>
      <c r="FP15" s="7">
        <f t="shared" si="8"/>
        <v>-8.381492998918405E-2</v>
      </c>
      <c r="FQ15" s="7">
        <f t="shared" si="8"/>
        <v>-0.10648244319127065</v>
      </c>
      <c r="FR15" s="7">
        <f t="shared" si="8"/>
        <v>-0.11931750415122333</v>
      </c>
      <c r="FS15" s="7">
        <f t="shared" si="8"/>
        <v>-0.12219186918263836</v>
      </c>
      <c r="FT15" s="7">
        <f t="shared" si="8"/>
        <v>-0.11507681858026042</v>
      </c>
      <c r="FU15" s="7">
        <f t="shared" si="8"/>
        <v>-9.8043443577784828E-2</v>
      </c>
      <c r="FV15" s="7">
        <f t="shared" si="8"/>
        <v>-7.1261936027751216E-2</v>
      </c>
      <c r="FW15" s="7">
        <f t="shared" si="8"/>
        <v>-7.1261936027751216E-2</v>
      </c>
      <c r="FX15" s="7">
        <f t="shared" si="8"/>
        <v>1.0380382404791444E-2</v>
      </c>
      <c r="FY15" s="7">
        <f t="shared" si="8"/>
        <v>6.442545022888424E-2</v>
      </c>
      <c r="FZ15" s="7">
        <f t="shared" si="8"/>
        <v>0.12659531511869671</v>
      </c>
      <c r="GA15" s="7">
        <f t="shared" si="8"/>
        <v>0.19626879633487282</v>
      </c>
      <c r="GB15" s="7">
        <f t="shared" si="8"/>
        <v>0.27274973948408865</v>
      </c>
      <c r="GC15" s="7">
        <f t="shared" si="8"/>
        <v>0.35527397226364121</v>
      </c>
      <c r="GD15" s="7">
        <f t="shared" si="8"/>
        <v>0.44301693981847601</v>
      </c>
      <c r="GE15" s="7">
        <f t="shared" si="8"/>
        <v>0.53510194342076023</v>
      </c>
      <c r="GF15" s="7">
        <f t="shared" si="8"/>
        <v>0.63060890015375182</v>
      </c>
      <c r="GG15" s="7">
        <f t="shared" si="8"/>
        <v>0.72858353607617399</v>
      </c>
      <c r="GH15" s="7">
        <f t="shared" si="8"/>
        <v>0.82804692101200539</v>
      </c>
      <c r="GI15" s="7">
        <f t="shared" si="8"/>
        <v>0.92800524969718401</v>
      </c>
      <c r="GJ15" s="7">
        <f t="shared" si="8"/>
        <v>1.0274597715533251</v>
      </c>
      <c r="GK15" s="7">
        <f t="shared" si="8"/>
        <v>1.1254167698733326</v>
      </c>
      <c r="GL15" s="7">
        <f t="shared" si="8"/>
        <v>1.2208974907102681</v>
      </c>
      <c r="GM15" s="7">
        <f t="shared" si="3"/>
        <v>1.3129479222632661</v>
      </c>
      <c r="GN15" s="7">
        <f t="shared" si="3"/>
        <v>1.4006483270480692</v>
      </c>
      <c r="GO15" s="7">
        <f t="shared" si="3"/>
        <v>1.4831224316099738</v>
      </c>
      <c r="GP15" s="7">
        <f t="shared" si="3"/>
        <v>1.5595461819585084</v>
      </c>
      <c r="GQ15" s="7">
        <f t="shared" si="3"/>
        <v>1.629155977242521</v>
      </c>
      <c r="GR15" s="7">
        <f t="shared" si="3"/>
        <v>1.691256299397478</v>
      </c>
      <c r="GS15" s="7">
        <f t="shared" si="3"/>
        <v>1.7452266625320401</v>
      </c>
      <c r="GT15" s="7">
        <f t="shared" si="3"/>
        <v>1.7905278126180004</v>
      </c>
    </row>
    <row r="16" spans="1:202" x14ac:dyDescent="0.25">
      <c r="A16" s="1">
        <f t="shared" si="5"/>
        <v>0.6</v>
      </c>
      <c r="B16" s="7">
        <f t="shared" si="4"/>
        <v>0.82533561490967833</v>
      </c>
      <c r="C16" s="7">
        <f t="shared" si="6"/>
        <v>0.92516903155650643</v>
      </c>
      <c r="D16" s="7">
        <f t="shared" si="6"/>
        <v>1.0240049457047395</v>
      </c>
      <c r="E16" s="7">
        <f t="shared" si="6"/>
        <v>1.1208558215710178</v>
      </c>
      <c r="F16" s="7">
        <f t="shared" si="6"/>
        <v>1.2147539572183288</v>
      </c>
      <c r="G16" s="7">
        <f t="shared" si="6"/>
        <v>1.3047611535138812</v>
      </c>
      <c r="H16" s="7">
        <f t="shared" si="6"/>
        <v>1.3899780883047137</v>
      </c>
      <c r="I16" s="7">
        <f t="shared" si="6"/>
        <v>1.4695533021473692</v>
      </c>
      <c r="J16" s="7">
        <f t="shared" si="6"/>
        <v>1.5426917058092011</v>
      </c>
      <c r="K16" s="7">
        <f t="shared" si="6"/>
        <v>1.6086625245371617</v>
      </c>
      <c r="L16" s="7">
        <f t="shared" si="6"/>
        <v>1.6668065997175749</v>
      </c>
      <c r="M16" s="7">
        <f t="shared" si="6"/>
        <v>1.7165429749711136</v>
      </c>
      <c r="N16" s="7">
        <f t="shared" si="6"/>
        <v>1.7573747008769045</v>
      </c>
      <c r="O16" s="7">
        <f t="shared" si="6"/>
        <v>1.7888938003268713</v>
      </c>
      <c r="P16" s="7">
        <f t="shared" si="6"/>
        <v>1.8107853448981386</v>
      </c>
      <c r="Q16" s="7">
        <f t="shared" si="6"/>
        <v>1.8228306015137328</v>
      </c>
      <c r="R16" s="7">
        <f t="shared" si="6"/>
        <v>1.8249092179511834</v>
      </c>
      <c r="S16" s="7">
        <f t="shared" si="6"/>
        <v>1.817000425362147</v>
      </c>
      <c r="T16" s="7">
        <f t="shared" si="6"/>
        <v>1.7991832457878734</v>
      </c>
      <c r="U16" s="7">
        <f t="shared" si="6"/>
        <v>1.7716357025970928</v>
      </c>
      <c r="V16" s="7">
        <f t="shared" si="6"/>
        <v>1.7346330417353601</v>
      </c>
      <c r="W16" s="7">
        <f t="shared" si="6"/>
        <v>1.688544981558552</v>
      </c>
      <c r="X16" s="7">
        <f t="shared" si="6"/>
        <v>1.6338320187292683</v>
      </c>
      <c r="Y16" s="7">
        <f t="shared" si="6"/>
        <v>1.5710408270863985</v>
      </c>
      <c r="Z16" s="7">
        <f t="shared" si="6"/>
        <v>1.5007987954608293</v>
      </c>
      <c r="AA16" s="7">
        <f t="shared" si="6"/>
        <v>1.4238077590136349</v>
      </c>
      <c r="AB16" s="7">
        <f t="shared" si="6"/>
        <v>1.3408369867311425</v>
      </c>
      <c r="AC16" s="7">
        <f t="shared" si="6"/>
        <v>1.2527154951435082</v>
      </c>
      <c r="AD16" s="7">
        <f t="shared" si="6"/>
        <v>1.1603237650655833</v>
      </c>
      <c r="AE16" s="7">
        <f t="shared" si="6"/>
        <v>1.0645849441236608</v>
      </c>
      <c r="AF16" s="7">
        <f t="shared" si="6"/>
        <v>0.96645562296954557</v>
      </c>
      <c r="AG16" s="7">
        <f t="shared" si="6"/>
        <v>0.86691627734296883</v>
      </c>
      <c r="AH16" s="7">
        <f t="shared" si="6"/>
        <v>0.76696147148209826</v>
      </c>
      <c r="AI16" s="7">
        <f t="shared" si="6"/>
        <v>0.66758992076643009</v>
      </c>
      <c r="AJ16" s="7">
        <f t="shared" si="6"/>
        <v>0.5697945128828471</v>
      </c>
      <c r="AK16" s="7">
        <f t="shared" si="6"/>
        <v>0.47455238722005849</v>
      </c>
      <c r="AL16" s="7">
        <f t="shared" si="6"/>
        <v>0.38281517161482587</v>
      </c>
      <c r="AM16" s="7">
        <f t="shared" si="6"/>
        <v>0.29549947400118493</v>
      </c>
      <c r="AN16" s="7">
        <f t="shared" si="6"/>
        <v>0.21347772396695941</v>
      </c>
      <c r="AO16" s="7">
        <f t="shared" si="6"/>
        <v>0.13756945572570456</v>
      </c>
      <c r="AP16" s="7">
        <f t="shared" si="6"/>
        <v>6.8533119601750125E-2</v>
      </c>
      <c r="AQ16" s="7">
        <f t="shared" si="6"/>
        <v>7.0585038452680715E-3</v>
      </c>
      <c r="AR16" s="7">
        <f t="shared" si="6"/>
        <v>-4.6240157503909862E-2</v>
      </c>
      <c r="AS16" s="7">
        <f t="shared" si="6"/>
        <v>-9.0830321839776573E-2</v>
      </c>
      <c r="AT16" s="7">
        <f t="shared" si="6"/>
        <v>-0.12626645897983768</v>
      </c>
      <c r="AU16" s="7">
        <f t="shared" si="6"/>
        <v>-0.15219450275541868</v>
      </c>
      <c r="AV16" s="7">
        <f t="shared" si="6"/>
        <v>-0.16835538872378608</v>
      </c>
      <c r="AW16" s="7">
        <f t="shared" si="6"/>
        <v>-0.1745876426544225</v>
      </c>
      <c r="AX16" s="7">
        <f t="shared" si="6"/>
        <v>-0.17082899392616235</v>
      </c>
      <c r="AY16" s="7">
        <f t="shared" si="6"/>
        <v>-0.15711699771465415</v>
      </c>
      <c r="AZ16" s="7">
        <f t="shared" si="6"/>
        <v>-0.13358865975346013</v>
      </c>
      <c r="BA16" s="7">
        <f t="shared" si="6"/>
        <v>-0.10047906741805412</v>
      </c>
      <c r="BB16" s="7">
        <f t="shared" si="6"/>
        <v>-5.8119040810474809E-2</v>
      </c>
      <c r="BC16" s="7">
        <f t="shared" si="6"/>
        <v>-6.931827314222927E-3</v>
      </c>
      <c r="BD16" s="7">
        <f t="shared" si="6"/>
        <v>5.2571127353691183E-2</v>
      </c>
      <c r="BE16" s="7">
        <f t="shared" si="6"/>
        <v>0.1197952893392864</v>
      </c>
      <c r="BF16" s="7">
        <f t="shared" si="6"/>
        <v>0.1940689770373567</v>
      </c>
      <c r="BG16" s="7">
        <f t="shared" si="6"/>
        <v>0.27465007231204075</v>
      </c>
      <c r="BH16" s="7">
        <f t="shared" si="6"/>
        <v>0.36073343549592096</v>
      </c>
      <c r="BI16" s="7">
        <f t="shared" si="6"/>
        <v>0.45145895007944231</v>
      </c>
      <c r="BJ16" s="7">
        <f t="shared" si="6"/>
        <v>0.54592011671075247</v>
      </c>
      <c r="BK16" s="7">
        <f t="shared" si="6"/>
        <v>0.64317311063758242</v>
      </c>
      <c r="BL16" s="7">
        <f t="shared" si="6"/>
        <v>0.74224621209218189</v>
      </c>
      <c r="BM16" s="7">
        <f t="shared" si="6"/>
        <v>0.84214951539402805</v>
      </c>
      <c r="BN16" s="7">
        <f t="shared" si="6"/>
        <v>0.94188481976017191</v>
      </c>
      <c r="BO16" s="7">
        <f t="shared" si="7"/>
        <v>1.0404556029974938</v>
      </c>
      <c r="BP16" s="7">
        <f t="shared" si="7"/>
        <v>1.0404556029974938</v>
      </c>
      <c r="BQ16" s="7">
        <f t="shared" si="7"/>
        <v>1.2301855355262767</v>
      </c>
      <c r="BR16" s="7">
        <f t="shared" si="7"/>
        <v>1.3194489660482864</v>
      </c>
      <c r="BS16" s="7">
        <f t="shared" si="7"/>
        <v>1.4037753792978784</v>
      </c>
      <c r="BT16" s="7">
        <f t="shared" si="7"/>
        <v>1.4823222136284673</v>
      </c>
      <c r="BU16" s="7">
        <f t="shared" si="7"/>
        <v>1.5543046550355544</v>
      </c>
      <c r="BV16" s="7">
        <f t="shared" si="7"/>
        <v>1.6190034787588314</v>
      </c>
      <c r="BW16" s="7">
        <f t="shared" si="7"/>
        <v>1.6757722355382427</v>
      </c>
      <c r="BX16" s="7">
        <f t="shared" si="7"/>
        <v>1.7240437107213054</v>
      </c>
      <c r="BY16" s="7">
        <f t="shared" si="7"/>
        <v>1.7633355916844171</v>
      </c>
      <c r="BZ16" s="7">
        <f t="shared" si="7"/>
        <v>1.7932552869411647</v>
      </c>
      <c r="CA16" s="7">
        <f t="shared" si="7"/>
        <v>1.8135038487866786</v>
      </c>
      <c r="CB16" s="7">
        <f t="shared" si="7"/>
        <v>1.8238789602842833</v>
      </c>
      <c r="CC16" s="7">
        <f t="shared" si="7"/>
        <v>1.8242769567494503</v>
      </c>
      <c r="CD16" s="7">
        <f t="shared" si="7"/>
        <v>1.8146938615330601</v>
      </c>
      <c r="CE16" s="7">
        <f t="shared" si="7"/>
        <v>1.7952254257547646</v>
      </c>
      <c r="CF16" s="7">
        <f t="shared" si="7"/>
        <v>1.7660661715894515</v>
      </c>
      <c r="CG16" s="7">
        <f t="shared" si="7"/>
        <v>1.7275074486659716</v>
      </c>
      <c r="CH16" s="7">
        <f t="shared" si="7"/>
        <v>1.6799345229979588</v>
      </c>
      <c r="CI16" s="7">
        <f t="shared" si="7"/>
        <v>1.6238227275331685</v>
      </c>
      <c r="CJ16" s="7">
        <f t="shared" si="7"/>
        <v>1.5597327127837917</v>
      </c>
      <c r="CK16" s="7">
        <f t="shared" si="7"/>
        <v>1.4883048449918617</v>
      </c>
      <c r="CL16" s="7">
        <f t="shared" si="7"/>
        <v>1.41025280780144</v>
      </c>
      <c r="CM16" s="7">
        <f t="shared" si="7"/>
        <v>1.3263564713675629</v>
      </c>
      <c r="CN16" s="7">
        <f t="shared" si="7"/>
        <v>1.237454100151435</v>
      </c>
      <c r="CO16" s="7">
        <f t="shared" si="7"/>
        <v>1.1444339772590304</v>
      </c>
      <c r="CP16" s="7">
        <f t="shared" si="7"/>
        <v>1.048225529009926</v>
      </c>
      <c r="CQ16" s="7">
        <f t="shared" si="7"/>
        <v>0.94979003841674003</v>
      </c>
      <c r="CR16" s="7">
        <f t="shared" si="7"/>
        <v>0.85011104036303609</v>
      </c>
      <c r="CS16" s="7">
        <f t="shared" si="7"/>
        <v>0.75018449444786905</v>
      </c>
      <c r="CT16" s="7">
        <f t="shared" si="7"/>
        <v>0.65100883368669871</v>
      </c>
      <c r="CU16" s="7">
        <f t="shared" si="7"/>
        <v>0.55357498849873588</v>
      </c>
      <c r="CV16" s="7">
        <f t="shared" si="7"/>
        <v>0.45885648565774995</v>
      </c>
      <c r="CW16" s="7">
        <f t="shared" si="7"/>
        <v>0.36779972113435699</v>
      </c>
      <c r="CX16" s="7">
        <f t="shared" si="7"/>
        <v>0.28131450402030855</v>
      </c>
      <c r="CY16" s="7">
        <f t="shared" si="7"/>
        <v>0.20026496601679622</v>
      </c>
      <c r="CZ16" s="7">
        <f t="shared" si="7"/>
        <v>0.12546092731613601</v>
      </c>
      <c r="DA16" s="7">
        <f t="shared" si="7"/>
        <v>5.7649805146095856E-2</v>
      </c>
      <c r="DB16" s="7">
        <f t="shared" si="7"/>
        <v>-2.4908541759753877E-3</v>
      </c>
      <c r="DC16" s="7">
        <f t="shared" si="7"/>
        <v>-5.4360145061991716E-2</v>
      </c>
      <c r="DD16" s="7">
        <f t="shared" si="7"/>
        <v>-9.743980670312824E-2</v>
      </c>
      <c r="DE16" s="7">
        <f t="shared" si="7"/>
        <v>-0.13129940136050955</v>
      </c>
      <c r="DF16" s="7">
        <f t="shared" si="7"/>
        <v>-0.15560061515681323</v>
      </c>
      <c r="DG16" s="7">
        <f t="shared" si="7"/>
        <v>-0.17010063839669909</v>
      </c>
      <c r="DH16" s="7">
        <f t="shared" si="7"/>
        <v>-0.17465459164102515</v>
      </c>
      <c r="DI16" s="7">
        <f t="shared" si="7"/>
        <v>-0.16921697329431085</v>
      </c>
      <c r="DJ16" s="7">
        <f t="shared" si="7"/>
        <v>-0.15384211424163907</v>
      </c>
      <c r="DK16" s="7">
        <f t="shared" si="7"/>
        <v>-0.12868363499241064</v>
      </c>
      <c r="DL16" s="7">
        <f t="shared" si="7"/>
        <v>-9.3992910754997383E-2</v>
      </c>
      <c r="DM16" s="7">
        <f t="shared" si="7"/>
        <v>-5.011655977875018E-2</v>
      </c>
      <c r="DN16" s="7">
        <f t="shared" si="7"/>
        <v>2.5070199409694682E-3</v>
      </c>
      <c r="DO16" s="7">
        <f t="shared" si="7"/>
        <v>6.3352030990645014E-2</v>
      </c>
      <c r="DP16" s="7">
        <f t="shared" si="7"/>
        <v>0.13181053013255595</v>
      </c>
      <c r="DQ16" s="7">
        <f t="shared" si="7"/>
        <v>0.20719850267264506</v>
      </c>
      <c r="DR16" s="7">
        <f t="shared" si="7"/>
        <v>0.28876269690924339</v>
      </c>
      <c r="DS16" s="7">
        <f t="shared" si="7"/>
        <v>0.37568815037507686</v>
      </c>
      <c r="DT16" s="7">
        <f t="shared" si="7"/>
        <v>0.46710633267284962</v>
      </c>
      <c r="DU16" s="7">
        <f t="shared" si="7"/>
        <v>0.56210382354387733</v>
      </c>
      <c r="DV16" s="7">
        <f t="shared" si="7"/>
        <v>0.65973143946136892</v>
      </c>
      <c r="DW16" s="7">
        <f t="shared" si="7"/>
        <v>0.75901371755847769</v>
      </c>
      <c r="DX16" s="7">
        <f t="shared" si="7"/>
        <v>0.85895866213081506</v>
      </c>
      <c r="DY16" s="7">
        <f t="shared" si="7"/>
        <v>0.9585676563296206</v>
      </c>
      <c r="DZ16" s="7">
        <f t="shared" si="7"/>
        <v>1.0568454400112173</v>
      </c>
      <c r="EA16" s="7">
        <f t="shared" si="8"/>
        <v>1.1528100540473714</v>
      </c>
      <c r="EB16" s="7">
        <f t="shared" si="8"/>
        <v>1.2455026517363192</v>
      </c>
      <c r="EC16" s="7">
        <f t="shared" si="8"/>
        <v>1.3339970792820521</v>
      </c>
      <c r="ED16" s="7">
        <f t="shared" si="8"/>
        <v>1.4174091296169014</v>
      </c>
      <c r="EE16" s="7">
        <f t="shared" si="8"/>
        <v>1.4949053771062806</v>
      </c>
      <c r="EF16" s="7">
        <f t="shared" si="8"/>
        <v>1.5657115048621271</v>
      </c>
      <c r="EG16" s="7">
        <f t="shared" si="8"/>
        <v>1.6291200414612992</v>
      </c>
      <c r="EH16" s="7">
        <f t="shared" si="8"/>
        <v>1.6844974297661741</v>
      </c>
      <c r="EI16" s="7">
        <f t="shared" si="8"/>
        <v>1.7312903572181402</v>
      </c>
      <c r="EJ16" s="7">
        <f t="shared" si="8"/>
        <v>1.7690312843537832</v>
      </c>
      <c r="EK16" s="7">
        <f t="shared" si="8"/>
        <v>1.7973431163046543</v>
      </c>
      <c r="EL16" s="7">
        <f t="shared" si="8"/>
        <v>1.8159429706045487</v>
      </c>
      <c r="EM16" s="7">
        <f t="shared" si="8"/>
        <v>1.8246450036575959</v>
      </c>
      <c r="EN16" s="7">
        <f t="shared" si="8"/>
        <v>1.8233622676260399</v>
      </c>
      <c r="EO16" s="7">
        <f t="shared" si="8"/>
        <v>1.8121075791842918</v>
      </c>
      <c r="EP16" s="7">
        <f t="shared" si="8"/>
        <v>1.7909933914589558</v>
      </c>
      <c r="EQ16" s="7">
        <f t="shared" si="8"/>
        <v>1.7602306704343613</v>
      </c>
      <c r="ER16" s="7">
        <f t="shared" si="8"/>
        <v>1.7201267870501824</v>
      </c>
      <c r="ES16" s="7">
        <f t="shared" si="8"/>
        <v>1.6710824460526126</v>
      </c>
      <c r="ET16" s="7">
        <f t="shared" si="8"/>
        <v>1.6135876822849946</v>
      </c>
      <c r="EU16" s="7">
        <f t="shared" si="8"/>
        <v>1.5482169644216544</v>
      </c>
      <c r="EV16" s="7">
        <f t="shared" si="8"/>
        <v>1.475623455066795</v>
      </c>
      <c r="EW16" s="7">
        <f t="shared" si="8"/>
        <v>1.3965324845696669</v>
      </c>
      <c r="EX16" s="7">
        <f t="shared" si="8"/>
        <v>1.3117343037634779</v>
      </c>
      <c r="EY16" s="7">
        <f t="shared" si="8"/>
        <v>1.2220761880402904</v>
      </c>
      <c r="EZ16" s="7">
        <f t="shared" si="8"/>
        <v>1.1284539716553805</v>
      </c>
      <c r="FA16" s="7">
        <f t="shared" si="8"/>
        <v>1.031803096847475</v>
      </c>
      <c r="FB16" s="7">
        <f t="shared" si="8"/>
        <v>0.93308926720912244</v>
      </c>
      <c r="FC16" s="7">
        <f t="shared" si="8"/>
        <v>0.83329879869561563</v>
      </c>
      <c r="FD16" s="7">
        <f t="shared" si="8"/>
        <v>0.73342876468199669</v>
      </c>
      <c r="FE16" s="7">
        <f t="shared" si="8"/>
        <v>0.63447703353548901</v>
      </c>
      <c r="FF16" s="7">
        <f t="shared" si="8"/>
        <v>0.53743229824461303</v>
      </c>
      <c r="FG16" s="7">
        <f t="shared" si="8"/>
        <v>0.44326419772566922</v>
      </c>
      <c r="FH16" s="7">
        <f t="shared" si="8"/>
        <v>0.35291362851121216</v>
      </c>
      <c r="FI16" s="7">
        <f t="shared" si="8"/>
        <v>0.26728334362289896</v>
      </c>
      <c r="FJ16" s="7">
        <f t="shared" si="8"/>
        <v>0.1872289325617309</v>
      </c>
      <c r="FK16" s="7">
        <f t="shared" si="8"/>
        <v>0.11355027254055527</v>
      </c>
      <c r="FL16" s="7">
        <f t="shared" si="8"/>
        <v>4.6983536375379886E-2</v>
      </c>
      <c r="FM16" s="7">
        <f t="shared" si="8"/>
        <v>-1.1806163110068435E-2</v>
      </c>
      <c r="FN16" s="7">
        <f t="shared" si="8"/>
        <v>-6.2231418671826244E-2</v>
      </c>
      <c r="FO16" s="7">
        <f t="shared" si="8"/>
        <v>-0.10378839782469007</v>
      </c>
      <c r="FP16" s="7">
        <f t="shared" si="8"/>
        <v>-0.13606187696987848</v>
      </c>
      <c r="FQ16" s="7">
        <f t="shared" si="8"/>
        <v>-0.15872939017196508</v>
      </c>
      <c r="FR16" s="7">
        <f t="shared" si="8"/>
        <v>-0.17156445113191776</v>
      </c>
      <c r="FS16" s="7">
        <f t="shared" si="8"/>
        <v>-0.17443881616333279</v>
      </c>
      <c r="FT16" s="7">
        <f t="shared" si="8"/>
        <v>-0.16732376556095485</v>
      </c>
      <c r="FU16" s="7">
        <f t="shared" si="8"/>
        <v>-0.15029039055847926</v>
      </c>
      <c r="FV16" s="7">
        <f t="shared" si="8"/>
        <v>-0.12350888300844565</v>
      </c>
      <c r="FW16" s="7">
        <f t="shared" si="8"/>
        <v>-0.12350888300844565</v>
      </c>
      <c r="FX16" s="7">
        <f t="shared" si="8"/>
        <v>-4.1866564575902987E-2</v>
      </c>
      <c r="FY16" s="7">
        <f t="shared" si="8"/>
        <v>1.2178503248189809E-2</v>
      </c>
      <c r="FZ16" s="7">
        <f t="shared" si="8"/>
        <v>7.4348368138002274E-2</v>
      </c>
      <c r="GA16" s="7">
        <f t="shared" si="8"/>
        <v>0.14402184935417839</v>
      </c>
      <c r="GB16" s="7">
        <f t="shared" si="8"/>
        <v>0.22050279250339422</v>
      </c>
      <c r="GC16" s="7">
        <f t="shared" si="8"/>
        <v>0.30302702528294678</v>
      </c>
      <c r="GD16" s="7">
        <f t="shared" si="8"/>
        <v>0.39076999283778158</v>
      </c>
      <c r="GE16" s="7">
        <f t="shared" si="8"/>
        <v>0.4828549964400658</v>
      </c>
      <c r="GF16" s="7">
        <f t="shared" si="8"/>
        <v>0.5783619531730575</v>
      </c>
      <c r="GG16" s="7">
        <f t="shared" si="8"/>
        <v>0.67633658909547956</v>
      </c>
      <c r="GH16" s="7">
        <f t="shared" si="8"/>
        <v>0.77579997403131096</v>
      </c>
      <c r="GI16" s="7">
        <f t="shared" si="8"/>
        <v>0.87575830271648958</v>
      </c>
      <c r="GJ16" s="7">
        <f t="shared" si="8"/>
        <v>0.9752128245726307</v>
      </c>
      <c r="GK16" s="7">
        <f t="shared" si="8"/>
        <v>1.0731698228926381</v>
      </c>
      <c r="GL16" s="7">
        <f t="shared" si="8"/>
        <v>1.1686505437295738</v>
      </c>
      <c r="GM16" s="7">
        <f t="shared" si="3"/>
        <v>1.2607009752825715</v>
      </c>
      <c r="GN16" s="7">
        <f t="shared" si="3"/>
        <v>1.3484013800673749</v>
      </c>
      <c r="GO16" s="7">
        <f t="shared" si="3"/>
        <v>1.4308754846292793</v>
      </c>
      <c r="GP16" s="7">
        <f t="shared" si="3"/>
        <v>1.5072992349778138</v>
      </c>
      <c r="GQ16" s="7">
        <f t="shared" si="3"/>
        <v>1.5769090302618265</v>
      </c>
      <c r="GR16" s="7">
        <f t="shared" si="3"/>
        <v>1.6390093524167837</v>
      </c>
      <c r="GS16" s="7">
        <f t="shared" si="3"/>
        <v>1.6929797155513455</v>
      </c>
      <c r="GT16" s="7">
        <f t="shared" si="3"/>
        <v>1.7382808656373059</v>
      </c>
    </row>
    <row r="17" spans="1:202" x14ac:dyDescent="0.25">
      <c r="A17" s="1">
        <f t="shared" si="5"/>
        <v>0.7</v>
      </c>
      <c r="B17" s="7">
        <f t="shared" si="4"/>
        <v>0.7648421872844885</v>
      </c>
      <c r="C17" s="7">
        <f t="shared" si="6"/>
        <v>0.86467560393131659</v>
      </c>
      <c r="D17" s="7">
        <f t="shared" si="6"/>
        <v>0.96351151807954971</v>
      </c>
      <c r="E17" s="7">
        <f t="shared" si="6"/>
        <v>1.060362393945828</v>
      </c>
      <c r="F17" s="7">
        <f t="shared" si="6"/>
        <v>1.154260529593139</v>
      </c>
      <c r="G17" s="7">
        <f t="shared" si="6"/>
        <v>1.2442677258886916</v>
      </c>
      <c r="H17" s="7">
        <f t="shared" si="6"/>
        <v>1.3294846606795239</v>
      </c>
      <c r="I17" s="7">
        <f t="shared" si="6"/>
        <v>1.4090598745221796</v>
      </c>
      <c r="J17" s="7">
        <f t="shared" si="6"/>
        <v>1.4821982781840113</v>
      </c>
      <c r="K17" s="7">
        <f t="shared" si="6"/>
        <v>1.5481690969119719</v>
      </c>
      <c r="L17" s="7">
        <f t="shared" si="6"/>
        <v>1.6063131720923849</v>
      </c>
      <c r="M17" s="7">
        <f t="shared" si="6"/>
        <v>1.656049547345924</v>
      </c>
      <c r="N17" s="7">
        <f t="shared" si="6"/>
        <v>1.6968812732517149</v>
      </c>
      <c r="O17" s="7">
        <f t="shared" si="6"/>
        <v>1.7284003727016815</v>
      </c>
      <c r="P17" s="7">
        <f t="shared" si="6"/>
        <v>1.7502919172729485</v>
      </c>
      <c r="Q17" s="7">
        <f t="shared" si="6"/>
        <v>1.7623371738885429</v>
      </c>
      <c r="R17" s="7">
        <f t="shared" si="6"/>
        <v>1.7644157903259936</v>
      </c>
      <c r="S17" s="7">
        <f t="shared" si="6"/>
        <v>1.756506997736957</v>
      </c>
      <c r="T17" s="7">
        <f t="shared" si="6"/>
        <v>1.7386898181626838</v>
      </c>
      <c r="U17" s="7">
        <f t="shared" si="6"/>
        <v>1.711142274971903</v>
      </c>
      <c r="V17" s="7">
        <f t="shared" si="6"/>
        <v>1.6741396141101701</v>
      </c>
      <c r="W17" s="7">
        <f t="shared" si="6"/>
        <v>1.6280515539333622</v>
      </c>
      <c r="X17" s="7">
        <f t="shared" si="6"/>
        <v>1.5733385911040787</v>
      </c>
      <c r="Y17" s="7">
        <f t="shared" si="6"/>
        <v>1.5105473994612089</v>
      </c>
      <c r="Z17" s="7">
        <f t="shared" si="6"/>
        <v>1.4403053678356394</v>
      </c>
      <c r="AA17" s="7">
        <f t="shared" si="6"/>
        <v>1.363314331388445</v>
      </c>
      <c r="AB17" s="7">
        <f t="shared" si="6"/>
        <v>1.2803435591059527</v>
      </c>
      <c r="AC17" s="7">
        <f t="shared" si="6"/>
        <v>1.1922220675183182</v>
      </c>
      <c r="AD17" s="7">
        <f t="shared" si="6"/>
        <v>1.0998303374403937</v>
      </c>
      <c r="AE17" s="7">
        <f t="shared" si="6"/>
        <v>1.0040915164984709</v>
      </c>
      <c r="AF17" s="7">
        <f t="shared" si="6"/>
        <v>0.90596219534435574</v>
      </c>
      <c r="AG17" s="7">
        <f t="shared" si="6"/>
        <v>0.806422849717779</v>
      </c>
      <c r="AH17" s="7">
        <f t="shared" si="6"/>
        <v>0.70646804385690842</v>
      </c>
      <c r="AI17" s="7">
        <f t="shared" si="6"/>
        <v>0.60709649314124026</v>
      </c>
      <c r="AJ17" s="7">
        <f t="shared" si="6"/>
        <v>0.50930108525765727</v>
      </c>
      <c r="AK17" s="7">
        <f t="shared" si="6"/>
        <v>0.41405895959486866</v>
      </c>
      <c r="AL17" s="7">
        <f t="shared" si="6"/>
        <v>0.32232174398963603</v>
      </c>
      <c r="AM17" s="7">
        <f t="shared" si="6"/>
        <v>0.23500604637599509</v>
      </c>
      <c r="AN17" s="7">
        <f t="shared" si="6"/>
        <v>0.15298429634176958</v>
      </c>
      <c r="AO17" s="7">
        <f t="shared" si="6"/>
        <v>7.7076028100514726E-2</v>
      </c>
      <c r="AP17" s="7">
        <f t="shared" si="6"/>
        <v>8.0396919765602926E-3</v>
      </c>
      <c r="AQ17" s="7">
        <f t="shared" si="6"/>
        <v>-5.3434923779921761E-2</v>
      </c>
      <c r="AR17" s="7">
        <f t="shared" si="6"/>
        <v>-0.1067335851290997</v>
      </c>
      <c r="AS17" s="7">
        <f t="shared" si="6"/>
        <v>-0.15132374946496641</v>
      </c>
      <c r="AT17" s="7">
        <f t="shared" si="6"/>
        <v>-0.18675988660502751</v>
      </c>
      <c r="AU17" s="7">
        <f t="shared" si="6"/>
        <v>-0.21268793038060851</v>
      </c>
      <c r="AV17" s="7">
        <f t="shared" si="6"/>
        <v>-0.22884881634897591</v>
      </c>
      <c r="AW17" s="7">
        <f t="shared" si="6"/>
        <v>-0.23508107027961234</v>
      </c>
      <c r="AX17" s="7">
        <f t="shared" si="6"/>
        <v>-0.23132242155135219</v>
      </c>
      <c r="AY17" s="7">
        <f t="shared" si="6"/>
        <v>-0.21761042533984398</v>
      </c>
      <c r="AZ17" s="7">
        <f t="shared" si="6"/>
        <v>-0.19408208737864996</v>
      </c>
      <c r="BA17" s="7">
        <f t="shared" si="6"/>
        <v>-0.16097249504324396</v>
      </c>
      <c r="BB17" s="7">
        <f t="shared" si="6"/>
        <v>-0.11861246843566464</v>
      </c>
      <c r="BC17" s="7">
        <f t="shared" si="6"/>
        <v>-6.742525493941276E-2</v>
      </c>
      <c r="BD17" s="7">
        <f t="shared" si="6"/>
        <v>-7.9223002714986501E-3</v>
      </c>
      <c r="BE17" s="7">
        <f t="shared" si="6"/>
        <v>5.9301861714096571E-2</v>
      </c>
      <c r="BF17" s="7">
        <f t="shared" si="6"/>
        <v>0.13357554941216687</v>
      </c>
      <c r="BG17" s="7">
        <f t="shared" si="6"/>
        <v>0.21415664468685092</v>
      </c>
      <c r="BH17" s="7">
        <f t="shared" si="6"/>
        <v>0.30024000787073113</v>
      </c>
      <c r="BI17" s="7">
        <f t="shared" si="6"/>
        <v>0.39096552245425248</v>
      </c>
      <c r="BJ17" s="7">
        <f t="shared" si="6"/>
        <v>0.48542668908556263</v>
      </c>
      <c r="BK17" s="7">
        <f t="shared" si="6"/>
        <v>0.58267968301239259</v>
      </c>
      <c r="BL17" s="7">
        <f t="shared" si="6"/>
        <v>0.68175278446699206</v>
      </c>
      <c r="BM17" s="7">
        <f t="shared" ref="BM17:CB34" si="9">SIN(BM$9)+COS($A17)</f>
        <v>0.78165608776883821</v>
      </c>
      <c r="BN17" s="7">
        <f t="shared" si="9"/>
        <v>0.88139139213498208</v>
      </c>
      <c r="BO17" s="7">
        <f t="shared" si="7"/>
        <v>0.97996217537230401</v>
      </c>
      <c r="BP17" s="7">
        <f t="shared" si="7"/>
        <v>0.97996217537230401</v>
      </c>
      <c r="BQ17" s="7">
        <f t="shared" si="7"/>
        <v>1.1696921079010867</v>
      </c>
      <c r="BR17" s="7">
        <f t="shared" si="7"/>
        <v>1.2589555384230966</v>
      </c>
      <c r="BS17" s="7">
        <f t="shared" si="7"/>
        <v>1.3432819516726886</v>
      </c>
      <c r="BT17" s="7">
        <f t="shared" si="7"/>
        <v>1.4218287860032777</v>
      </c>
      <c r="BU17" s="7">
        <f t="shared" si="7"/>
        <v>1.4938112274103643</v>
      </c>
      <c r="BV17" s="7">
        <f t="shared" si="7"/>
        <v>1.5585100511336416</v>
      </c>
      <c r="BW17" s="7">
        <f t="shared" si="7"/>
        <v>1.6152788079130529</v>
      </c>
      <c r="BX17" s="7">
        <f t="shared" si="7"/>
        <v>1.6635502830961153</v>
      </c>
      <c r="BY17" s="7">
        <f t="shared" si="7"/>
        <v>1.7028421640592275</v>
      </c>
      <c r="BZ17" s="7">
        <f t="shared" si="7"/>
        <v>1.7327618593159748</v>
      </c>
      <c r="CA17" s="7">
        <f t="shared" si="7"/>
        <v>1.753010421161489</v>
      </c>
      <c r="CB17" s="7">
        <f t="shared" si="7"/>
        <v>1.7633855326590935</v>
      </c>
      <c r="CC17" s="7">
        <f t="shared" si="7"/>
        <v>1.7637835291242605</v>
      </c>
      <c r="CD17" s="7">
        <f t="shared" si="7"/>
        <v>1.7542004339078703</v>
      </c>
      <c r="CE17" s="7">
        <f t="shared" si="7"/>
        <v>1.7347319981295748</v>
      </c>
      <c r="CF17" s="7">
        <f t="shared" si="7"/>
        <v>1.7055727439642616</v>
      </c>
      <c r="CG17" s="7">
        <f t="shared" si="7"/>
        <v>1.6670140210407818</v>
      </c>
      <c r="CH17" s="7">
        <f t="shared" si="7"/>
        <v>1.6194410953727689</v>
      </c>
      <c r="CI17" s="7">
        <f t="shared" si="7"/>
        <v>1.5633292999079789</v>
      </c>
      <c r="CJ17" s="7">
        <f t="shared" si="7"/>
        <v>1.4992392851586018</v>
      </c>
      <c r="CK17" s="7">
        <f t="shared" si="7"/>
        <v>1.4278114173666718</v>
      </c>
      <c r="CL17" s="7">
        <f t="shared" si="7"/>
        <v>1.3497593801762502</v>
      </c>
      <c r="CM17" s="7">
        <f t="shared" si="7"/>
        <v>1.2658630437423732</v>
      </c>
      <c r="CN17" s="7">
        <f t="shared" si="7"/>
        <v>1.1769606725262451</v>
      </c>
      <c r="CO17" s="7">
        <f t="shared" si="7"/>
        <v>1.0839405496338406</v>
      </c>
      <c r="CP17" s="7">
        <f t="shared" si="7"/>
        <v>0.98773210138473611</v>
      </c>
      <c r="CQ17" s="7">
        <f t="shared" si="7"/>
        <v>0.8892966107915502</v>
      </c>
      <c r="CR17" s="7">
        <f t="shared" si="7"/>
        <v>0.78961761273784625</v>
      </c>
      <c r="CS17" s="7">
        <f t="shared" si="7"/>
        <v>0.68969106682267922</v>
      </c>
      <c r="CT17" s="7">
        <f t="shared" si="7"/>
        <v>0.59051540606150887</v>
      </c>
      <c r="CU17" s="7">
        <f t="shared" si="7"/>
        <v>0.49308156087354604</v>
      </c>
      <c r="CV17" s="7">
        <f t="shared" si="7"/>
        <v>0.39836305803256011</v>
      </c>
      <c r="CW17" s="7">
        <f t="shared" si="7"/>
        <v>0.30730629350916716</v>
      </c>
      <c r="CX17" s="7">
        <f t="shared" si="7"/>
        <v>0.22082107639511872</v>
      </c>
      <c r="CY17" s="7">
        <f t="shared" si="7"/>
        <v>0.13977153839160639</v>
      </c>
      <c r="CZ17" s="7">
        <f t="shared" si="7"/>
        <v>6.4967499690946173E-2</v>
      </c>
      <c r="DA17" s="7">
        <f t="shared" si="7"/>
        <v>-2.8436224790939768E-3</v>
      </c>
      <c r="DB17" s="7">
        <f t="shared" si="7"/>
        <v>-6.2984281801165221E-2</v>
      </c>
      <c r="DC17" s="7">
        <f t="shared" si="7"/>
        <v>-0.11485357268718155</v>
      </c>
      <c r="DD17" s="7">
        <f t="shared" si="7"/>
        <v>-0.15793323432831807</v>
      </c>
      <c r="DE17" s="7">
        <f t="shared" si="7"/>
        <v>-0.19179282898569938</v>
      </c>
      <c r="DF17" s="7">
        <f t="shared" si="7"/>
        <v>-0.21609404278200306</v>
      </c>
      <c r="DG17" s="7">
        <f t="shared" si="7"/>
        <v>-0.23059406602188892</v>
      </c>
      <c r="DH17" s="7">
        <f t="shared" si="7"/>
        <v>-0.23514801926621498</v>
      </c>
      <c r="DI17" s="7">
        <f t="shared" si="7"/>
        <v>-0.22971040091950068</v>
      </c>
      <c r="DJ17" s="7">
        <f t="shared" si="7"/>
        <v>-0.2143355418668289</v>
      </c>
      <c r="DK17" s="7">
        <f t="shared" si="7"/>
        <v>-0.18917706261760048</v>
      </c>
      <c r="DL17" s="7">
        <f t="shared" si="7"/>
        <v>-0.15448633838018722</v>
      </c>
      <c r="DM17" s="7">
        <f t="shared" si="7"/>
        <v>-0.11060998740394001</v>
      </c>
      <c r="DN17" s="7">
        <f t="shared" si="7"/>
        <v>-5.7986407684220365E-2</v>
      </c>
      <c r="DO17" s="7">
        <f t="shared" si="7"/>
        <v>2.8586033654551812E-3</v>
      </c>
      <c r="DP17" s="7">
        <f t="shared" si="7"/>
        <v>7.1317102507366115E-2</v>
      </c>
      <c r="DQ17" s="7">
        <f t="shared" si="7"/>
        <v>0.14670507504745522</v>
      </c>
      <c r="DR17" s="7">
        <f t="shared" si="7"/>
        <v>0.22826926928405356</v>
      </c>
      <c r="DS17" s="7">
        <f t="shared" si="7"/>
        <v>0.31519472274988702</v>
      </c>
      <c r="DT17" s="7">
        <f t="shared" si="7"/>
        <v>0.40661290504765979</v>
      </c>
      <c r="DU17" s="7">
        <f t="shared" si="7"/>
        <v>0.5016103959186875</v>
      </c>
      <c r="DV17" s="7">
        <f t="shared" si="7"/>
        <v>0.59923801183617909</v>
      </c>
      <c r="DW17" s="7">
        <f t="shared" si="7"/>
        <v>0.69852028993328785</v>
      </c>
      <c r="DX17" s="7">
        <f t="shared" si="7"/>
        <v>0.79846523450562523</v>
      </c>
      <c r="DY17" s="7">
        <f t="shared" ref="DY17:EN33" si="10">SIN(DY$9)+COS($A17)</f>
        <v>0.89807422870443077</v>
      </c>
      <c r="DZ17" s="7">
        <f t="shared" si="10"/>
        <v>0.99635201238602744</v>
      </c>
      <c r="EA17" s="7">
        <f t="shared" si="8"/>
        <v>1.0923166264221815</v>
      </c>
      <c r="EB17" s="7">
        <f t="shared" si="8"/>
        <v>1.1850092241111294</v>
      </c>
      <c r="EC17" s="7">
        <f t="shared" si="8"/>
        <v>1.2735036516568621</v>
      </c>
      <c r="ED17" s="7">
        <f t="shared" si="8"/>
        <v>1.3569157019917115</v>
      </c>
      <c r="EE17" s="7">
        <f t="shared" si="8"/>
        <v>1.434411949481091</v>
      </c>
      <c r="EF17" s="7">
        <f t="shared" si="8"/>
        <v>1.505218077236937</v>
      </c>
      <c r="EG17" s="7">
        <f t="shared" si="8"/>
        <v>1.5686266138361096</v>
      </c>
      <c r="EH17" s="7">
        <f t="shared" si="8"/>
        <v>1.6240040021409843</v>
      </c>
      <c r="EI17" s="7">
        <f t="shared" si="8"/>
        <v>1.6707969295929503</v>
      </c>
      <c r="EJ17" s="7">
        <f t="shared" si="8"/>
        <v>1.7085378567285932</v>
      </c>
      <c r="EK17" s="7">
        <f t="shared" si="8"/>
        <v>1.7368496886794644</v>
      </c>
      <c r="EL17" s="7">
        <f t="shared" si="8"/>
        <v>1.7554495429793588</v>
      </c>
      <c r="EM17" s="7">
        <f t="shared" si="8"/>
        <v>1.7641515760324062</v>
      </c>
      <c r="EN17" s="7">
        <f t="shared" si="8"/>
        <v>1.7628688400008503</v>
      </c>
      <c r="EO17" s="7">
        <f t="shared" si="8"/>
        <v>1.7516141515591017</v>
      </c>
      <c r="EP17" s="7">
        <f t="shared" si="8"/>
        <v>1.7304999638337659</v>
      </c>
      <c r="EQ17" s="7">
        <f t="shared" si="8"/>
        <v>1.6997372428091715</v>
      </c>
      <c r="ER17" s="7">
        <f t="shared" si="8"/>
        <v>1.6596333594249928</v>
      </c>
      <c r="ES17" s="7">
        <f t="shared" si="8"/>
        <v>1.6105890184274227</v>
      </c>
      <c r="ET17" s="7">
        <f t="shared" si="8"/>
        <v>1.5530942546598048</v>
      </c>
      <c r="EU17" s="7">
        <f t="shared" si="8"/>
        <v>1.4877235367964645</v>
      </c>
      <c r="EV17" s="7">
        <f t="shared" si="8"/>
        <v>1.4151300274416054</v>
      </c>
      <c r="EW17" s="7">
        <f t="shared" si="8"/>
        <v>1.3360390569444771</v>
      </c>
      <c r="EX17" s="7">
        <f t="shared" si="8"/>
        <v>1.2512408761382883</v>
      </c>
      <c r="EY17" s="7">
        <f t="shared" si="8"/>
        <v>1.1615827604151006</v>
      </c>
      <c r="EZ17" s="7">
        <f t="shared" si="8"/>
        <v>1.0679605440301907</v>
      </c>
      <c r="FA17" s="7">
        <f t="shared" si="8"/>
        <v>0.97130966922228512</v>
      </c>
      <c r="FB17" s="7">
        <f t="shared" si="8"/>
        <v>0.87259583958393261</v>
      </c>
      <c r="FC17" s="7">
        <f t="shared" si="8"/>
        <v>0.7728053710704258</v>
      </c>
      <c r="FD17" s="7">
        <f t="shared" si="8"/>
        <v>0.67293533705680686</v>
      </c>
      <c r="FE17" s="7">
        <f t="shared" si="8"/>
        <v>0.57398360591029918</v>
      </c>
      <c r="FF17" s="7">
        <f t="shared" si="8"/>
        <v>0.47693887061942319</v>
      </c>
      <c r="FG17" s="7">
        <f t="shared" si="8"/>
        <v>0.38277077010047938</v>
      </c>
      <c r="FH17" s="7">
        <f t="shared" si="8"/>
        <v>0.29242020088602233</v>
      </c>
      <c r="FI17" s="7">
        <f t="shared" si="8"/>
        <v>0.20678991599770913</v>
      </c>
      <c r="FJ17" s="7">
        <f t="shared" si="8"/>
        <v>0.12673550493654107</v>
      </c>
      <c r="FK17" s="7">
        <f t="shared" si="8"/>
        <v>5.3056844915365442E-2</v>
      </c>
      <c r="FL17" s="7">
        <f t="shared" si="8"/>
        <v>-1.3509891249809947E-2</v>
      </c>
      <c r="FM17" s="7">
        <f t="shared" si="8"/>
        <v>-7.2299590735258268E-2</v>
      </c>
      <c r="FN17" s="7">
        <f t="shared" si="8"/>
        <v>-0.12272484629701608</v>
      </c>
      <c r="FO17" s="7">
        <f t="shared" si="8"/>
        <v>-0.1642818254498799</v>
      </c>
      <c r="FP17" s="7">
        <f t="shared" si="8"/>
        <v>-0.19655530459506831</v>
      </c>
      <c r="FQ17" s="7">
        <f t="shared" si="8"/>
        <v>-0.21922281779715491</v>
      </c>
      <c r="FR17" s="7">
        <f t="shared" si="8"/>
        <v>-0.23205787875710759</v>
      </c>
      <c r="FS17" s="7">
        <f t="shared" si="8"/>
        <v>-0.23493224378852262</v>
      </c>
      <c r="FT17" s="7">
        <f t="shared" si="8"/>
        <v>-0.22781719318614468</v>
      </c>
      <c r="FU17" s="7">
        <f t="shared" si="8"/>
        <v>-0.21078381818366909</v>
      </c>
      <c r="FV17" s="7">
        <f t="shared" si="8"/>
        <v>-0.18400231063363548</v>
      </c>
      <c r="FW17" s="7">
        <f t="shared" si="8"/>
        <v>-0.18400231063363548</v>
      </c>
      <c r="FX17" s="7">
        <f t="shared" si="8"/>
        <v>-0.10235999220109282</v>
      </c>
      <c r="FY17" s="7">
        <f t="shared" si="8"/>
        <v>-4.8314924377000024E-2</v>
      </c>
      <c r="FZ17" s="7">
        <f t="shared" si="8"/>
        <v>1.3854940512812441E-2</v>
      </c>
      <c r="GA17" s="7">
        <f t="shared" si="8"/>
        <v>8.3528421728988556E-2</v>
      </c>
      <c r="GB17" s="7">
        <f t="shared" si="8"/>
        <v>0.16000936487820439</v>
      </c>
      <c r="GC17" s="7">
        <f t="shared" si="8"/>
        <v>0.24253359765775695</v>
      </c>
      <c r="GD17" s="7">
        <f t="shared" si="8"/>
        <v>0.33027656521259174</v>
      </c>
      <c r="GE17" s="7">
        <f t="shared" si="8"/>
        <v>0.42236156881487597</v>
      </c>
      <c r="GF17" s="7">
        <f t="shared" si="8"/>
        <v>0.51786852554786766</v>
      </c>
      <c r="GG17" s="7">
        <f t="shared" si="8"/>
        <v>0.61584316147028972</v>
      </c>
      <c r="GH17" s="7">
        <f t="shared" si="8"/>
        <v>0.71530654640612112</v>
      </c>
      <c r="GI17" s="7">
        <f t="shared" si="8"/>
        <v>0.81526487509129975</v>
      </c>
      <c r="GJ17" s="7">
        <f t="shared" si="8"/>
        <v>0.91471939694744087</v>
      </c>
      <c r="GK17" s="7">
        <f t="shared" ref="GK17:GT34" si="11">SIN(GK$9)+COS($A17)</f>
        <v>1.0126763952674482</v>
      </c>
      <c r="GL17" s="7">
        <f t="shared" si="11"/>
        <v>1.1081571161043839</v>
      </c>
      <c r="GM17" s="7">
        <f t="shared" si="3"/>
        <v>1.2002075476573817</v>
      </c>
      <c r="GN17" s="7">
        <f t="shared" si="3"/>
        <v>1.2879079524421848</v>
      </c>
      <c r="GO17" s="7">
        <f t="shared" si="3"/>
        <v>1.3703820570040897</v>
      </c>
      <c r="GP17" s="7">
        <f t="shared" si="3"/>
        <v>1.4468058073526242</v>
      </c>
      <c r="GQ17" s="7">
        <f t="shared" si="3"/>
        <v>1.5164156026366369</v>
      </c>
      <c r="GR17" s="7">
        <f t="shared" si="3"/>
        <v>1.5785159247915939</v>
      </c>
      <c r="GS17" s="7">
        <f t="shared" si="3"/>
        <v>1.6324862879261559</v>
      </c>
      <c r="GT17" s="7">
        <f t="shared" si="3"/>
        <v>1.6777874380121163</v>
      </c>
    </row>
    <row r="18" spans="1:202" x14ac:dyDescent="0.25">
      <c r="A18" s="1">
        <f t="shared" si="5"/>
        <v>0.79999999999999993</v>
      </c>
      <c r="B18" s="7">
        <f t="shared" si="4"/>
        <v>0.6967067093471655</v>
      </c>
      <c r="C18" s="7">
        <f t="shared" si="4"/>
        <v>0.79654012599399371</v>
      </c>
      <c r="D18" s="7">
        <f t="shared" si="4"/>
        <v>0.89537604014222671</v>
      </c>
      <c r="E18" s="7">
        <f t="shared" si="4"/>
        <v>0.9922269160085051</v>
      </c>
      <c r="F18" s="7">
        <f t="shared" si="4"/>
        <v>1.0861250516558161</v>
      </c>
      <c r="G18" s="7">
        <f t="shared" si="4"/>
        <v>1.1761322479513685</v>
      </c>
      <c r="H18" s="7">
        <f t="shared" si="4"/>
        <v>1.261349182742201</v>
      </c>
      <c r="I18" s="7">
        <f t="shared" si="4"/>
        <v>1.3409243965848565</v>
      </c>
      <c r="J18" s="7">
        <f t="shared" si="4"/>
        <v>1.4140628002466884</v>
      </c>
      <c r="K18" s="7">
        <f t="shared" si="4"/>
        <v>1.480033618974649</v>
      </c>
      <c r="L18" s="7">
        <f t="shared" si="4"/>
        <v>1.538177694155062</v>
      </c>
      <c r="M18" s="7">
        <f t="shared" si="4"/>
        <v>1.5879140694086009</v>
      </c>
      <c r="N18" s="7">
        <f t="shared" si="4"/>
        <v>1.6287457953143918</v>
      </c>
      <c r="O18" s="7">
        <f t="shared" si="4"/>
        <v>1.6602648947643583</v>
      </c>
      <c r="P18" s="7">
        <f t="shared" si="4"/>
        <v>1.6821564393356256</v>
      </c>
      <c r="Q18" s="7">
        <f t="shared" si="4"/>
        <v>1.6942016959512198</v>
      </c>
      <c r="R18" s="7">
        <f t="shared" ref="R18:AG33" si="12">SIN(R$9)+COS($A18)</f>
        <v>1.6962803123886707</v>
      </c>
      <c r="S18" s="7">
        <f t="shared" si="12"/>
        <v>1.6883715197996341</v>
      </c>
      <c r="T18" s="7">
        <f t="shared" si="12"/>
        <v>1.6705543402253606</v>
      </c>
      <c r="U18" s="7">
        <f t="shared" si="12"/>
        <v>1.6430067970345799</v>
      </c>
      <c r="V18" s="7">
        <f t="shared" si="12"/>
        <v>1.6060041361728472</v>
      </c>
      <c r="W18" s="7">
        <f t="shared" si="12"/>
        <v>1.5599160759960391</v>
      </c>
      <c r="X18" s="7">
        <f t="shared" si="12"/>
        <v>1.5052031131667556</v>
      </c>
      <c r="Y18" s="7">
        <f t="shared" si="12"/>
        <v>1.4424119215238858</v>
      </c>
      <c r="Z18" s="7">
        <f t="shared" si="12"/>
        <v>1.3721698898983163</v>
      </c>
      <c r="AA18" s="7">
        <f t="shared" si="12"/>
        <v>1.2951788534511222</v>
      </c>
      <c r="AB18" s="7">
        <f t="shared" si="12"/>
        <v>1.2122080811686295</v>
      </c>
      <c r="AC18" s="7">
        <f t="shared" si="12"/>
        <v>1.1240865895809953</v>
      </c>
      <c r="AD18" s="7">
        <f t="shared" si="12"/>
        <v>1.0316948595030706</v>
      </c>
      <c r="AE18" s="7">
        <f t="shared" si="12"/>
        <v>0.93595603856114795</v>
      </c>
      <c r="AF18" s="7">
        <f t="shared" si="12"/>
        <v>0.83782671740703274</v>
      </c>
      <c r="AG18" s="7">
        <f t="shared" si="12"/>
        <v>0.738287371780456</v>
      </c>
      <c r="AH18" s="7">
        <f t="shared" ref="AH18:AW33" si="13">SIN(AH$9)+COS($A18)</f>
        <v>0.63833256591958543</v>
      </c>
      <c r="AI18" s="7">
        <f t="shared" si="13"/>
        <v>0.53896101520391726</v>
      </c>
      <c r="AJ18" s="7">
        <f t="shared" si="13"/>
        <v>0.44116560732033427</v>
      </c>
      <c r="AK18" s="7">
        <f t="shared" si="13"/>
        <v>0.34592348165754566</v>
      </c>
      <c r="AL18" s="7">
        <f t="shared" si="13"/>
        <v>0.25418626605231304</v>
      </c>
      <c r="AM18" s="7">
        <f t="shared" si="13"/>
        <v>0.1668705684386721</v>
      </c>
      <c r="AN18" s="7">
        <f t="shared" si="13"/>
        <v>8.484881840444658E-2</v>
      </c>
      <c r="AO18" s="7">
        <f t="shared" si="13"/>
        <v>8.9405501631917295E-3</v>
      </c>
      <c r="AP18" s="7">
        <f t="shared" si="13"/>
        <v>-6.0095785960762704E-2</v>
      </c>
      <c r="AQ18" s="7">
        <f t="shared" si="13"/>
        <v>-0.12157040171724476</v>
      </c>
      <c r="AR18" s="7">
        <f t="shared" si="13"/>
        <v>-0.17486906306642269</v>
      </c>
      <c r="AS18" s="7">
        <f t="shared" si="13"/>
        <v>-0.2194592274022894</v>
      </c>
      <c r="AT18" s="7">
        <f t="shared" si="13"/>
        <v>-0.25489536454235051</v>
      </c>
      <c r="AU18" s="7">
        <f t="shared" si="13"/>
        <v>-0.28082340831793151</v>
      </c>
      <c r="AV18" s="7">
        <f t="shared" si="13"/>
        <v>-0.29698429428629891</v>
      </c>
      <c r="AW18" s="7">
        <f t="shared" si="13"/>
        <v>-0.30321654821693533</v>
      </c>
      <c r="AX18" s="7">
        <f t="shared" ref="AX18:BM33" si="14">SIN(AX$9)+COS($A18)</f>
        <v>-0.29945789948867518</v>
      </c>
      <c r="AY18" s="7">
        <f t="shared" si="14"/>
        <v>-0.28574590327716698</v>
      </c>
      <c r="AZ18" s="7">
        <f t="shared" si="14"/>
        <v>-0.26221756531597296</v>
      </c>
      <c r="BA18" s="7">
        <f t="shared" si="14"/>
        <v>-0.22910797298056695</v>
      </c>
      <c r="BB18" s="7">
        <f t="shared" si="14"/>
        <v>-0.18674794637298764</v>
      </c>
      <c r="BC18" s="7">
        <f t="shared" si="14"/>
        <v>-0.13556073287673576</v>
      </c>
      <c r="BD18" s="7">
        <f t="shared" si="14"/>
        <v>-7.6057778208821647E-2</v>
      </c>
      <c r="BE18" s="7">
        <f t="shared" si="14"/>
        <v>-8.8336162232264259E-3</v>
      </c>
      <c r="BF18" s="7">
        <f t="shared" si="14"/>
        <v>6.5440071474843875E-2</v>
      </c>
      <c r="BG18" s="7">
        <f t="shared" si="14"/>
        <v>0.14602116674952792</v>
      </c>
      <c r="BH18" s="7">
        <f t="shared" si="14"/>
        <v>0.23210452993340813</v>
      </c>
      <c r="BI18" s="7">
        <f t="shared" si="14"/>
        <v>0.32283004451692948</v>
      </c>
      <c r="BJ18" s="7">
        <f t="shared" si="14"/>
        <v>0.41729121114823964</v>
      </c>
      <c r="BK18" s="7">
        <f t="shared" si="14"/>
        <v>0.51454420507506959</v>
      </c>
      <c r="BL18" s="7">
        <f t="shared" si="14"/>
        <v>0.61361730652966906</v>
      </c>
      <c r="BM18" s="7">
        <f t="shared" si="14"/>
        <v>0.71352060983151522</v>
      </c>
      <c r="BN18" s="7">
        <f t="shared" si="9"/>
        <v>0.81325591419765919</v>
      </c>
      <c r="BO18" s="7">
        <f t="shared" si="9"/>
        <v>0.91182669743498102</v>
      </c>
      <c r="BP18" s="7">
        <f t="shared" si="9"/>
        <v>0.91182669743498102</v>
      </c>
      <c r="BQ18" s="7">
        <f t="shared" si="9"/>
        <v>1.1015566299637638</v>
      </c>
      <c r="BR18" s="7">
        <f t="shared" si="9"/>
        <v>1.1908200604857737</v>
      </c>
      <c r="BS18" s="7">
        <f t="shared" si="9"/>
        <v>1.2751464737353655</v>
      </c>
      <c r="BT18" s="7">
        <f t="shared" si="9"/>
        <v>1.3536933080659546</v>
      </c>
      <c r="BU18" s="7">
        <f t="shared" si="9"/>
        <v>1.4256757494730414</v>
      </c>
      <c r="BV18" s="7">
        <f t="shared" si="9"/>
        <v>1.4903745731963185</v>
      </c>
      <c r="BW18" s="7">
        <f t="shared" si="9"/>
        <v>1.54714332997573</v>
      </c>
      <c r="BX18" s="7">
        <f t="shared" si="9"/>
        <v>1.5954148051587924</v>
      </c>
      <c r="BY18" s="7">
        <f t="shared" si="9"/>
        <v>1.6347066861219044</v>
      </c>
      <c r="BZ18" s="7">
        <f t="shared" si="9"/>
        <v>1.6646263813786519</v>
      </c>
      <c r="CA18" s="7">
        <f t="shared" si="9"/>
        <v>1.6848749432241659</v>
      </c>
      <c r="CB18" s="7">
        <f t="shared" si="9"/>
        <v>1.6952500547217704</v>
      </c>
      <c r="CC18" s="7">
        <f t="shared" ref="CC18:CR33" si="15">SIN(CC$9)+COS($A18)</f>
        <v>1.6956480511869376</v>
      </c>
      <c r="CD18" s="7">
        <f t="shared" si="15"/>
        <v>1.6860649559705472</v>
      </c>
      <c r="CE18" s="7">
        <f t="shared" si="15"/>
        <v>1.6665965201922517</v>
      </c>
      <c r="CF18" s="7">
        <f t="shared" si="15"/>
        <v>1.6374372660269385</v>
      </c>
      <c r="CG18" s="7">
        <f t="shared" si="15"/>
        <v>1.5988785431034587</v>
      </c>
      <c r="CH18" s="7">
        <f t="shared" si="15"/>
        <v>1.551305617435446</v>
      </c>
      <c r="CI18" s="7">
        <f t="shared" si="15"/>
        <v>1.4951938219706558</v>
      </c>
      <c r="CJ18" s="7">
        <f t="shared" si="15"/>
        <v>1.4311038072212789</v>
      </c>
      <c r="CK18" s="7">
        <f t="shared" si="15"/>
        <v>1.3596759394293487</v>
      </c>
      <c r="CL18" s="7">
        <f t="shared" si="15"/>
        <v>1.2816239022389273</v>
      </c>
      <c r="CM18" s="7">
        <f t="shared" si="15"/>
        <v>1.1977275658050501</v>
      </c>
      <c r="CN18" s="7">
        <f t="shared" si="15"/>
        <v>1.108825194588922</v>
      </c>
      <c r="CO18" s="7">
        <f t="shared" si="15"/>
        <v>1.0158050716965177</v>
      </c>
      <c r="CP18" s="7">
        <f t="shared" si="15"/>
        <v>0.91959662344741311</v>
      </c>
      <c r="CQ18" s="7">
        <f t="shared" si="15"/>
        <v>0.8211611328542272</v>
      </c>
      <c r="CR18" s="7">
        <f t="shared" si="15"/>
        <v>0.72148213480052326</v>
      </c>
      <c r="CS18" s="7">
        <f t="shared" ref="CS18:DH33" si="16">SIN(CS$9)+COS($A18)</f>
        <v>0.62155558888535622</v>
      </c>
      <c r="CT18" s="7">
        <f t="shared" si="16"/>
        <v>0.52237992812418588</v>
      </c>
      <c r="CU18" s="7">
        <f t="shared" si="16"/>
        <v>0.42494608293622305</v>
      </c>
      <c r="CV18" s="7">
        <f t="shared" si="16"/>
        <v>0.33022758009523712</v>
      </c>
      <c r="CW18" s="7">
        <f t="shared" si="16"/>
        <v>0.23917081557184416</v>
      </c>
      <c r="CX18" s="7">
        <f t="shared" si="16"/>
        <v>0.15268559845779572</v>
      </c>
      <c r="CY18" s="7">
        <f t="shared" si="16"/>
        <v>7.163606045428339E-2</v>
      </c>
      <c r="CZ18" s="7">
        <f t="shared" si="16"/>
        <v>-3.1679782463768236E-3</v>
      </c>
      <c r="DA18" s="7">
        <f t="shared" si="16"/>
        <v>-7.0979100416416974E-2</v>
      </c>
      <c r="DB18" s="7">
        <f t="shared" si="16"/>
        <v>-0.13111975973848822</v>
      </c>
      <c r="DC18" s="7">
        <f t="shared" si="16"/>
        <v>-0.18298905062450455</v>
      </c>
      <c r="DD18" s="7">
        <f t="shared" si="16"/>
        <v>-0.22606871226564107</v>
      </c>
      <c r="DE18" s="7">
        <f t="shared" si="16"/>
        <v>-0.25992830692302238</v>
      </c>
      <c r="DF18" s="7">
        <f t="shared" si="16"/>
        <v>-0.28422952071932606</v>
      </c>
      <c r="DG18" s="7">
        <f t="shared" si="16"/>
        <v>-0.29872954395921192</v>
      </c>
      <c r="DH18" s="7">
        <f t="shared" si="16"/>
        <v>-0.30328349720353798</v>
      </c>
      <c r="DI18" s="7">
        <f t="shared" ref="DI18:DX33" si="17">SIN(DI$9)+COS($A18)</f>
        <v>-0.29784587885682368</v>
      </c>
      <c r="DJ18" s="7">
        <f t="shared" si="17"/>
        <v>-0.2824710198041519</v>
      </c>
      <c r="DK18" s="7">
        <f t="shared" si="17"/>
        <v>-0.25731254055492347</v>
      </c>
      <c r="DL18" s="7">
        <f t="shared" si="17"/>
        <v>-0.22262181631751021</v>
      </c>
      <c r="DM18" s="7">
        <f t="shared" si="17"/>
        <v>-0.17874546534126301</v>
      </c>
      <c r="DN18" s="7">
        <f t="shared" si="17"/>
        <v>-0.12612188562154336</v>
      </c>
      <c r="DO18" s="7">
        <f t="shared" si="17"/>
        <v>-6.5276874571867816E-2</v>
      </c>
      <c r="DP18" s="7">
        <f t="shared" si="17"/>
        <v>3.1816245700431178E-3</v>
      </c>
      <c r="DQ18" s="7">
        <f t="shared" si="17"/>
        <v>7.8569597110132228E-2</v>
      </c>
      <c r="DR18" s="7">
        <f t="shared" si="17"/>
        <v>0.16013379134673056</v>
      </c>
      <c r="DS18" s="7">
        <f t="shared" si="17"/>
        <v>0.24705924481256403</v>
      </c>
      <c r="DT18" s="7">
        <f t="shared" si="17"/>
        <v>0.33847742711033679</v>
      </c>
      <c r="DU18" s="7">
        <f t="shared" si="17"/>
        <v>0.43347491798136456</v>
      </c>
      <c r="DV18" s="7">
        <f t="shared" si="17"/>
        <v>0.53110253389885609</v>
      </c>
      <c r="DW18" s="7">
        <f t="shared" si="17"/>
        <v>0.63038481199596486</v>
      </c>
      <c r="DX18" s="7">
        <f t="shared" si="17"/>
        <v>0.73032975656830224</v>
      </c>
      <c r="DY18" s="7">
        <f t="shared" si="10"/>
        <v>0.82993875076710766</v>
      </c>
      <c r="DZ18" s="7">
        <f t="shared" si="10"/>
        <v>0.92821653444870444</v>
      </c>
      <c r="EA18" s="7">
        <f t="shared" si="10"/>
        <v>1.0241811484848586</v>
      </c>
      <c r="EB18" s="7">
        <f t="shared" si="10"/>
        <v>1.1168737461738063</v>
      </c>
      <c r="EC18" s="7">
        <f t="shared" si="10"/>
        <v>1.2053681737195392</v>
      </c>
      <c r="ED18" s="7">
        <f t="shared" si="10"/>
        <v>1.2887802240543884</v>
      </c>
      <c r="EE18" s="7">
        <f t="shared" si="10"/>
        <v>1.3662764715437679</v>
      </c>
      <c r="EF18" s="7">
        <f t="shared" si="10"/>
        <v>1.4370825992996141</v>
      </c>
      <c r="EG18" s="7">
        <f t="shared" si="10"/>
        <v>1.5004911358987865</v>
      </c>
      <c r="EH18" s="7">
        <f t="shared" si="10"/>
        <v>1.5558685242036612</v>
      </c>
      <c r="EI18" s="7">
        <f t="shared" si="10"/>
        <v>1.6026614516556275</v>
      </c>
      <c r="EJ18" s="7">
        <f t="shared" si="10"/>
        <v>1.6404023787912703</v>
      </c>
      <c r="EK18" s="7">
        <f t="shared" si="10"/>
        <v>1.6687142107421415</v>
      </c>
      <c r="EL18" s="7">
        <f t="shared" si="10"/>
        <v>1.687314065042036</v>
      </c>
      <c r="EM18" s="7">
        <f t="shared" si="10"/>
        <v>1.6960160980950831</v>
      </c>
      <c r="EN18" s="7">
        <f t="shared" si="10"/>
        <v>1.6947333620635272</v>
      </c>
      <c r="EO18" s="7">
        <f t="shared" ref="EO18:FD33" si="18">SIN(EO$9)+COS($A18)</f>
        <v>1.6834786736217788</v>
      </c>
      <c r="EP18" s="7">
        <f t="shared" si="18"/>
        <v>1.6623644858964428</v>
      </c>
      <c r="EQ18" s="7">
        <f t="shared" si="18"/>
        <v>1.6316017648718484</v>
      </c>
      <c r="ER18" s="7">
        <f t="shared" si="18"/>
        <v>1.5914978814876697</v>
      </c>
      <c r="ES18" s="7">
        <f t="shared" si="18"/>
        <v>1.5424535404900999</v>
      </c>
      <c r="ET18" s="7">
        <f t="shared" si="18"/>
        <v>1.4849587767224817</v>
      </c>
      <c r="EU18" s="7">
        <f t="shared" si="18"/>
        <v>1.4195880588591416</v>
      </c>
      <c r="EV18" s="7">
        <f t="shared" si="18"/>
        <v>1.3469945495042823</v>
      </c>
      <c r="EW18" s="7">
        <f t="shared" si="18"/>
        <v>1.2679035790071542</v>
      </c>
      <c r="EX18" s="7">
        <f t="shared" si="18"/>
        <v>1.1831053982009652</v>
      </c>
      <c r="EY18" s="7">
        <f t="shared" si="18"/>
        <v>1.0934472824777774</v>
      </c>
      <c r="EZ18" s="7">
        <f t="shared" si="18"/>
        <v>0.99982506609286781</v>
      </c>
      <c r="FA18" s="7">
        <f t="shared" si="18"/>
        <v>0.90317419128496212</v>
      </c>
      <c r="FB18" s="7">
        <f t="shared" si="18"/>
        <v>0.8044603616466095</v>
      </c>
      <c r="FC18" s="7">
        <f t="shared" si="18"/>
        <v>0.7046698931331028</v>
      </c>
      <c r="FD18" s="7">
        <f t="shared" si="18"/>
        <v>0.60479985911948386</v>
      </c>
      <c r="FE18" s="7">
        <f t="shared" ref="FE18:FT33" si="19">SIN(FE$9)+COS($A18)</f>
        <v>0.50584812797297607</v>
      </c>
      <c r="FF18" s="7">
        <f t="shared" si="19"/>
        <v>0.4088033926821002</v>
      </c>
      <c r="FG18" s="7">
        <f t="shared" si="19"/>
        <v>0.31463529216315639</v>
      </c>
      <c r="FH18" s="7">
        <f t="shared" si="19"/>
        <v>0.22428472294869933</v>
      </c>
      <c r="FI18" s="7">
        <f t="shared" si="19"/>
        <v>0.13865443806038613</v>
      </c>
      <c r="FJ18" s="7">
        <f t="shared" si="19"/>
        <v>5.8600026999218069E-2</v>
      </c>
      <c r="FK18" s="7">
        <f t="shared" si="19"/>
        <v>-1.5078633021957555E-2</v>
      </c>
      <c r="FL18" s="7">
        <f t="shared" si="19"/>
        <v>-8.1645369187132943E-2</v>
      </c>
      <c r="FM18" s="7">
        <f t="shared" si="19"/>
        <v>-0.14043506867258126</v>
      </c>
      <c r="FN18" s="7">
        <f t="shared" si="19"/>
        <v>-0.19086032423433907</v>
      </c>
      <c r="FO18" s="7">
        <f t="shared" si="19"/>
        <v>-0.2324173033872029</v>
      </c>
      <c r="FP18" s="7">
        <f t="shared" si="19"/>
        <v>-0.26469078253239131</v>
      </c>
      <c r="FQ18" s="7">
        <f t="shared" si="19"/>
        <v>-0.28735829573447791</v>
      </c>
      <c r="FR18" s="7">
        <f t="shared" si="19"/>
        <v>-0.30019335669443059</v>
      </c>
      <c r="FS18" s="7">
        <f t="shared" si="19"/>
        <v>-0.30306772172584562</v>
      </c>
      <c r="FT18" s="7">
        <f t="shared" si="19"/>
        <v>-0.29595267112346768</v>
      </c>
      <c r="FU18" s="7">
        <f t="shared" ref="FU18:GJ33" si="20">SIN(FU$9)+COS($A18)</f>
        <v>-0.27891929612099209</v>
      </c>
      <c r="FV18" s="7">
        <f t="shared" si="20"/>
        <v>-0.25213778857095848</v>
      </c>
      <c r="FW18" s="7">
        <f t="shared" si="20"/>
        <v>-0.25213778857095848</v>
      </c>
      <c r="FX18" s="7">
        <f t="shared" si="20"/>
        <v>-0.17049547013841582</v>
      </c>
      <c r="FY18" s="7">
        <f t="shared" si="20"/>
        <v>-0.11645040231432302</v>
      </c>
      <c r="FZ18" s="7">
        <f t="shared" si="20"/>
        <v>-5.4280537424510555E-2</v>
      </c>
      <c r="GA18" s="7">
        <f t="shared" si="20"/>
        <v>1.5392943791665559E-2</v>
      </c>
      <c r="GB18" s="7">
        <f t="shared" si="20"/>
        <v>9.1873886940881389E-2</v>
      </c>
      <c r="GC18" s="7">
        <f t="shared" si="20"/>
        <v>0.17439811972043395</v>
      </c>
      <c r="GD18" s="7">
        <f t="shared" si="20"/>
        <v>0.26214108727526875</v>
      </c>
      <c r="GE18" s="7">
        <f t="shared" si="20"/>
        <v>0.35422609087755297</v>
      </c>
      <c r="GF18" s="7">
        <f t="shared" si="20"/>
        <v>0.44973304761054461</v>
      </c>
      <c r="GG18" s="7">
        <f t="shared" si="20"/>
        <v>0.54770768353296673</v>
      </c>
      <c r="GH18" s="7">
        <f t="shared" si="20"/>
        <v>0.64717106846879813</v>
      </c>
      <c r="GI18" s="7">
        <f t="shared" si="20"/>
        <v>0.74712939715397675</v>
      </c>
      <c r="GJ18" s="7">
        <f t="shared" si="20"/>
        <v>0.84658391901011787</v>
      </c>
      <c r="GK18" s="7">
        <f t="shared" si="11"/>
        <v>0.94454091733012535</v>
      </c>
      <c r="GL18" s="7">
        <f t="shared" si="11"/>
        <v>1.0400216381670608</v>
      </c>
      <c r="GM18" s="7">
        <f t="shared" si="3"/>
        <v>1.1320720697200586</v>
      </c>
      <c r="GN18" s="7">
        <f t="shared" si="3"/>
        <v>1.2197724745048619</v>
      </c>
      <c r="GO18" s="7">
        <f t="shared" si="3"/>
        <v>1.3022465790667666</v>
      </c>
      <c r="GP18" s="7">
        <f t="shared" si="3"/>
        <v>1.3786703294153011</v>
      </c>
      <c r="GQ18" s="7">
        <f t="shared" si="3"/>
        <v>1.4482801246993138</v>
      </c>
      <c r="GR18" s="7">
        <f t="shared" si="3"/>
        <v>1.510380446854271</v>
      </c>
      <c r="GS18" s="7">
        <f t="shared" si="3"/>
        <v>1.5643508099888328</v>
      </c>
      <c r="GT18" s="7">
        <f t="shared" si="3"/>
        <v>1.6096519600747932</v>
      </c>
    </row>
    <row r="19" spans="1:202" x14ac:dyDescent="0.25">
      <c r="A19" s="1">
        <f t="shared" si="5"/>
        <v>0.89999999999999991</v>
      </c>
      <c r="B19" s="7">
        <f t="shared" si="4"/>
        <v>0.6216099682706645</v>
      </c>
      <c r="C19" s="7">
        <f t="shared" si="4"/>
        <v>0.7214433849174926</v>
      </c>
      <c r="D19" s="7">
        <f t="shared" si="4"/>
        <v>0.82027929906572572</v>
      </c>
      <c r="E19" s="7">
        <f t="shared" si="4"/>
        <v>0.91713017493200399</v>
      </c>
      <c r="F19" s="7">
        <f t="shared" si="4"/>
        <v>1.011028310579315</v>
      </c>
      <c r="G19" s="7">
        <f t="shared" si="4"/>
        <v>1.1010355068748674</v>
      </c>
      <c r="H19" s="7">
        <f t="shared" si="4"/>
        <v>1.1862524416656999</v>
      </c>
      <c r="I19" s="7">
        <f t="shared" si="4"/>
        <v>1.2658276555083554</v>
      </c>
      <c r="J19" s="7">
        <f t="shared" si="4"/>
        <v>1.3389660591701873</v>
      </c>
      <c r="K19" s="7">
        <f t="shared" si="4"/>
        <v>1.4049368778981479</v>
      </c>
      <c r="L19" s="7">
        <f t="shared" si="4"/>
        <v>1.4630809530785611</v>
      </c>
      <c r="M19" s="7">
        <f t="shared" si="4"/>
        <v>1.5128173283320998</v>
      </c>
      <c r="N19" s="7">
        <f t="shared" si="4"/>
        <v>1.5536490542378907</v>
      </c>
      <c r="O19" s="7">
        <f t="shared" si="4"/>
        <v>1.5851681536878575</v>
      </c>
      <c r="P19" s="7">
        <f t="shared" si="4"/>
        <v>1.6070596982591248</v>
      </c>
      <c r="Q19" s="7">
        <f t="shared" si="4"/>
        <v>1.6191049548747189</v>
      </c>
      <c r="R19" s="7">
        <f t="shared" si="12"/>
        <v>1.6211835713121696</v>
      </c>
      <c r="S19" s="7">
        <f t="shared" si="12"/>
        <v>1.6132747787231332</v>
      </c>
      <c r="T19" s="7">
        <f t="shared" si="12"/>
        <v>1.5954575991488595</v>
      </c>
      <c r="U19" s="7">
        <f t="shared" si="12"/>
        <v>1.567910055958079</v>
      </c>
      <c r="V19" s="7">
        <f t="shared" si="12"/>
        <v>1.5309073950963463</v>
      </c>
      <c r="W19" s="7">
        <f t="shared" si="12"/>
        <v>1.4848193349195382</v>
      </c>
      <c r="X19" s="7">
        <f t="shared" si="12"/>
        <v>1.4301063720902545</v>
      </c>
      <c r="Y19" s="7">
        <f t="shared" si="12"/>
        <v>1.3673151804473846</v>
      </c>
      <c r="Z19" s="7">
        <f t="shared" si="12"/>
        <v>1.2970731488218155</v>
      </c>
      <c r="AA19" s="7">
        <f t="shared" si="12"/>
        <v>1.2200821123746211</v>
      </c>
      <c r="AB19" s="7">
        <f t="shared" si="12"/>
        <v>1.1371113400921287</v>
      </c>
      <c r="AC19" s="7">
        <f t="shared" si="12"/>
        <v>1.0489898485044944</v>
      </c>
      <c r="AD19" s="7">
        <f t="shared" si="12"/>
        <v>0.95659811842656961</v>
      </c>
      <c r="AE19" s="7">
        <f t="shared" si="12"/>
        <v>0.86085929748464696</v>
      </c>
      <c r="AF19" s="7">
        <f t="shared" si="12"/>
        <v>0.76272997633053174</v>
      </c>
      <c r="AG19" s="7">
        <f t="shared" si="12"/>
        <v>0.66319063070395501</v>
      </c>
      <c r="AH19" s="7">
        <f t="shared" si="13"/>
        <v>0.56323582484308443</v>
      </c>
      <c r="AI19" s="7">
        <f t="shared" si="13"/>
        <v>0.46386427412741627</v>
      </c>
      <c r="AJ19" s="7">
        <f t="shared" si="13"/>
        <v>0.36606886624383328</v>
      </c>
      <c r="AK19" s="7">
        <f t="shared" si="13"/>
        <v>0.27082674058104467</v>
      </c>
      <c r="AL19" s="7">
        <f t="shared" si="13"/>
        <v>0.17908952497581204</v>
      </c>
      <c r="AM19" s="7">
        <f t="shared" si="13"/>
        <v>9.1773827362171101E-2</v>
      </c>
      <c r="AN19" s="7">
        <f t="shared" si="13"/>
        <v>9.7520773279455852E-3</v>
      </c>
      <c r="AO19" s="7">
        <f t="shared" si="13"/>
        <v>-6.6156190913309265E-2</v>
      </c>
      <c r="AP19" s="7">
        <f t="shared" si="13"/>
        <v>-0.1351925270372637</v>
      </c>
      <c r="AQ19" s="7">
        <f t="shared" si="13"/>
        <v>-0.19666714279374575</v>
      </c>
      <c r="AR19" s="7">
        <f t="shared" si="13"/>
        <v>-0.24996580414292369</v>
      </c>
      <c r="AS19" s="7">
        <f t="shared" si="13"/>
        <v>-0.2945559684787904</v>
      </c>
      <c r="AT19" s="7">
        <f t="shared" si="13"/>
        <v>-0.32999210561885151</v>
      </c>
      <c r="AU19" s="7">
        <f t="shared" si="13"/>
        <v>-0.35592014939443251</v>
      </c>
      <c r="AV19" s="7">
        <f t="shared" si="13"/>
        <v>-0.37208103536279991</v>
      </c>
      <c r="AW19" s="7">
        <f t="shared" si="13"/>
        <v>-0.37831328929343633</v>
      </c>
      <c r="AX19" s="7">
        <f t="shared" si="14"/>
        <v>-0.37455464056517618</v>
      </c>
      <c r="AY19" s="7">
        <f t="shared" si="14"/>
        <v>-0.36084264435366797</v>
      </c>
      <c r="AZ19" s="7">
        <f t="shared" si="14"/>
        <v>-0.33731430639247395</v>
      </c>
      <c r="BA19" s="7">
        <f t="shared" si="14"/>
        <v>-0.30420471405706795</v>
      </c>
      <c r="BB19" s="7">
        <f t="shared" si="14"/>
        <v>-0.26184468744948863</v>
      </c>
      <c r="BC19" s="7">
        <f t="shared" si="14"/>
        <v>-0.21065747395323675</v>
      </c>
      <c r="BD19" s="7">
        <f t="shared" si="14"/>
        <v>-0.15115451928532264</v>
      </c>
      <c r="BE19" s="7">
        <f t="shared" si="14"/>
        <v>-8.3930357299727421E-2</v>
      </c>
      <c r="BF19" s="7">
        <f t="shared" si="14"/>
        <v>-9.6566696016571196E-3</v>
      </c>
      <c r="BG19" s="7">
        <f t="shared" si="14"/>
        <v>7.0924425673026925E-2</v>
      </c>
      <c r="BH19" s="7">
        <f t="shared" si="14"/>
        <v>0.15700778885690714</v>
      </c>
      <c r="BI19" s="7">
        <f t="shared" si="14"/>
        <v>0.24773330344042849</v>
      </c>
      <c r="BJ19" s="7">
        <f t="shared" si="14"/>
        <v>0.34219447007173864</v>
      </c>
      <c r="BK19" s="7">
        <f t="shared" si="14"/>
        <v>0.4394474639985686</v>
      </c>
      <c r="BL19" s="7">
        <f t="shared" si="14"/>
        <v>0.53852056545316807</v>
      </c>
      <c r="BM19" s="7">
        <f t="shared" si="14"/>
        <v>0.63842386875501422</v>
      </c>
      <c r="BN19" s="7">
        <f t="shared" si="9"/>
        <v>0.73815917312115809</v>
      </c>
      <c r="BO19" s="7">
        <f t="shared" si="9"/>
        <v>0.83672995635848002</v>
      </c>
      <c r="BP19" s="7">
        <f t="shared" si="9"/>
        <v>0.83672995635848002</v>
      </c>
      <c r="BQ19" s="7">
        <f t="shared" si="9"/>
        <v>1.0264598888872629</v>
      </c>
      <c r="BR19" s="7">
        <f t="shared" si="9"/>
        <v>1.1157233194092726</v>
      </c>
      <c r="BS19" s="7">
        <f t="shared" si="9"/>
        <v>1.2000497326588646</v>
      </c>
      <c r="BT19" s="7">
        <f t="shared" si="9"/>
        <v>1.2785965669894535</v>
      </c>
      <c r="BU19" s="7">
        <f t="shared" si="9"/>
        <v>1.3505790083965405</v>
      </c>
      <c r="BV19" s="7">
        <f t="shared" si="9"/>
        <v>1.4152778321198176</v>
      </c>
      <c r="BW19" s="7">
        <f t="shared" si="9"/>
        <v>1.4720465888992289</v>
      </c>
      <c r="BX19" s="7">
        <f t="shared" si="9"/>
        <v>1.5203180640822915</v>
      </c>
      <c r="BY19" s="7">
        <f t="shared" si="9"/>
        <v>1.5596099450454033</v>
      </c>
      <c r="BZ19" s="7">
        <f t="shared" si="9"/>
        <v>1.5895296403021508</v>
      </c>
      <c r="CA19" s="7">
        <f t="shared" si="9"/>
        <v>1.6097782021476648</v>
      </c>
      <c r="CB19" s="7">
        <f t="shared" si="9"/>
        <v>1.6201533136452695</v>
      </c>
      <c r="CC19" s="7">
        <f t="shared" si="15"/>
        <v>1.6205513101104365</v>
      </c>
      <c r="CD19" s="7">
        <f t="shared" si="15"/>
        <v>1.6109682148940463</v>
      </c>
      <c r="CE19" s="7">
        <f t="shared" si="15"/>
        <v>1.5914997791157508</v>
      </c>
      <c r="CF19" s="7">
        <f t="shared" si="15"/>
        <v>1.5623405249504376</v>
      </c>
      <c r="CG19" s="7">
        <f t="shared" si="15"/>
        <v>1.5237818020269578</v>
      </c>
      <c r="CH19" s="7">
        <f t="shared" si="15"/>
        <v>1.4762088763589449</v>
      </c>
      <c r="CI19" s="7">
        <f t="shared" si="15"/>
        <v>1.4200970808941547</v>
      </c>
      <c r="CJ19" s="7">
        <f t="shared" si="15"/>
        <v>1.3560070661447778</v>
      </c>
      <c r="CK19" s="7">
        <f t="shared" si="15"/>
        <v>1.2845791983528478</v>
      </c>
      <c r="CL19" s="7">
        <f t="shared" si="15"/>
        <v>1.2065271611624262</v>
      </c>
      <c r="CM19" s="7">
        <f t="shared" si="15"/>
        <v>1.122630824728549</v>
      </c>
      <c r="CN19" s="7">
        <f t="shared" si="15"/>
        <v>1.0337284535124212</v>
      </c>
      <c r="CO19" s="7">
        <f t="shared" si="15"/>
        <v>0.94070833062001658</v>
      </c>
      <c r="CP19" s="7">
        <f t="shared" si="15"/>
        <v>0.84449988237091211</v>
      </c>
      <c r="CQ19" s="7">
        <f t="shared" si="15"/>
        <v>0.74606439177772621</v>
      </c>
      <c r="CR19" s="7">
        <f t="shared" si="15"/>
        <v>0.64638539372402226</v>
      </c>
      <c r="CS19" s="7">
        <f t="shared" si="16"/>
        <v>0.54645884780885523</v>
      </c>
      <c r="CT19" s="7">
        <f t="shared" si="16"/>
        <v>0.44728318704768488</v>
      </c>
      <c r="CU19" s="7">
        <f t="shared" si="16"/>
        <v>0.34984934185972205</v>
      </c>
      <c r="CV19" s="7">
        <f t="shared" si="16"/>
        <v>0.25513083901873612</v>
      </c>
      <c r="CW19" s="7">
        <f t="shared" si="16"/>
        <v>0.16407407449534317</v>
      </c>
      <c r="CX19" s="7">
        <f t="shared" si="16"/>
        <v>7.7588857381294729E-2</v>
      </c>
      <c r="CY19" s="7">
        <f t="shared" si="16"/>
        <v>-3.4606806222176045E-3</v>
      </c>
      <c r="CZ19" s="7">
        <f t="shared" si="16"/>
        <v>-7.8264719322877818E-2</v>
      </c>
      <c r="DA19" s="7">
        <f t="shared" si="16"/>
        <v>-0.14607584149291797</v>
      </c>
      <c r="DB19" s="7">
        <f t="shared" si="16"/>
        <v>-0.20621650081498921</v>
      </c>
      <c r="DC19" s="7">
        <f t="shared" si="16"/>
        <v>-0.25808579170100554</v>
      </c>
      <c r="DD19" s="7">
        <f t="shared" si="16"/>
        <v>-0.30116545334214206</v>
      </c>
      <c r="DE19" s="7">
        <f t="shared" si="16"/>
        <v>-0.33502504799952337</v>
      </c>
      <c r="DF19" s="7">
        <f t="shared" si="16"/>
        <v>-0.35932626179582705</v>
      </c>
      <c r="DG19" s="7">
        <f t="shared" si="16"/>
        <v>-0.37382628503571291</v>
      </c>
      <c r="DH19" s="7">
        <f t="shared" si="16"/>
        <v>-0.37838023828003897</v>
      </c>
      <c r="DI19" s="7">
        <f t="shared" si="17"/>
        <v>-0.37294261993332467</v>
      </c>
      <c r="DJ19" s="7">
        <f t="shared" si="17"/>
        <v>-0.3575677608806529</v>
      </c>
      <c r="DK19" s="7">
        <f t="shared" si="17"/>
        <v>-0.33240928163142447</v>
      </c>
      <c r="DL19" s="7">
        <f t="shared" si="17"/>
        <v>-0.29771855739401121</v>
      </c>
      <c r="DM19" s="7">
        <f t="shared" si="17"/>
        <v>-0.253842206417764</v>
      </c>
      <c r="DN19" s="7">
        <f t="shared" si="17"/>
        <v>-0.20121862669804436</v>
      </c>
      <c r="DO19" s="7">
        <f t="shared" si="17"/>
        <v>-0.14037361564836881</v>
      </c>
      <c r="DP19" s="7">
        <f t="shared" si="17"/>
        <v>-7.1915116506457877E-2</v>
      </c>
      <c r="DQ19" s="7">
        <f t="shared" si="17"/>
        <v>3.4728560336312331E-3</v>
      </c>
      <c r="DR19" s="7">
        <f t="shared" si="17"/>
        <v>8.5037050270229564E-2</v>
      </c>
      <c r="DS19" s="7">
        <f t="shared" si="17"/>
        <v>0.17196250373606303</v>
      </c>
      <c r="DT19" s="7">
        <f t="shared" si="17"/>
        <v>0.2633806860338358</v>
      </c>
      <c r="DU19" s="7">
        <f t="shared" si="17"/>
        <v>0.35837817690486357</v>
      </c>
      <c r="DV19" s="7">
        <f t="shared" si="17"/>
        <v>0.45600579282235509</v>
      </c>
      <c r="DW19" s="7">
        <f t="shared" si="17"/>
        <v>0.55528807091946386</v>
      </c>
      <c r="DX19" s="7">
        <f t="shared" si="17"/>
        <v>0.65523301549180124</v>
      </c>
      <c r="DY19" s="7">
        <f t="shared" si="10"/>
        <v>0.75484200969060677</v>
      </c>
      <c r="DZ19" s="7">
        <f t="shared" si="10"/>
        <v>0.85311979337220345</v>
      </c>
      <c r="EA19" s="7">
        <f t="shared" si="10"/>
        <v>0.94908440740835753</v>
      </c>
      <c r="EB19" s="7">
        <f t="shared" si="10"/>
        <v>1.0417770050973054</v>
      </c>
      <c r="EC19" s="7">
        <f t="shared" si="10"/>
        <v>1.1302714326430383</v>
      </c>
      <c r="ED19" s="7">
        <f t="shared" si="10"/>
        <v>1.2136834829778875</v>
      </c>
      <c r="EE19" s="7">
        <f t="shared" si="10"/>
        <v>1.2911797304672668</v>
      </c>
      <c r="EF19" s="7">
        <f t="shared" si="10"/>
        <v>1.3619858582231132</v>
      </c>
      <c r="EG19" s="7">
        <f t="shared" si="10"/>
        <v>1.4253943948222854</v>
      </c>
      <c r="EH19" s="7">
        <f t="shared" si="10"/>
        <v>1.4807717831271603</v>
      </c>
      <c r="EI19" s="7">
        <f t="shared" si="10"/>
        <v>1.5275647105791264</v>
      </c>
      <c r="EJ19" s="7">
        <f t="shared" si="10"/>
        <v>1.5653056377147694</v>
      </c>
      <c r="EK19" s="7">
        <f t="shared" si="10"/>
        <v>1.5936174696656404</v>
      </c>
      <c r="EL19" s="7">
        <f t="shared" si="10"/>
        <v>1.6122173239655349</v>
      </c>
      <c r="EM19" s="7">
        <f t="shared" si="10"/>
        <v>1.620919357018582</v>
      </c>
      <c r="EN19" s="7">
        <f t="shared" si="10"/>
        <v>1.6196366209870261</v>
      </c>
      <c r="EO19" s="7">
        <f t="shared" si="18"/>
        <v>1.6083819325452779</v>
      </c>
      <c r="EP19" s="7">
        <f t="shared" si="18"/>
        <v>1.5872677448199419</v>
      </c>
      <c r="EQ19" s="7">
        <f t="shared" si="18"/>
        <v>1.5565050237953475</v>
      </c>
      <c r="ER19" s="7">
        <f t="shared" si="18"/>
        <v>1.5164011404111686</v>
      </c>
      <c r="ES19" s="7">
        <f t="shared" si="18"/>
        <v>1.4673567994135988</v>
      </c>
      <c r="ET19" s="7">
        <f t="shared" si="18"/>
        <v>1.4098620356459808</v>
      </c>
      <c r="EU19" s="7">
        <f t="shared" si="18"/>
        <v>1.3444913177826405</v>
      </c>
      <c r="EV19" s="7">
        <f t="shared" si="18"/>
        <v>1.2718978084277812</v>
      </c>
      <c r="EW19" s="7">
        <f t="shared" si="18"/>
        <v>1.1928068379306531</v>
      </c>
      <c r="EX19" s="7">
        <f t="shared" si="18"/>
        <v>1.1080086571244641</v>
      </c>
      <c r="EY19" s="7">
        <f t="shared" si="18"/>
        <v>1.0183505414012766</v>
      </c>
      <c r="EZ19" s="7">
        <f t="shared" si="18"/>
        <v>0.9247283250163667</v>
      </c>
      <c r="FA19" s="7">
        <f t="shared" si="18"/>
        <v>0.82807745020846113</v>
      </c>
      <c r="FB19" s="7">
        <f t="shared" si="18"/>
        <v>0.72936362057010862</v>
      </c>
      <c r="FC19" s="7">
        <f t="shared" si="18"/>
        <v>0.6295731520566018</v>
      </c>
      <c r="FD19" s="7">
        <f t="shared" si="18"/>
        <v>0.52970311804298287</v>
      </c>
      <c r="FE19" s="7">
        <f t="shared" si="19"/>
        <v>0.43075138689647513</v>
      </c>
      <c r="FF19" s="7">
        <f t="shared" si="19"/>
        <v>0.3337066516055992</v>
      </c>
      <c r="FG19" s="7">
        <f t="shared" si="19"/>
        <v>0.23953855108665539</v>
      </c>
      <c r="FH19" s="7">
        <f t="shared" si="19"/>
        <v>0.14918798187219834</v>
      </c>
      <c r="FI19" s="7">
        <f t="shared" si="19"/>
        <v>6.3557696983885137E-2</v>
      </c>
      <c r="FJ19" s="7">
        <f t="shared" si="19"/>
        <v>-1.6496714077282926E-2</v>
      </c>
      <c r="FK19" s="7">
        <f t="shared" si="19"/>
        <v>-9.0175374098458549E-2</v>
      </c>
      <c r="FL19" s="7">
        <f t="shared" si="19"/>
        <v>-0.15674211026363394</v>
      </c>
      <c r="FM19" s="7">
        <f t="shared" si="19"/>
        <v>-0.21553180974908226</v>
      </c>
      <c r="FN19" s="7">
        <f t="shared" si="19"/>
        <v>-0.26595706531084007</v>
      </c>
      <c r="FO19" s="7">
        <f t="shared" si="19"/>
        <v>-0.3075140444637039</v>
      </c>
      <c r="FP19" s="7">
        <f t="shared" si="19"/>
        <v>-0.33978752360889231</v>
      </c>
      <c r="FQ19" s="7">
        <f t="shared" si="19"/>
        <v>-0.3624550368109789</v>
      </c>
      <c r="FR19" s="7">
        <f t="shared" si="19"/>
        <v>-0.37529009777093159</v>
      </c>
      <c r="FS19" s="7">
        <f t="shared" si="19"/>
        <v>-0.37816446280234661</v>
      </c>
      <c r="FT19" s="7">
        <f t="shared" si="19"/>
        <v>-0.37104941219996868</v>
      </c>
      <c r="FU19" s="7">
        <f t="shared" si="20"/>
        <v>-0.35401603719749308</v>
      </c>
      <c r="FV19" s="7">
        <f t="shared" si="20"/>
        <v>-0.32723452964745947</v>
      </c>
      <c r="FW19" s="7">
        <f t="shared" si="20"/>
        <v>-0.32723452964745947</v>
      </c>
      <c r="FX19" s="7">
        <f t="shared" si="20"/>
        <v>-0.24559221121491681</v>
      </c>
      <c r="FY19" s="7">
        <f t="shared" si="20"/>
        <v>-0.19154714339082402</v>
      </c>
      <c r="FZ19" s="7">
        <f t="shared" si="20"/>
        <v>-0.12937727850101155</v>
      </c>
      <c r="GA19" s="7">
        <f t="shared" si="20"/>
        <v>-5.9703797284835436E-2</v>
      </c>
      <c r="GB19" s="7">
        <f t="shared" si="20"/>
        <v>1.6777145864380394E-2</v>
      </c>
      <c r="GC19" s="7">
        <f t="shared" si="20"/>
        <v>9.9301378643932958E-2</v>
      </c>
      <c r="GD19" s="7">
        <f t="shared" si="20"/>
        <v>0.18704434619876775</v>
      </c>
      <c r="GE19" s="7">
        <f t="shared" si="20"/>
        <v>0.27912934980105197</v>
      </c>
      <c r="GF19" s="7">
        <f t="shared" si="20"/>
        <v>0.37463630653404362</v>
      </c>
      <c r="GG19" s="7">
        <f t="shared" si="20"/>
        <v>0.47261094245646573</v>
      </c>
      <c r="GH19" s="7">
        <f t="shared" si="20"/>
        <v>0.57207432739229713</v>
      </c>
      <c r="GI19" s="7">
        <f t="shared" si="20"/>
        <v>0.67203265607747575</v>
      </c>
      <c r="GJ19" s="7">
        <f t="shared" si="20"/>
        <v>0.77148717793361687</v>
      </c>
      <c r="GK19" s="7">
        <f t="shared" si="11"/>
        <v>0.86944417625362436</v>
      </c>
      <c r="GL19" s="7">
        <f t="shared" si="11"/>
        <v>0.96492489709055995</v>
      </c>
      <c r="GM19" s="7">
        <f t="shared" si="3"/>
        <v>1.0569753286435577</v>
      </c>
      <c r="GN19" s="7">
        <f t="shared" si="3"/>
        <v>1.144675733428361</v>
      </c>
      <c r="GO19" s="7">
        <f t="shared" si="3"/>
        <v>1.2271498379902654</v>
      </c>
      <c r="GP19" s="7">
        <f t="shared" si="3"/>
        <v>1.3035735883388</v>
      </c>
      <c r="GQ19" s="7">
        <f t="shared" si="3"/>
        <v>1.3731833836228127</v>
      </c>
      <c r="GR19" s="7">
        <f t="shared" si="3"/>
        <v>1.4352837057777699</v>
      </c>
      <c r="GS19" s="7">
        <f t="shared" si="3"/>
        <v>1.4892540689123317</v>
      </c>
      <c r="GT19" s="7">
        <f t="shared" si="3"/>
        <v>1.5345552189982921</v>
      </c>
    </row>
    <row r="20" spans="1:202" x14ac:dyDescent="0.25">
      <c r="A20" s="1">
        <f t="shared" si="5"/>
        <v>0.99999999999999989</v>
      </c>
      <c r="B20" s="7">
        <f t="shared" si="4"/>
        <v>0.54030230586813977</v>
      </c>
      <c r="C20" s="7">
        <f t="shared" si="4"/>
        <v>0.64013572251496798</v>
      </c>
      <c r="D20" s="7">
        <f t="shared" si="4"/>
        <v>0.73897163666320098</v>
      </c>
      <c r="E20" s="7">
        <f t="shared" si="4"/>
        <v>0.83582251252947937</v>
      </c>
      <c r="F20" s="7">
        <f t="shared" si="4"/>
        <v>0.92972064817679034</v>
      </c>
      <c r="G20" s="7">
        <f t="shared" si="4"/>
        <v>1.0197278444723428</v>
      </c>
      <c r="H20" s="7">
        <f t="shared" si="4"/>
        <v>1.104944779263175</v>
      </c>
      <c r="I20" s="7">
        <f t="shared" si="4"/>
        <v>1.1845199931058308</v>
      </c>
      <c r="J20" s="7">
        <f t="shared" si="4"/>
        <v>1.2576583967676624</v>
      </c>
      <c r="K20" s="7">
        <f t="shared" si="4"/>
        <v>1.3236292154956231</v>
      </c>
      <c r="L20" s="7">
        <f t="shared" si="4"/>
        <v>1.3817732906760363</v>
      </c>
      <c r="M20" s="7">
        <f t="shared" si="4"/>
        <v>1.4315096659295752</v>
      </c>
      <c r="N20" s="7">
        <f t="shared" si="4"/>
        <v>1.4723413918353661</v>
      </c>
      <c r="O20" s="7">
        <f t="shared" si="4"/>
        <v>1.5038604912853328</v>
      </c>
      <c r="P20" s="7">
        <f t="shared" si="4"/>
        <v>1.5257520358565999</v>
      </c>
      <c r="Q20" s="7">
        <f t="shared" si="4"/>
        <v>1.5377972924721943</v>
      </c>
      <c r="R20" s="7">
        <f t="shared" si="12"/>
        <v>1.5398759089096448</v>
      </c>
      <c r="S20" s="7">
        <f t="shared" si="12"/>
        <v>1.5319671163206083</v>
      </c>
      <c r="T20" s="7">
        <f t="shared" si="12"/>
        <v>1.5141499367463349</v>
      </c>
      <c r="U20" s="7">
        <f t="shared" si="12"/>
        <v>1.4866023935555543</v>
      </c>
      <c r="V20" s="7">
        <f t="shared" si="12"/>
        <v>1.4495997326938215</v>
      </c>
      <c r="W20" s="7">
        <f t="shared" si="12"/>
        <v>1.4035116725170136</v>
      </c>
      <c r="X20" s="7">
        <f t="shared" si="12"/>
        <v>1.3487987096877299</v>
      </c>
      <c r="Y20" s="7">
        <f t="shared" si="12"/>
        <v>1.28600751804486</v>
      </c>
      <c r="Z20" s="7">
        <f t="shared" si="12"/>
        <v>1.2157654864192908</v>
      </c>
      <c r="AA20" s="7">
        <f t="shared" si="12"/>
        <v>1.1387744499720962</v>
      </c>
      <c r="AB20" s="7">
        <f t="shared" si="12"/>
        <v>1.055803677689604</v>
      </c>
      <c r="AC20" s="7">
        <f t="shared" si="12"/>
        <v>0.96768218610196954</v>
      </c>
      <c r="AD20" s="7">
        <f t="shared" si="12"/>
        <v>0.87529045602404487</v>
      </c>
      <c r="AE20" s="7">
        <f t="shared" si="12"/>
        <v>0.77955163508212222</v>
      </c>
      <c r="AF20" s="7">
        <f t="shared" si="12"/>
        <v>0.68142231392800701</v>
      </c>
      <c r="AG20" s="7">
        <f t="shared" si="12"/>
        <v>0.58188296830143027</v>
      </c>
      <c r="AH20" s="7">
        <f t="shared" si="13"/>
        <v>0.48192816244055969</v>
      </c>
      <c r="AI20" s="7">
        <f t="shared" si="13"/>
        <v>0.38255661172489153</v>
      </c>
      <c r="AJ20" s="7">
        <f t="shared" si="13"/>
        <v>0.28476120384130854</v>
      </c>
      <c r="AK20" s="7">
        <f t="shared" si="13"/>
        <v>0.18951907817851993</v>
      </c>
      <c r="AL20" s="7">
        <f t="shared" si="13"/>
        <v>9.7781862573287304E-2</v>
      </c>
      <c r="AM20" s="7">
        <f t="shared" si="13"/>
        <v>1.0466164959646362E-2</v>
      </c>
      <c r="AN20" s="7">
        <f t="shared" si="13"/>
        <v>-7.1555585074579153E-2</v>
      </c>
      <c r="AO20" s="7">
        <f t="shared" si="13"/>
        <v>-0.147463853315834</v>
      </c>
      <c r="AP20" s="7">
        <f t="shared" si="13"/>
        <v>-0.21650018943978844</v>
      </c>
      <c r="AQ20" s="7">
        <f t="shared" si="13"/>
        <v>-0.27797480519627049</v>
      </c>
      <c r="AR20" s="7">
        <f t="shared" si="13"/>
        <v>-0.33127346654544843</v>
      </c>
      <c r="AS20" s="7">
        <f t="shared" si="13"/>
        <v>-0.37586363088131514</v>
      </c>
      <c r="AT20" s="7">
        <f t="shared" si="13"/>
        <v>-0.41129976802137624</v>
      </c>
      <c r="AU20" s="7">
        <f t="shared" si="13"/>
        <v>-0.43722781179695724</v>
      </c>
      <c r="AV20" s="7">
        <f t="shared" si="13"/>
        <v>-0.45338869776532464</v>
      </c>
      <c r="AW20" s="7">
        <f t="shared" si="13"/>
        <v>-0.45962095169596107</v>
      </c>
      <c r="AX20" s="7">
        <f t="shared" si="14"/>
        <v>-0.45586230296770092</v>
      </c>
      <c r="AY20" s="7">
        <f t="shared" si="14"/>
        <v>-0.44215030675619271</v>
      </c>
      <c r="AZ20" s="7">
        <f t="shared" si="14"/>
        <v>-0.41862196879499869</v>
      </c>
      <c r="BA20" s="7">
        <f t="shared" si="14"/>
        <v>-0.38551237645959269</v>
      </c>
      <c r="BB20" s="7">
        <f t="shared" si="14"/>
        <v>-0.34315234985201337</v>
      </c>
      <c r="BC20" s="7">
        <f t="shared" si="14"/>
        <v>-0.29196513635576149</v>
      </c>
      <c r="BD20" s="7">
        <f t="shared" si="14"/>
        <v>-0.23246218168784738</v>
      </c>
      <c r="BE20" s="7">
        <f t="shared" si="14"/>
        <v>-0.16523801970225216</v>
      </c>
      <c r="BF20" s="7">
        <f t="shared" si="14"/>
        <v>-9.0964332004181858E-2</v>
      </c>
      <c r="BG20" s="7">
        <f t="shared" si="14"/>
        <v>-1.0383236729497813E-2</v>
      </c>
      <c r="BH20" s="7">
        <f t="shared" si="14"/>
        <v>7.5700126454382399E-2</v>
      </c>
      <c r="BI20" s="7">
        <f t="shared" si="14"/>
        <v>0.16642564103790375</v>
      </c>
      <c r="BJ20" s="7">
        <f t="shared" si="14"/>
        <v>0.2608868076692139</v>
      </c>
      <c r="BK20" s="7">
        <f t="shared" si="14"/>
        <v>0.35813980159604386</v>
      </c>
      <c r="BL20" s="7">
        <f t="shared" si="14"/>
        <v>0.45721290305064338</v>
      </c>
      <c r="BM20" s="7">
        <f t="shared" si="14"/>
        <v>0.55711620635248948</v>
      </c>
      <c r="BN20" s="7">
        <f t="shared" si="9"/>
        <v>0.65685151071863346</v>
      </c>
      <c r="BO20" s="7">
        <f t="shared" si="9"/>
        <v>0.75542229395595528</v>
      </c>
      <c r="BP20" s="7">
        <f t="shared" si="9"/>
        <v>0.75542229395595528</v>
      </c>
      <c r="BQ20" s="7">
        <f t="shared" si="9"/>
        <v>0.94515222648473807</v>
      </c>
      <c r="BR20" s="7">
        <f t="shared" si="9"/>
        <v>1.034415657006748</v>
      </c>
      <c r="BS20" s="7">
        <f t="shared" si="9"/>
        <v>1.11874207025634</v>
      </c>
      <c r="BT20" s="7">
        <f t="shared" si="9"/>
        <v>1.1972889045869288</v>
      </c>
      <c r="BU20" s="7">
        <f t="shared" si="9"/>
        <v>1.2692713459940157</v>
      </c>
      <c r="BV20" s="7">
        <f t="shared" si="9"/>
        <v>1.333970169717293</v>
      </c>
      <c r="BW20" s="7">
        <f t="shared" si="9"/>
        <v>1.3907389264967041</v>
      </c>
      <c r="BX20" s="7">
        <f t="shared" si="9"/>
        <v>1.4390104016797667</v>
      </c>
      <c r="BY20" s="7">
        <f t="shared" si="9"/>
        <v>1.4783022826428787</v>
      </c>
      <c r="BZ20" s="7">
        <f t="shared" si="9"/>
        <v>1.508221977899626</v>
      </c>
      <c r="CA20" s="7">
        <f t="shared" si="9"/>
        <v>1.5284705397451401</v>
      </c>
      <c r="CB20" s="7">
        <f t="shared" si="9"/>
        <v>1.5388456512427449</v>
      </c>
      <c r="CC20" s="7">
        <f t="shared" si="15"/>
        <v>1.5392436477079117</v>
      </c>
      <c r="CD20" s="7">
        <f t="shared" si="15"/>
        <v>1.5296605524915217</v>
      </c>
      <c r="CE20" s="7">
        <f t="shared" si="15"/>
        <v>1.5101921167132262</v>
      </c>
      <c r="CF20" s="7">
        <f t="shared" si="15"/>
        <v>1.481032862547913</v>
      </c>
      <c r="CG20" s="7">
        <f t="shared" si="15"/>
        <v>1.4424741396244332</v>
      </c>
      <c r="CH20" s="7">
        <f t="shared" si="15"/>
        <v>1.3949012139564201</v>
      </c>
      <c r="CI20" s="7">
        <f t="shared" si="15"/>
        <v>1.33878941849163</v>
      </c>
      <c r="CJ20" s="7">
        <f t="shared" si="15"/>
        <v>1.274699403742253</v>
      </c>
      <c r="CK20" s="7">
        <f t="shared" si="15"/>
        <v>1.2032715359503232</v>
      </c>
      <c r="CL20" s="7">
        <f t="shared" si="15"/>
        <v>1.1252194987599013</v>
      </c>
      <c r="CM20" s="7">
        <f t="shared" si="15"/>
        <v>1.0413231623260244</v>
      </c>
      <c r="CN20" s="7">
        <f t="shared" si="15"/>
        <v>0.9524207911098963</v>
      </c>
      <c r="CO20" s="7">
        <f t="shared" si="15"/>
        <v>0.85940066821749195</v>
      </c>
      <c r="CP20" s="7">
        <f t="shared" si="15"/>
        <v>0.76319221996838738</v>
      </c>
      <c r="CQ20" s="7">
        <f t="shared" si="15"/>
        <v>0.66475672937520147</v>
      </c>
      <c r="CR20" s="7">
        <f t="shared" si="15"/>
        <v>0.56507773132149752</v>
      </c>
      <c r="CS20" s="7">
        <f t="shared" si="16"/>
        <v>0.46515118540633049</v>
      </c>
      <c r="CT20" s="7">
        <f t="shared" si="16"/>
        <v>0.36597552464516014</v>
      </c>
      <c r="CU20" s="7">
        <f t="shared" si="16"/>
        <v>0.26854167945719731</v>
      </c>
      <c r="CV20" s="7">
        <f t="shared" si="16"/>
        <v>0.17382317661621138</v>
      </c>
      <c r="CW20" s="7">
        <f t="shared" si="16"/>
        <v>8.2766412092818431E-2</v>
      </c>
      <c r="CX20" s="7">
        <f t="shared" si="16"/>
        <v>-3.7188050212300094E-3</v>
      </c>
      <c r="CY20" s="7">
        <f t="shared" si="16"/>
        <v>-8.4768343024742343E-2</v>
      </c>
      <c r="CZ20" s="7">
        <f t="shared" si="16"/>
        <v>-0.15957238172540256</v>
      </c>
      <c r="DA20" s="7">
        <f t="shared" si="16"/>
        <v>-0.22738350389544271</v>
      </c>
      <c r="DB20" s="7">
        <f t="shared" si="16"/>
        <v>-0.28752416321751395</v>
      </c>
      <c r="DC20" s="7">
        <f t="shared" si="16"/>
        <v>-0.33939345410353028</v>
      </c>
      <c r="DD20" s="7">
        <f t="shared" si="16"/>
        <v>-0.3824731157446668</v>
      </c>
      <c r="DE20" s="7">
        <f t="shared" si="16"/>
        <v>-0.41633271040204811</v>
      </c>
      <c r="DF20" s="7">
        <f t="shared" si="16"/>
        <v>-0.44063392419835179</v>
      </c>
      <c r="DG20" s="7">
        <f t="shared" si="16"/>
        <v>-0.45513394743823765</v>
      </c>
      <c r="DH20" s="7">
        <f t="shared" si="16"/>
        <v>-0.45968790068256371</v>
      </c>
      <c r="DI20" s="7">
        <f t="shared" si="17"/>
        <v>-0.45425028233584941</v>
      </c>
      <c r="DJ20" s="7">
        <f t="shared" si="17"/>
        <v>-0.43887542328317763</v>
      </c>
      <c r="DK20" s="7">
        <f t="shared" si="17"/>
        <v>-0.41371694403394921</v>
      </c>
      <c r="DL20" s="7">
        <f t="shared" si="17"/>
        <v>-0.37902621979653595</v>
      </c>
      <c r="DM20" s="7">
        <f t="shared" si="17"/>
        <v>-0.33514986882028874</v>
      </c>
      <c r="DN20" s="7">
        <f t="shared" si="17"/>
        <v>-0.28252628910056909</v>
      </c>
      <c r="DO20" s="7">
        <f t="shared" si="17"/>
        <v>-0.22168127805089355</v>
      </c>
      <c r="DP20" s="7">
        <f t="shared" si="17"/>
        <v>-0.15322277890898262</v>
      </c>
      <c r="DQ20" s="7">
        <f t="shared" si="17"/>
        <v>-7.7834806368893505E-2</v>
      </c>
      <c r="DR20" s="7">
        <f t="shared" si="17"/>
        <v>3.7293878677048253E-3</v>
      </c>
      <c r="DS20" s="7">
        <f t="shared" si="17"/>
        <v>9.0654841333538294E-2</v>
      </c>
      <c r="DT20" s="7">
        <f t="shared" si="17"/>
        <v>0.18207302363131106</v>
      </c>
      <c r="DU20" s="7">
        <f t="shared" si="17"/>
        <v>0.27707051450233883</v>
      </c>
      <c r="DV20" s="7">
        <f t="shared" si="17"/>
        <v>0.37469813041983036</v>
      </c>
      <c r="DW20" s="7">
        <f t="shared" si="17"/>
        <v>0.47398040851693907</v>
      </c>
      <c r="DX20" s="7">
        <f t="shared" si="17"/>
        <v>0.5739253530892765</v>
      </c>
      <c r="DY20" s="7">
        <f t="shared" si="10"/>
        <v>0.67353434728808192</v>
      </c>
      <c r="DZ20" s="7">
        <f t="shared" si="10"/>
        <v>0.77181213096967871</v>
      </c>
      <c r="EA20" s="7">
        <f t="shared" si="10"/>
        <v>0.86777674500583279</v>
      </c>
      <c r="EB20" s="7">
        <f t="shared" si="10"/>
        <v>0.96046934269478068</v>
      </c>
      <c r="EC20" s="7">
        <f t="shared" si="10"/>
        <v>1.0489637702405135</v>
      </c>
      <c r="ED20" s="7">
        <f t="shared" si="10"/>
        <v>1.1323758205753629</v>
      </c>
      <c r="EE20" s="7">
        <f t="shared" si="10"/>
        <v>1.2098720680647421</v>
      </c>
      <c r="EF20" s="7">
        <f t="shared" si="10"/>
        <v>1.2806781958205884</v>
      </c>
      <c r="EG20" s="7">
        <f t="shared" si="10"/>
        <v>1.3440867324197607</v>
      </c>
      <c r="EH20" s="7">
        <f t="shared" si="10"/>
        <v>1.3994641207246357</v>
      </c>
      <c r="EI20" s="7">
        <f t="shared" si="10"/>
        <v>1.4462570481766015</v>
      </c>
      <c r="EJ20" s="7">
        <f t="shared" si="10"/>
        <v>1.4839979753122445</v>
      </c>
      <c r="EK20" s="7">
        <f t="shared" si="10"/>
        <v>1.5123098072631156</v>
      </c>
      <c r="EL20" s="7">
        <f t="shared" si="10"/>
        <v>1.53090966156301</v>
      </c>
      <c r="EM20" s="7">
        <f t="shared" si="10"/>
        <v>1.5396116946160574</v>
      </c>
      <c r="EN20" s="7">
        <f t="shared" si="10"/>
        <v>1.5383289585845015</v>
      </c>
      <c r="EO20" s="7">
        <f t="shared" si="18"/>
        <v>1.5270742701427531</v>
      </c>
      <c r="EP20" s="7">
        <f t="shared" si="18"/>
        <v>1.5059600824174173</v>
      </c>
      <c r="EQ20" s="7">
        <f t="shared" si="18"/>
        <v>1.4751973613928229</v>
      </c>
      <c r="ER20" s="7">
        <f t="shared" si="18"/>
        <v>1.435093478008644</v>
      </c>
      <c r="ES20" s="7">
        <f t="shared" si="18"/>
        <v>1.3860491370110739</v>
      </c>
      <c r="ET20" s="7">
        <f t="shared" si="18"/>
        <v>1.3285543732434562</v>
      </c>
      <c r="EU20" s="7">
        <f t="shared" si="18"/>
        <v>1.2631836553801157</v>
      </c>
      <c r="EV20" s="7">
        <f t="shared" si="18"/>
        <v>1.1905901460252566</v>
      </c>
      <c r="EW20" s="7">
        <f t="shared" si="18"/>
        <v>1.1114991755281283</v>
      </c>
      <c r="EX20" s="7">
        <f t="shared" si="18"/>
        <v>1.0267009947219394</v>
      </c>
      <c r="EY20" s="7">
        <f t="shared" si="18"/>
        <v>0.93704287899875183</v>
      </c>
      <c r="EZ20" s="7">
        <f t="shared" si="18"/>
        <v>0.84342066261384208</v>
      </c>
      <c r="FA20" s="7">
        <f t="shared" si="18"/>
        <v>0.74676978780593639</v>
      </c>
      <c r="FB20" s="7">
        <f t="shared" si="18"/>
        <v>0.64805595816758377</v>
      </c>
      <c r="FC20" s="7">
        <f t="shared" si="18"/>
        <v>0.54826548965407707</v>
      </c>
      <c r="FD20" s="7">
        <f t="shared" si="18"/>
        <v>0.44839545564045813</v>
      </c>
      <c r="FE20" s="7">
        <f t="shared" si="19"/>
        <v>0.34944372449395039</v>
      </c>
      <c r="FF20" s="7">
        <f t="shared" si="19"/>
        <v>0.25239898920307446</v>
      </c>
      <c r="FG20" s="7">
        <f t="shared" si="19"/>
        <v>0.15823088868413065</v>
      </c>
      <c r="FH20" s="7">
        <f t="shared" si="19"/>
        <v>6.78803194696736E-2</v>
      </c>
      <c r="FI20" s="7">
        <f t="shared" si="19"/>
        <v>-1.7749965418639602E-2</v>
      </c>
      <c r="FJ20" s="7">
        <f t="shared" si="19"/>
        <v>-9.7804376479807664E-2</v>
      </c>
      <c r="FK20" s="7">
        <f t="shared" si="19"/>
        <v>-0.17148303650098329</v>
      </c>
      <c r="FL20" s="7">
        <f t="shared" si="19"/>
        <v>-0.23804977266615868</v>
      </c>
      <c r="FM20" s="7">
        <f t="shared" si="19"/>
        <v>-0.296839472151607</v>
      </c>
      <c r="FN20" s="7">
        <f t="shared" si="19"/>
        <v>-0.34726472771336481</v>
      </c>
      <c r="FO20" s="7">
        <f t="shared" si="19"/>
        <v>-0.38882170686622863</v>
      </c>
      <c r="FP20" s="7">
        <f t="shared" si="19"/>
        <v>-0.42109518601141704</v>
      </c>
      <c r="FQ20" s="7">
        <f t="shared" si="19"/>
        <v>-0.44376269921350364</v>
      </c>
      <c r="FR20" s="7">
        <f t="shared" si="19"/>
        <v>-0.45659776017345632</v>
      </c>
      <c r="FS20" s="7">
        <f t="shared" si="19"/>
        <v>-0.45947212520487135</v>
      </c>
      <c r="FT20" s="7">
        <f t="shared" si="19"/>
        <v>-0.45235707460249341</v>
      </c>
      <c r="FU20" s="7">
        <f t="shared" si="20"/>
        <v>-0.43532369960001782</v>
      </c>
      <c r="FV20" s="7">
        <f t="shared" si="20"/>
        <v>-0.40854219204998421</v>
      </c>
      <c r="FW20" s="7">
        <f t="shared" si="20"/>
        <v>-0.40854219204998421</v>
      </c>
      <c r="FX20" s="7">
        <f t="shared" si="20"/>
        <v>-0.32689987361744155</v>
      </c>
      <c r="FY20" s="7">
        <f t="shared" si="20"/>
        <v>-0.27285480579334875</v>
      </c>
      <c r="FZ20" s="7">
        <f t="shared" si="20"/>
        <v>-0.21068494090353629</v>
      </c>
      <c r="GA20" s="7">
        <f t="shared" si="20"/>
        <v>-0.14101145968736017</v>
      </c>
      <c r="GB20" s="7">
        <f t="shared" si="20"/>
        <v>-6.4530516538144345E-2</v>
      </c>
      <c r="GC20" s="7">
        <f t="shared" si="20"/>
        <v>1.799371624140822E-2</v>
      </c>
      <c r="GD20" s="7">
        <f t="shared" si="20"/>
        <v>0.10573668379624301</v>
      </c>
      <c r="GE20" s="7">
        <f t="shared" si="20"/>
        <v>0.19782168739852724</v>
      </c>
      <c r="GF20" s="7">
        <f t="shared" si="20"/>
        <v>0.29332864413151888</v>
      </c>
      <c r="GG20" s="7">
        <f t="shared" si="20"/>
        <v>0.39130328005394099</v>
      </c>
      <c r="GH20" s="7">
        <f t="shared" si="20"/>
        <v>0.49076666498977234</v>
      </c>
      <c r="GI20" s="7">
        <f t="shared" si="20"/>
        <v>0.59072499367495102</v>
      </c>
      <c r="GJ20" s="7">
        <f t="shared" si="20"/>
        <v>0.69017951553109214</v>
      </c>
      <c r="GK20" s="7">
        <f t="shared" si="11"/>
        <v>0.78813651385109962</v>
      </c>
      <c r="GL20" s="7">
        <f t="shared" si="11"/>
        <v>0.8836172346880351</v>
      </c>
      <c r="GM20" s="7">
        <f t="shared" si="3"/>
        <v>0.97566766624103296</v>
      </c>
      <c r="GN20" s="7">
        <f t="shared" si="3"/>
        <v>1.0633680710258362</v>
      </c>
      <c r="GO20" s="7">
        <f t="shared" si="3"/>
        <v>1.1458421755877408</v>
      </c>
      <c r="GP20" s="7">
        <f t="shared" si="3"/>
        <v>1.2222659259362754</v>
      </c>
      <c r="GQ20" s="7">
        <f t="shared" si="3"/>
        <v>1.291875721220288</v>
      </c>
      <c r="GR20" s="7">
        <f t="shared" si="3"/>
        <v>1.353976043375245</v>
      </c>
      <c r="GS20" s="7">
        <f t="shared" si="3"/>
        <v>1.4079464065098071</v>
      </c>
      <c r="GT20" s="7">
        <f t="shared" si="3"/>
        <v>1.4532475565957674</v>
      </c>
    </row>
    <row r="21" spans="1:202" x14ac:dyDescent="0.25">
      <c r="A21" s="1">
        <f t="shared" si="5"/>
        <v>1.0999999999999999</v>
      </c>
      <c r="B21" s="7">
        <f t="shared" si="4"/>
        <v>0.45359612142557748</v>
      </c>
      <c r="C21" s="7">
        <f t="shared" si="4"/>
        <v>0.55342953807240569</v>
      </c>
      <c r="D21" s="7">
        <f t="shared" si="4"/>
        <v>0.6522654522206387</v>
      </c>
      <c r="E21" s="7">
        <f t="shared" si="4"/>
        <v>0.74911632808691708</v>
      </c>
      <c r="F21" s="7">
        <f t="shared" si="4"/>
        <v>0.84301446373422806</v>
      </c>
      <c r="G21" s="7">
        <f t="shared" si="4"/>
        <v>0.93302166002978049</v>
      </c>
      <c r="H21" s="7">
        <f t="shared" si="4"/>
        <v>1.018238594820613</v>
      </c>
      <c r="I21" s="7">
        <f t="shared" si="4"/>
        <v>1.0978138086632685</v>
      </c>
      <c r="J21" s="7">
        <f t="shared" si="4"/>
        <v>1.1709522123251004</v>
      </c>
      <c r="K21" s="7">
        <f t="shared" si="4"/>
        <v>1.236923031053061</v>
      </c>
      <c r="L21" s="7">
        <f t="shared" si="4"/>
        <v>1.295067106233474</v>
      </c>
      <c r="M21" s="7">
        <f t="shared" si="4"/>
        <v>1.3448034814870129</v>
      </c>
      <c r="N21" s="7">
        <f t="shared" si="4"/>
        <v>1.3856352073928038</v>
      </c>
      <c r="O21" s="7">
        <f t="shared" si="4"/>
        <v>1.4171543068427703</v>
      </c>
      <c r="P21" s="7">
        <f t="shared" si="4"/>
        <v>1.4390458514140376</v>
      </c>
      <c r="Q21" s="7">
        <f t="shared" si="4"/>
        <v>1.4510911080296318</v>
      </c>
      <c r="R21" s="7">
        <f t="shared" si="12"/>
        <v>1.4531697244670827</v>
      </c>
      <c r="S21" s="7">
        <f t="shared" si="12"/>
        <v>1.4452609318780461</v>
      </c>
      <c r="T21" s="7">
        <f t="shared" si="12"/>
        <v>1.4274437523037726</v>
      </c>
      <c r="U21" s="7">
        <f t="shared" si="12"/>
        <v>1.3998962091129918</v>
      </c>
      <c r="V21" s="7">
        <f t="shared" si="12"/>
        <v>1.3628935482512592</v>
      </c>
      <c r="W21" s="7">
        <f t="shared" si="12"/>
        <v>1.3168054880744511</v>
      </c>
      <c r="X21" s="7">
        <f t="shared" si="12"/>
        <v>1.2620925252451676</v>
      </c>
      <c r="Y21" s="7">
        <f t="shared" si="12"/>
        <v>1.1993013336022977</v>
      </c>
      <c r="Z21" s="7">
        <f t="shared" si="12"/>
        <v>1.1290593019767283</v>
      </c>
      <c r="AA21" s="7">
        <f t="shared" si="12"/>
        <v>1.0520682655295341</v>
      </c>
      <c r="AB21" s="7">
        <f t="shared" si="12"/>
        <v>0.96909749324704164</v>
      </c>
      <c r="AC21" s="7">
        <f t="shared" si="12"/>
        <v>0.88097600165940726</v>
      </c>
      <c r="AD21" s="7">
        <f t="shared" si="12"/>
        <v>0.78858427158148259</v>
      </c>
      <c r="AE21" s="7">
        <f t="shared" si="12"/>
        <v>0.69284545063955993</v>
      </c>
      <c r="AF21" s="7">
        <f t="shared" si="12"/>
        <v>0.59471612948544472</v>
      </c>
      <c r="AG21" s="7">
        <f t="shared" si="12"/>
        <v>0.49517678385886799</v>
      </c>
      <c r="AH21" s="7">
        <f t="shared" si="13"/>
        <v>0.39522197799799741</v>
      </c>
      <c r="AI21" s="7">
        <f t="shared" si="13"/>
        <v>0.29585042728232924</v>
      </c>
      <c r="AJ21" s="7">
        <f t="shared" si="13"/>
        <v>0.19805501939874626</v>
      </c>
      <c r="AK21" s="7">
        <f t="shared" si="13"/>
        <v>0.10281289373595764</v>
      </c>
      <c r="AL21" s="7">
        <f t="shared" si="13"/>
        <v>1.107567813072502E-2</v>
      </c>
      <c r="AM21" s="7">
        <f t="shared" si="13"/>
        <v>-7.6240019482915922E-2</v>
      </c>
      <c r="AN21" s="7">
        <f t="shared" si="13"/>
        <v>-0.15826176951714144</v>
      </c>
      <c r="AO21" s="7">
        <f t="shared" si="13"/>
        <v>-0.23417003775839629</v>
      </c>
      <c r="AP21" s="7">
        <f t="shared" si="13"/>
        <v>-0.30320637388235072</v>
      </c>
      <c r="AQ21" s="7">
        <f t="shared" si="13"/>
        <v>-0.36468098963883278</v>
      </c>
      <c r="AR21" s="7">
        <f t="shared" si="13"/>
        <v>-0.41797965098801071</v>
      </c>
      <c r="AS21" s="7">
        <f t="shared" si="13"/>
        <v>-0.46256981532387742</v>
      </c>
      <c r="AT21" s="7">
        <f t="shared" si="13"/>
        <v>-0.49800595246393853</v>
      </c>
      <c r="AU21" s="7">
        <f t="shared" si="13"/>
        <v>-0.52393399623951953</v>
      </c>
      <c r="AV21" s="7">
        <f t="shared" si="13"/>
        <v>-0.54009488220788693</v>
      </c>
      <c r="AW21" s="7">
        <f t="shared" si="13"/>
        <v>-0.54632713613852335</v>
      </c>
      <c r="AX21" s="7">
        <f t="shared" si="14"/>
        <v>-0.5425684874102632</v>
      </c>
      <c r="AY21" s="7">
        <f t="shared" si="14"/>
        <v>-0.528856491198755</v>
      </c>
      <c r="AZ21" s="7">
        <f t="shared" si="14"/>
        <v>-0.50532815323756097</v>
      </c>
      <c r="BA21" s="7">
        <f t="shared" si="14"/>
        <v>-0.47221856090215497</v>
      </c>
      <c r="BB21" s="7">
        <f t="shared" si="14"/>
        <v>-0.42985853429457566</v>
      </c>
      <c r="BC21" s="7">
        <f t="shared" si="14"/>
        <v>-0.37867132079832377</v>
      </c>
      <c r="BD21" s="7">
        <f t="shared" si="14"/>
        <v>-0.31916836613040966</v>
      </c>
      <c r="BE21" s="7">
        <f t="shared" si="14"/>
        <v>-0.25194420414481444</v>
      </c>
      <c r="BF21" s="7">
        <f t="shared" si="14"/>
        <v>-0.17767051644674414</v>
      </c>
      <c r="BG21" s="7">
        <f t="shared" si="14"/>
        <v>-9.7089421172060097E-2</v>
      </c>
      <c r="BH21" s="7">
        <f t="shared" si="14"/>
        <v>-1.1006057988179885E-2</v>
      </c>
      <c r="BI21" s="7">
        <f t="shared" si="14"/>
        <v>7.9719456595341465E-2</v>
      </c>
      <c r="BJ21" s="7">
        <f t="shared" si="14"/>
        <v>0.17418062322665162</v>
      </c>
      <c r="BK21" s="7">
        <f t="shared" si="14"/>
        <v>0.27143361715348158</v>
      </c>
      <c r="BL21" s="7">
        <f t="shared" si="14"/>
        <v>0.3705067186080811</v>
      </c>
      <c r="BM21" s="7">
        <f t="shared" si="14"/>
        <v>0.4704100219099272</v>
      </c>
      <c r="BN21" s="7">
        <f t="shared" si="9"/>
        <v>0.57014532627607117</v>
      </c>
      <c r="BO21" s="7">
        <f t="shared" si="9"/>
        <v>0.668716109513393</v>
      </c>
      <c r="BP21" s="7">
        <f t="shared" si="9"/>
        <v>0.668716109513393</v>
      </c>
      <c r="BQ21" s="7">
        <f t="shared" si="9"/>
        <v>0.85844604204217578</v>
      </c>
      <c r="BR21" s="7">
        <f t="shared" si="9"/>
        <v>0.9477094725641857</v>
      </c>
      <c r="BS21" s="7">
        <f t="shared" si="9"/>
        <v>1.0320358858137775</v>
      </c>
      <c r="BT21" s="7">
        <f t="shared" si="9"/>
        <v>1.1105827201443665</v>
      </c>
      <c r="BU21" s="7">
        <f t="shared" si="9"/>
        <v>1.1825651615514534</v>
      </c>
      <c r="BV21" s="7">
        <f t="shared" si="9"/>
        <v>1.2472639852747305</v>
      </c>
      <c r="BW21" s="7">
        <f t="shared" si="9"/>
        <v>1.304032742054142</v>
      </c>
      <c r="BX21" s="7">
        <f t="shared" si="9"/>
        <v>1.3523042172372044</v>
      </c>
      <c r="BY21" s="7">
        <f t="shared" si="9"/>
        <v>1.3915960982003164</v>
      </c>
      <c r="BZ21" s="7">
        <f t="shared" si="9"/>
        <v>1.4215157934570639</v>
      </c>
      <c r="CA21" s="7">
        <f t="shared" si="9"/>
        <v>1.4417643553025778</v>
      </c>
      <c r="CB21" s="7">
        <f t="shared" si="9"/>
        <v>1.4521394668001824</v>
      </c>
      <c r="CC21" s="7">
        <f t="shared" si="15"/>
        <v>1.4525374632653496</v>
      </c>
      <c r="CD21" s="7">
        <f t="shared" si="15"/>
        <v>1.4429543680489592</v>
      </c>
      <c r="CE21" s="7">
        <f t="shared" si="15"/>
        <v>1.4234859322706637</v>
      </c>
      <c r="CF21" s="7">
        <f t="shared" si="15"/>
        <v>1.3943266781053505</v>
      </c>
      <c r="CG21" s="7">
        <f t="shared" si="15"/>
        <v>1.3557679551818707</v>
      </c>
      <c r="CH21" s="7">
        <f t="shared" si="15"/>
        <v>1.308195029513858</v>
      </c>
      <c r="CI21" s="7">
        <f t="shared" si="15"/>
        <v>1.2520832340490677</v>
      </c>
      <c r="CJ21" s="7">
        <f t="shared" si="15"/>
        <v>1.1879932192996909</v>
      </c>
      <c r="CK21" s="7">
        <f t="shared" si="15"/>
        <v>1.1165653515077607</v>
      </c>
      <c r="CL21" s="7">
        <f t="shared" si="15"/>
        <v>1.0385133143173393</v>
      </c>
      <c r="CM21" s="7">
        <f t="shared" si="15"/>
        <v>0.95461697788346211</v>
      </c>
      <c r="CN21" s="7">
        <f t="shared" si="15"/>
        <v>0.86571460666733402</v>
      </c>
      <c r="CO21" s="7">
        <f t="shared" si="15"/>
        <v>0.77269448377492966</v>
      </c>
      <c r="CP21" s="7">
        <f t="shared" si="15"/>
        <v>0.67648603552582509</v>
      </c>
      <c r="CQ21" s="7">
        <f t="shared" si="15"/>
        <v>0.57805054493263919</v>
      </c>
      <c r="CR21" s="7">
        <f t="shared" si="15"/>
        <v>0.47837154687893524</v>
      </c>
      <c r="CS21" s="7">
        <f t="shared" si="16"/>
        <v>0.37844500096376821</v>
      </c>
      <c r="CT21" s="7">
        <f t="shared" si="16"/>
        <v>0.27926934020259786</v>
      </c>
      <c r="CU21" s="7">
        <f t="shared" si="16"/>
        <v>0.18183549501463503</v>
      </c>
      <c r="CV21" s="7">
        <f t="shared" si="16"/>
        <v>8.7116992173649099E-2</v>
      </c>
      <c r="CW21" s="7">
        <f t="shared" si="16"/>
        <v>-3.939772349743853E-3</v>
      </c>
      <c r="CX21" s="7">
        <f t="shared" si="16"/>
        <v>-9.0424989463792294E-2</v>
      </c>
      <c r="CY21" s="7">
        <f t="shared" si="16"/>
        <v>-0.17147452746730463</v>
      </c>
      <c r="CZ21" s="7">
        <f t="shared" si="16"/>
        <v>-0.24627856616796484</v>
      </c>
      <c r="DA21" s="7">
        <f t="shared" si="16"/>
        <v>-0.31408968833800499</v>
      </c>
      <c r="DB21" s="7">
        <f t="shared" si="16"/>
        <v>-0.37423034766007623</v>
      </c>
      <c r="DC21" s="7">
        <f t="shared" si="16"/>
        <v>-0.42609963854609256</v>
      </c>
      <c r="DD21" s="7">
        <f t="shared" si="16"/>
        <v>-0.46917930018722909</v>
      </c>
      <c r="DE21" s="7">
        <f t="shared" si="16"/>
        <v>-0.5030388948446104</v>
      </c>
      <c r="DF21" s="7">
        <f t="shared" si="16"/>
        <v>-0.52734010864091407</v>
      </c>
      <c r="DG21" s="7">
        <f t="shared" si="16"/>
        <v>-0.54184013188079994</v>
      </c>
      <c r="DH21" s="7">
        <f t="shared" si="16"/>
        <v>-0.54639408512512599</v>
      </c>
      <c r="DI21" s="7">
        <f t="shared" si="17"/>
        <v>-0.54095646677841169</v>
      </c>
      <c r="DJ21" s="7">
        <f t="shared" si="17"/>
        <v>-0.52558160772573992</v>
      </c>
      <c r="DK21" s="7">
        <f t="shared" si="17"/>
        <v>-0.50042312847651149</v>
      </c>
      <c r="DL21" s="7">
        <f t="shared" si="17"/>
        <v>-0.46573240423909823</v>
      </c>
      <c r="DM21" s="7">
        <f t="shared" si="17"/>
        <v>-0.42185605326285103</v>
      </c>
      <c r="DN21" s="7">
        <f t="shared" si="17"/>
        <v>-0.36923247354313138</v>
      </c>
      <c r="DO21" s="7">
        <f t="shared" si="17"/>
        <v>-0.30838746249345583</v>
      </c>
      <c r="DP21" s="7">
        <f t="shared" si="17"/>
        <v>-0.2399289633515449</v>
      </c>
      <c r="DQ21" s="7">
        <f t="shared" si="17"/>
        <v>-0.16454099081145579</v>
      </c>
      <c r="DR21" s="7">
        <f t="shared" si="17"/>
        <v>-8.2976796574857459E-2</v>
      </c>
      <c r="DS21" s="7">
        <f t="shared" si="17"/>
        <v>3.94865689097601E-3</v>
      </c>
      <c r="DT21" s="7">
        <f t="shared" si="17"/>
        <v>9.5366839188748775E-2</v>
      </c>
      <c r="DU21" s="7">
        <f t="shared" si="17"/>
        <v>0.19036433005977654</v>
      </c>
      <c r="DV21" s="7">
        <f t="shared" si="17"/>
        <v>0.28799194597726807</v>
      </c>
      <c r="DW21" s="7">
        <f t="shared" si="17"/>
        <v>0.38727422407437678</v>
      </c>
      <c r="DX21" s="7">
        <f t="shared" si="17"/>
        <v>0.48721916864671416</v>
      </c>
      <c r="DY21" s="7">
        <f t="shared" si="10"/>
        <v>0.58682816284551964</v>
      </c>
      <c r="DZ21" s="7">
        <f t="shared" si="10"/>
        <v>0.68510594652711643</v>
      </c>
      <c r="EA21" s="7">
        <f t="shared" si="10"/>
        <v>0.78107056056327051</v>
      </c>
      <c r="EB21" s="7">
        <f t="shared" si="10"/>
        <v>0.8737631582522184</v>
      </c>
      <c r="EC21" s="7">
        <f t="shared" si="10"/>
        <v>0.96225758579795118</v>
      </c>
      <c r="ED21" s="7">
        <f t="shared" si="10"/>
        <v>1.0456696361328004</v>
      </c>
      <c r="EE21" s="7">
        <f t="shared" si="10"/>
        <v>1.1231658836221798</v>
      </c>
      <c r="EF21" s="7">
        <f t="shared" si="10"/>
        <v>1.1939720113780261</v>
      </c>
      <c r="EG21" s="7">
        <f t="shared" si="10"/>
        <v>1.2573805479771984</v>
      </c>
      <c r="EH21" s="7">
        <f t="shared" si="10"/>
        <v>1.3127579362820732</v>
      </c>
      <c r="EI21" s="7">
        <f t="shared" si="10"/>
        <v>1.3595508637340394</v>
      </c>
      <c r="EJ21" s="7">
        <f t="shared" si="10"/>
        <v>1.3972917908696822</v>
      </c>
      <c r="EK21" s="7">
        <f t="shared" si="10"/>
        <v>1.4256036228205535</v>
      </c>
      <c r="EL21" s="7">
        <f t="shared" si="10"/>
        <v>1.4442034771204479</v>
      </c>
      <c r="EM21" s="7">
        <f t="shared" si="10"/>
        <v>1.4529055101734951</v>
      </c>
      <c r="EN21" s="7">
        <f t="shared" si="10"/>
        <v>1.4516227741419392</v>
      </c>
      <c r="EO21" s="7">
        <f t="shared" si="18"/>
        <v>1.4403680857001908</v>
      </c>
      <c r="EP21" s="7">
        <f t="shared" si="18"/>
        <v>1.4192538979748548</v>
      </c>
      <c r="EQ21" s="7">
        <f t="shared" si="18"/>
        <v>1.3884911769502604</v>
      </c>
      <c r="ER21" s="7">
        <f t="shared" si="18"/>
        <v>1.3483872935660817</v>
      </c>
      <c r="ES21" s="7">
        <f t="shared" si="18"/>
        <v>1.2993429525685118</v>
      </c>
      <c r="ET21" s="7">
        <f t="shared" si="18"/>
        <v>1.2418481888008936</v>
      </c>
      <c r="EU21" s="7">
        <f t="shared" si="18"/>
        <v>1.1764774709375536</v>
      </c>
      <c r="EV21" s="7">
        <f t="shared" si="18"/>
        <v>1.1038839615826943</v>
      </c>
      <c r="EW21" s="7">
        <f t="shared" si="18"/>
        <v>1.0247929910855662</v>
      </c>
      <c r="EX21" s="7">
        <f t="shared" si="18"/>
        <v>0.93999481027937715</v>
      </c>
      <c r="EY21" s="7">
        <f t="shared" si="18"/>
        <v>0.85033669455618954</v>
      </c>
      <c r="EZ21" s="7">
        <f t="shared" si="18"/>
        <v>0.75671447817127979</v>
      </c>
      <c r="FA21" s="7">
        <f t="shared" si="18"/>
        <v>0.66006360336337411</v>
      </c>
      <c r="FB21" s="7">
        <f t="shared" si="18"/>
        <v>0.56134977372502148</v>
      </c>
      <c r="FC21" s="7">
        <f t="shared" si="18"/>
        <v>0.46155930521151484</v>
      </c>
      <c r="FD21" s="7">
        <f t="shared" si="18"/>
        <v>0.36168927119789585</v>
      </c>
      <c r="FE21" s="7">
        <f t="shared" si="19"/>
        <v>0.26273754005138811</v>
      </c>
      <c r="FF21" s="7">
        <f t="shared" si="19"/>
        <v>0.16569280476051218</v>
      </c>
      <c r="FG21" s="7">
        <f t="shared" si="19"/>
        <v>7.1524704241568371E-2</v>
      </c>
      <c r="FH21" s="7">
        <f t="shared" si="19"/>
        <v>-1.8825864972888684E-2</v>
      </c>
      <c r="FI21" s="7">
        <f t="shared" si="19"/>
        <v>-0.10445614986120189</v>
      </c>
      <c r="FJ21" s="7">
        <f t="shared" si="19"/>
        <v>-0.18451056092236995</v>
      </c>
      <c r="FK21" s="7">
        <f t="shared" si="19"/>
        <v>-0.25818922094354557</v>
      </c>
      <c r="FL21" s="7">
        <f t="shared" si="19"/>
        <v>-0.32475595710872096</v>
      </c>
      <c r="FM21" s="7">
        <f t="shared" si="19"/>
        <v>-0.38354565659416928</v>
      </c>
      <c r="FN21" s="7">
        <f t="shared" si="19"/>
        <v>-0.43397091215592709</v>
      </c>
      <c r="FO21" s="7">
        <f t="shared" si="19"/>
        <v>-0.47552789130879092</v>
      </c>
      <c r="FP21" s="7">
        <f t="shared" si="19"/>
        <v>-0.50780137045397933</v>
      </c>
      <c r="FQ21" s="7">
        <f t="shared" si="19"/>
        <v>-0.53046888365606593</v>
      </c>
      <c r="FR21" s="7">
        <f t="shared" si="19"/>
        <v>-0.54330394461601861</v>
      </c>
      <c r="FS21" s="7">
        <f t="shared" si="19"/>
        <v>-0.54617830964743364</v>
      </c>
      <c r="FT21" s="7">
        <f t="shared" si="19"/>
        <v>-0.5390632590450557</v>
      </c>
      <c r="FU21" s="7">
        <f t="shared" si="20"/>
        <v>-0.52202988404258011</v>
      </c>
      <c r="FV21" s="7">
        <f t="shared" si="20"/>
        <v>-0.49524837649254649</v>
      </c>
      <c r="FW21" s="7">
        <f t="shared" si="20"/>
        <v>-0.49524837649254649</v>
      </c>
      <c r="FX21" s="7">
        <f t="shared" si="20"/>
        <v>-0.41360605806000383</v>
      </c>
      <c r="FY21" s="7">
        <f t="shared" si="20"/>
        <v>-0.35956099023591104</v>
      </c>
      <c r="FZ21" s="7">
        <f t="shared" si="20"/>
        <v>-0.29739112534609857</v>
      </c>
      <c r="GA21" s="7">
        <f t="shared" si="20"/>
        <v>-0.22771764412992246</v>
      </c>
      <c r="GB21" s="7">
        <f t="shared" si="20"/>
        <v>-0.15123670098070663</v>
      </c>
      <c r="GC21" s="7">
        <f t="shared" si="20"/>
        <v>-6.8712468201154064E-2</v>
      </c>
      <c r="GD21" s="7">
        <f t="shared" si="20"/>
        <v>1.903049935368073E-2</v>
      </c>
      <c r="GE21" s="7">
        <f t="shared" si="20"/>
        <v>0.11111550295596495</v>
      </c>
      <c r="GF21" s="7">
        <f t="shared" si="20"/>
        <v>0.20662245968895659</v>
      </c>
      <c r="GG21" s="7">
        <f t="shared" si="20"/>
        <v>0.30459709561137871</v>
      </c>
      <c r="GH21" s="7">
        <f t="shared" si="20"/>
        <v>0.40406048054721005</v>
      </c>
      <c r="GI21" s="7">
        <f t="shared" si="20"/>
        <v>0.50401880923238873</v>
      </c>
      <c r="GJ21" s="7">
        <f t="shared" si="20"/>
        <v>0.60347333108852985</v>
      </c>
      <c r="GK21" s="7">
        <f t="shared" si="11"/>
        <v>0.70143032940853733</v>
      </c>
      <c r="GL21" s="7">
        <f t="shared" si="11"/>
        <v>0.79691105024547282</v>
      </c>
      <c r="GM21" s="7">
        <f t="shared" si="3"/>
        <v>0.88896148179847068</v>
      </c>
      <c r="GN21" s="7">
        <f t="shared" si="3"/>
        <v>0.97666188658327391</v>
      </c>
      <c r="GO21" s="7">
        <f t="shared" si="3"/>
        <v>1.0591359911451785</v>
      </c>
      <c r="GP21" s="7">
        <f t="shared" si="3"/>
        <v>1.1355597414937131</v>
      </c>
      <c r="GQ21" s="7">
        <f t="shared" si="3"/>
        <v>1.2051695367777258</v>
      </c>
      <c r="GR21" s="7">
        <f t="shared" si="3"/>
        <v>1.267269858932683</v>
      </c>
      <c r="GS21" s="7">
        <f t="shared" si="3"/>
        <v>1.3212402220672448</v>
      </c>
      <c r="GT21" s="7">
        <f t="shared" si="3"/>
        <v>1.3665413721532051</v>
      </c>
    </row>
    <row r="22" spans="1:202" x14ac:dyDescent="0.25">
      <c r="A22" s="1">
        <f t="shared" si="5"/>
        <v>1.2</v>
      </c>
      <c r="B22" s="7">
        <f t="shared" si="4"/>
        <v>0.36235775447667362</v>
      </c>
      <c r="C22" s="7">
        <f t="shared" si="4"/>
        <v>0.46219117112350178</v>
      </c>
      <c r="D22" s="7">
        <f t="shared" si="4"/>
        <v>0.56102708527173484</v>
      </c>
      <c r="E22" s="7">
        <f t="shared" si="4"/>
        <v>0.65787796113801322</v>
      </c>
      <c r="F22" s="7">
        <f t="shared" si="4"/>
        <v>0.7517760967853242</v>
      </c>
      <c r="G22" s="7">
        <f t="shared" si="4"/>
        <v>0.84178329308087663</v>
      </c>
      <c r="H22" s="7">
        <f t="shared" si="4"/>
        <v>0.92700022787170899</v>
      </c>
      <c r="I22" s="7">
        <f t="shared" si="4"/>
        <v>1.0065754417143646</v>
      </c>
      <c r="J22" s="7">
        <f t="shared" si="4"/>
        <v>1.0797138453761965</v>
      </c>
      <c r="K22" s="7">
        <f t="shared" si="4"/>
        <v>1.1456846641041571</v>
      </c>
      <c r="L22" s="7">
        <f t="shared" si="4"/>
        <v>1.2038287392845701</v>
      </c>
      <c r="M22" s="7">
        <f t="shared" si="4"/>
        <v>1.253565114538109</v>
      </c>
      <c r="N22" s="7">
        <f t="shared" si="4"/>
        <v>1.2943968404438999</v>
      </c>
      <c r="O22" s="7">
        <f t="shared" si="4"/>
        <v>1.3259159398938665</v>
      </c>
      <c r="P22" s="7">
        <f t="shared" si="4"/>
        <v>1.3478074844651338</v>
      </c>
      <c r="Q22" s="7">
        <f t="shared" si="4"/>
        <v>1.359852741080728</v>
      </c>
      <c r="R22" s="7">
        <f t="shared" si="12"/>
        <v>1.3619313575181788</v>
      </c>
      <c r="S22" s="7">
        <f t="shared" si="12"/>
        <v>1.3540225649291422</v>
      </c>
      <c r="T22" s="7">
        <f t="shared" si="12"/>
        <v>1.3362053853548688</v>
      </c>
      <c r="U22" s="7">
        <f t="shared" si="12"/>
        <v>1.308657842164088</v>
      </c>
      <c r="V22" s="7">
        <f t="shared" si="12"/>
        <v>1.2716551813023553</v>
      </c>
      <c r="W22" s="7">
        <f t="shared" si="12"/>
        <v>1.2255671211255472</v>
      </c>
      <c r="X22" s="7">
        <f t="shared" si="12"/>
        <v>1.1708541582962637</v>
      </c>
      <c r="Y22" s="7">
        <f t="shared" si="12"/>
        <v>1.1080629666533939</v>
      </c>
      <c r="Z22" s="7">
        <f t="shared" si="12"/>
        <v>1.0378209350278245</v>
      </c>
      <c r="AA22" s="7">
        <f t="shared" si="12"/>
        <v>0.96082989858063017</v>
      </c>
      <c r="AB22" s="7">
        <f t="shared" si="12"/>
        <v>0.87785912629813778</v>
      </c>
      <c r="AC22" s="7">
        <f t="shared" si="12"/>
        <v>0.7897376347105034</v>
      </c>
      <c r="AD22" s="7">
        <f t="shared" si="12"/>
        <v>0.69734590463257873</v>
      </c>
      <c r="AE22" s="7">
        <f t="shared" si="12"/>
        <v>0.60160708369065607</v>
      </c>
      <c r="AF22" s="7">
        <f t="shared" si="12"/>
        <v>0.50347776253654086</v>
      </c>
      <c r="AG22" s="7">
        <f t="shared" si="12"/>
        <v>0.40393841690996413</v>
      </c>
      <c r="AH22" s="7">
        <f t="shared" si="13"/>
        <v>0.30398361104909355</v>
      </c>
      <c r="AI22" s="7">
        <f t="shared" si="13"/>
        <v>0.20461206033342541</v>
      </c>
      <c r="AJ22" s="7">
        <f t="shared" si="13"/>
        <v>0.1068166524498424</v>
      </c>
      <c r="AK22" s="7">
        <f t="shared" si="13"/>
        <v>1.1574526787053785E-2</v>
      </c>
      <c r="AL22" s="7">
        <f t="shared" si="13"/>
        <v>-8.016268881817884E-2</v>
      </c>
      <c r="AM22" s="7">
        <f t="shared" si="13"/>
        <v>-0.16747838643181978</v>
      </c>
      <c r="AN22" s="7">
        <f t="shared" si="13"/>
        <v>-0.2495001364660453</v>
      </c>
      <c r="AO22" s="7">
        <f t="shared" si="13"/>
        <v>-0.32540840470730015</v>
      </c>
      <c r="AP22" s="7">
        <f t="shared" si="13"/>
        <v>-0.39444474083125458</v>
      </c>
      <c r="AQ22" s="7">
        <f t="shared" si="13"/>
        <v>-0.45591935658773663</v>
      </c>
      <c r="AR22" s="7">
        <f t="shared" si="13"/>
        <v>-0.50921801793691457</v>
      </c>
      <c r="AS22" s="7">
        <f t="shared" si="13"/>
        <v>-0.55380818227278128</v>
      </c>
      <c r="AT22" s="7">
        <f t="shared" si="13"/>
        <v>-0.58924431941284239</v>
      </c>
      <c r="AU22" s="7">
        <f t="shared" si="13"/>
        <v>-0.61517236318842339</v>
      </c>
      <c r="AV22" s="7">
        <f t="shared" si="13"/>
        <v>-0.63133324915679079</v>
      </c>
      <c r="AW22" s="7">
        <f t="shared" si="13"/>
        <v>-0.63756550308742721</v>
      </c>
      <c r="AX22" s="7">
        <f t="shared" si="14"/>
        <v>-0.63380685435916706</v>
      </c>
      <c r="AY22" s="7">
        <f t="shared" si="14"/>
        <v>-0.62009485814765886</v>
      </c>
      <c r="AZ22" s="7">
        <f t="shared" si="14"/>
        <v>-0.59656652018646483</v>
      </c>
      <c r="BA22" s="7">
        <f t="shared" si="14"/>
        <v>-0.56345692785105883</v>
      </c>
      <c r="BB22" s="7">
        <f t="shared" si="14"/>
        <v>-0.52109690124347952</v>
      </c>
      <c r="BC22" s="7">
        <f t="shared" si="14"/>
        <v>-0.46990968774722763</v>
      </c>
      <c r="BD22" s="7">
        <f t="shared" si="14"/>
        <v>-0.41040673307931352</v>
      </c>
      <c r="BE22" s="7">
        <f t="shared" si="14"/>
        <v>-0.3431825710937183</v>
      </c>
      <c r="BF22" s="7">
        <f t="shared" si="14"/>
        <v>-0.268908883395648</v>
      </c>
      <c r="BG22" s="7">
        <f t="shared" si="14"/>
        <v>-0.18832778812096396</v>
      </c>
      <c r="BH22" s="7">
        <f t="shared" si="14"/>
        <v>-0.10224442493708374</v>
      </c>
      <c r="BI22" s="7">
        <f t="shared" si="14"/>
        <v>-1.1518910353562395E-2</v>
      </c>
      <c r="BJ22" s="7">
        <f t="shared" si="14"/>
        <v>8.2942256277747761E-2</v>
      </c>
      <c r="BK22" s="7">
        <f t="shared" si="14"/>
        <v>0.18019525020457774</v>
      </c>
      <c r="BL22" s="7">
        <f t="shared" si="14"/>
        <v>0.27926835165917724</v>
      </c>
      <c r="BM22" s="7">
        <f t="shared" si="14"/>
        <v>0.37917165496102334</v>
      </c>
      <c r="BN22" s="7">
        <f t="shared" si="9"/>
        <v>0.47890695932716726</v>
      </c>
      <c r="BO22" s="7">
        <f t="shared" si="9"/>
        <v>0.57747774256448914</v>
      </c>
      <c r="BP22" s="7">
        <f t="shared" si="9"/>
        <v>0.57747774256448914</v>
      </c>
      <c r="BQ22" s="7">
        <f t="shared" si="9"/>
        <v>0.76720767509327192</v>
      </c>
      <c r="BR22" s="7">
        <f t="shared" si="9"/>
        <v>0.85647110561528184</v>
      </c>
      <c r="BS22" s="7">
        <f t="shared" si="9"/>
        <v>0.94079751886487373</v>
      </c>
      <c r="BT22" s="7">
        <f t="shared" si="9"/>
        <v>1.0193443531954627</v>
      </c>
      <c r="BU22" s="7">
        <f t="shared" si="9"/>
        <v>1.0913267946025496</v>
      </c>
      <c r="BV22" s="7">
        <f t="shared" si="9"/>
        <v>1.1560256183258266</v>
      </c>
      <c r="BW22" s="7">
        <f t="shared" si="9"/>
        <v>1.2127943751052381</v>
      </c>
      <c r="BX22" s="7">
        <f t="shared" si="9"/>
        <v>1.2610658502883005</v>
      </c>
      <c r="BY22" s="7">
        <f t="shared" si="9"/>
        <v>1.3003577312514125</v>
      </c>
      <c r="BZ22" s="7">
        <f t="shared" si="9"/>
        <v>1.3302774265081601</v>
      </c>
      <c r="CA22" s="7">
        <f t="shared" si="9"/>
        <v>1.350525988353674</v>
      </c>
      <c r="CB22" s="7">
        <f t="shared" si="9"/>
        <v>1.3609010998512785</v>
      </c>
      <c r="CC22" s="7">
        <f t="shared" si="15"/>
        <v>1.3612990963164457</v>
      </c>
      <c r="CD22" s="7">
        <f t="shared" si="15"/>
        <v>1.3517160011000553</v>
      </c>
      <c r="CE22" s="7">
        <f t="shared" si="15"/>
        <v>1.3322475653217598</v>
      </c>
      <c r="CF22" s="7">
        <f t="shared" si="15"/>
        <v>1.3030883111564466</v>
      </c>
      <c r="CG22" s="7">
        <f t="shared" si="15"/>
        <v>1.2645295882329668</v>
      </c>
      <c r="CH22" s="7">
        <f t="shared" si="15"/>
        <v>1.2169566625649542</v>
      </c>
      <c r="CI22" s="7">
        <f t="shared" si="15"/>
        <v>1.1608448671001639</v>
      </c>
      <c r="CJ22" s="7">
        <f t="shared" si="15"/>
        <v>1.0967548523507871</v>
      </c>
      <c r="CK22" s="7">
        <f t="shared" si="15"/>
        <v>1.0253269845588568</v>
      </c>
      <c r="CL22" s="7">
        <f t="shared" si="15"/>
        <v>0.94727494736843532</v>
      </c>
      <c r="CM22" s="7">
        <f t="shared" si="15"/>
        <v>0.86337861093455825</v>
      </c>
      <c r="CN22" s="7">
        <f t="shared" si="15"/>
        <v>0.77447623971843016</v>
      </c>
      <c r="CO22" s="7">
        <f t="shared" si="15"/>
        <v>0.6814561168260258</v>
      </c>
      <c r="CP22" s="7">
        <f t="shared" si="15"/>
        <v>0.58524766857692123</v>
      </c>
      <c r="CQ22" s="7">
        <f t="shared" si="15"/>
        <v>0.48681217798373533</v>
      </c>
      <c r="CR22" s="7">
        <f t="shared" si="15"/>
        <v>0.38713317993003138</v>
      </c>
      <c r="CS22" s="7">
        <f t="shared" si="16"/>
        <v>0.28720663401486435</v>
      </c>
      <c r="CT22" s="7">
        <f t="shared" si="16"/>
        <v>0.18803097325369397</v>
      </c>
      <c r="CU22" s="7">
        <f t="shared" si="16"/>
        <v>9.0597128065731169E-2</v>
      </c>
      <c r="CV22" s="7">
        <f t="shared" si="16"/>
        <v>-4.1213747752547603E-3</v>
      </c>
      <c r="CW22" s="7">
        <f t="shared" si="16"/>
        <v>-9.5178139298647713E-2</v>
      </c>
      <c r="CX22" s="7">
        <f t="shared" si="16"/>
        <v>-0.18166335641269615</v>
      </c>
      <c r="CY22" s="7">
        <f t="shared" si="16"/>
        <v>-0.26271289441620849</v>
      </c>
      <c r="CZ22" s="7">
        <f t="shared" si="16"/>
        <v>-0.3375169331168687</v>
      </c>
      <c r="DA22" s="7">
        <f t="shared" si="16"/>
        <v>-0.40532805528690885</v>
      </c>
      <c r="DB22" s="7">
        <f t="shared" si="16"/>
        <v>-0.46546871460898009</v>
      </c>
      <c r="DC22" s="7">
        <f t="shared" si="16"/>
        <v>-0.51733800549499642</v>
      </c>
      <c r="DD22" s="7">
        <f t="shared" si="16"/>
        <v>-0.56041766713613295</v>
      </c>
      <c r="DE22" s="7">
        <f t="shared" si="16"/>
        <v>-0.59427726179351426</v>
      </c>
      <c r="DF22" s="7">
        <f t="shared" si="16"/>
        <v>-0.61857847558981793</v>
      </c>
      <c r="DG22" s="7">
        <f t="shared" si="16"/>
        <v>-0.6330784988297038</v>
      </c>
      <c r="DH22" s="7">
        <f t="shared" si="16"/>
        <v>-0.63763245207402985</v>
      </c>
      <c r="DI22" s="7">
        <f t="shared" si="17"/>
        <v>-0.63219483372731555</v>
      </c>
      <c r="DJ22" s="7">
        <f t="shared" si="17"/>
        <v>-0.61681997467464378</v>
      </c>
      <c r="DK22" s="7">
        <f t="shared" si="17"/>
        <v>-0.59166149542541535</v>
      </c>
      <c r="DL22" s="7">
        <f t="shared" si="17"/>
        <v>-0.55697077118800209</v>
      </c>
      <c r="DM22" s="7">
        <f t="shared" si="17"/>
        <v>-0.51309442021175489</v>
      </c>
      <c r="DN22" s="7">
        <f t="shared" si="17"/>
        <v>-0.46047084049203524</v>
      </c>
      <c r="DO22" s="7">
        <f t="shared" si="17"/>
        <v>-0.39962582944235969</v>
      </c>
      <c r="DP22" s="7">
        <f t="shared" si="17"/>
        <v>-0.33116733030044876</v>
      </c>
      <c r="DQ22" s="7">
        <f t="shared" si="17"/>
        <v>-0.25577935776035965</v>
      </c>
      <c r="DR22" s="7">
        <f t="shared" si="17"/>
        <v>-0.17421516352376132</v>
      </c>
      <c r="DS22" s="7">
        <f t="shared" si="17"/>
        <v>-8.728971005792785E-2</v>
      </c>
      <c r="DT22" s="7">
        <f t="shared" si="17"/>
        <v>4.1284722398449158E-3</v>
      </c>
      <c r="DU22" s="7">
        <f t="shared" si="17"/>
        <v>9.9125963110872684E-2</v>
      </c>
      <c r="DV22" s="7">
        <f t="shared" si="17"/>
        <v>0.19675357902836421</v>
      </c>
      <c r="DW22" s="7">
        <f t="shared" si="17"/>
        <v>0.29603585712547292</v>
      </c>
      <c r="DX22" s="7">
        <f t="shared" si="17"/>
        <v>0.3959808016978103</v>
      </c>
      <c r="DY22" s="7">
        <f t="shared" si="10"/>
        <v>0.49558979589661584</v>
      </c>
      <c r="DZ22" s="7">
        <f t="shared" si="10"/>
        <v>0.59386757957821257</v>
      </c>
      <c r="EA22" s="7">
        <f t="shared" si="10"/>
        <v>0.68983219361436665</v>
      </c>
      <c r="EB22" s="7">
        <f t="shared" si="10"/>
        <v>0.78252479130331454</v>
      </c>
      <c r="EC22" s="7">
        <f t="shared" si="10"/>
        <v>0.87101921884904732</v>
      </c>
      <c r="ED22" s="7">
        <f t="shared" si="10"/>
        <v>0.95443126918389665</v>
      </c>
      <c r="EE22" s="7">
        <f t="shared" si="10"/>
        <v>1.031927516673276</v>
      </c>
      <c r="EF22" s="7">
        <f t="shared" si="10"/>
        <v>1.1027336444291223</v>
      </c>
      <c r="EG22" s="7">
        <f t="shared" si="10"/>
        <v>1.1661421810282946</v>
      </c>
      <c r="EH22" s="7">
        <f t="shared" si="10"/>
        <v>1.2215195693331693</v>
      </c>
      <c r="EI22" s="7">
        <f t="shared" si="10"/>
        <v>1.2683124967851356</v>
      </c>
      <c r="EJ22" s="7">
        <f t="shared" si="10"/>
        <v>1.3060534239207784</v>
      </c>
      <c r="EK22" s="7">
        <f t="shared" si="10"/>
        <v>1.3343652558716497</v>
      </c>
      <c r="EL22" s="7">
        <f t="shared" si="10"/>
        <v>1.3529651101715441</v>
      </c>
      <c r="EM22" s="7">
        <f t="shared" si="10"/>
        <v>1.3616671432245913</v>
      </c>
      <c r="EN22" s="7">
        <f t="shared" si="10"/>
        <v>1.3603844071930353</v>
      </c>
      <c r="EO22" s="7">
        <f t="shared" si="18"/>
        <v>1.349129718751287</v>
      </c>
      <c r="EP22" s="7">
        <f t="shared" si="18"/>
        <v>1.3280155310259509</v>
      </c>
      <c r="EQ22" s="7">
        <f t="shared" si="18"/>
        <v>1.2972528100013565</v>
      </c>
      <c r="ER22" s="7">
        <f t="shared" si="18"/>
        <v>1.2571489266171778</v>
      </c>
      <c r="ES22" s="7">
        <f t="shared" si="18"/>
        <v>1.208104585619608</v>
      </c>
      <c r="ET22" s="7">
        <f t="shared" si="18"/>
        <v>1.1506098218519898</v>
      </c>
      <c r="EU22" s="7">
        <f t="shared" si="18"/>
        <v>1.0852391039886498</v>
      </c>
      <c r="EV22" s="7">
        <f t="shared" si="18"/>
        <v>1.0126455946337904</v>
      </c>
      <c r="EW22" s="7">
        <f t="shared" si="18"/>
        <v>0.93355462413666224</v>
      </c>
      <c r="EX22" s="7">
        <f t="shared" si="18"/>
        <v>0.84875644333047329</v>
      </c>
      <c r="EY22" s="7">
        <f t="shared" si="18"/>
        <v>0.75909832760728568</v>
      </c>
      <c r="EZ22" s="7">
        <f t="shared" si="18"/>
        <v>0.66547611122237593</v>
      </c>
      <c r="FA22" s="7">
        <f t="shared" si="18"/>
        <v>0.56882523641447025</v>
      </c>
      <c r="FB22" s="7">
        <f t="shared" si="18"/>
        <v>0.47011140677611768</v>
      </c>
      <c r="FC22" s="7">
        <f t="shared" si="18"/>
        <v>0.37032093826261098</v>
      </c>
      <c r="FD22" s="7">
        <f t="shared" si="18"/>
        <v>0.27045090424899199</v>
      </c>
      <c r="FE22" s="7">
        <f t="shared" si="19"/>
        <v>0.17149917310248425</v>
      </c>
      <c r="FF22" s="7">
        <f t="shared" si="19"/>
        <v>7.4454437811608321E-2</v>
      </c>
      <c r="FG22" s="7">
        <f t="shared" si="19"/>
        <v>-1.9713662707335489E-2</v>
      </c>
      <c r="FH22" s="7">
        <f t="shared" si="19"/>
        <v>-0.11006423192179254</v>
      </c>
      <c r="FI22" s="7">
        <f t="shared" si="19"/>
        <v>-0.19569451681010575</v>
      </c>
      <c r="FJ22" s="7">
        <f t="shared" si="19"/>
        <v>-0.27574892787127381</v>
      </c>
      <c r="FK22" s="7">
        <f t="shared" si="19"/>
        <v>-0.34942758789244943</v>
      </c>
      <c r="FL22" s="7">
        <f t="shared" si="19"/>
        <v>-0.41599432405762482</v>
      </c>
      <c r="FM22" s="7">
        <f t="shared" si="19"/>
        <v>-0.47478402354307314</v>
      </c>
      <c r="FN22" s="7">
        <f t="shared" si="19"/>
        <v>-0.52520927910483095</v>
      </c>
      <c r="FO22" s="7">
        <f t="shared" si="19"/>
        <v>-0.56676625825769478</v>
      </c>
      <c r="FP22" s="7">
        <f t="shared" si="19"/>
        <v>-0.59903973740288319</v>
      </c>
      <c r="FQ22" s="7">
        <f t="shared" si="19"/>
        <v>-0.62170725060496979</v>
      </c>
      <c r="FR22" s="7">
        <f t="shared" si="19"/>
        <v>-0.63454231156492247</v>
      </c>
      <c r="FS22" s="7">
        <f t="shared" si="19"/>
        <v>-0.63741667659633749</v>
      </c>
      <c r="FT22" s="7">
        <f t="shared" si="19"/>
        <v>-0.63030162599395956</v>
      </c>
      <c r="FU22" s="7">
        <f t="shared" si="20"/>
        <v>-0.61326825099148397</v>
      </c>
      <c r="FV22" s="7">
        <f t="shared" si="20"/>
        <v>-0.58648674344145035</v>
      </c>
      <c r="FW22" s="7">
        <f t="shared" si="20"/>
        <v>-0.58648674344145035</v>
      </c>
      <c r="FX22" s="7">
        <f t="shared" si="20"/>
        <v>-0.50484442500890769</v>
      </c>
      <c r="FY22" s="7">
        <f t="shared" si="20"/>
        <v>-0.4507993571848149</v>
      </c>
      <c r="FZ22" s="7">
        <f t="shared" si="20"/>
        <v>-0.38862949229500243</v>
      </c>
      <c r="GA22" s="7">
        <f t="shared" si="20"/>
        <v>-0.31895601107882632</v>
      </c>
      <c r="GB22" s="7">
        <f t="shared" si="20"/>
        <v>-0.24247506792961049</v>
      </c>
      <c r="GC22" s="7">
        <f t="shared" si="20"/>
        <v>-0.15995083515005792</v>
      </c>
      <c r="GD22" s="7">
        <f t="shared" si="20"/>
        <v>-7.220786759522313E-2</v>
      </c>
      <c r="GE22" s="7">
        <f t="shared" si="20"/>
        <v>1.9877136007061091E-2</v>
      </c>
      <c r="GF22" s="7">
        <f t="shared" si="20"/>
        <v>0.11538409274005273</v>
      </c>
      <c r="GG22" s="7">
        <f t="shared" si="20"/>
        <v>0.21335872866247482</v>
      </c>
      <c r="GH22" s="7">
        <f t="shared" si="20"/>
        <v>0.3128221135983062</v>
      </c>
      <c r="GI22" s="7">
        <f t="shared" si="20"/>
        <v>0.41278044228348487</v>
      </c>
      <c r="GJ22" s="7">
        <f t="shared" si="20"/>
        <v>0.51223496413962599</v>
      </c>
      <c r="GK22" s="7">
        <f t="shared" si="11"/>
        <v>0.61019196245963347</v>
      </c>
      <c r="GL22" s="7">
        <f t="shared" si="11"/>
        <v>0.70567268329656896</v>
      </c>
      <c r="GM22" s="7">
        <f t="shared" si="3"/>
        <v>0.79772311484956682</v>
      </c>
      <c r="GN22" s="7">
        <f t="shared" si="3"/>
        <v>0.88542351963437005</v>
      </c>
      <c r="GO22" s="7">
        <f t="shared" si="3"/>
        <v>0.96789762419627468</v>
      </c>
      <c r="GP22" s="7">
        <f t="shared" si="3"/>
        <v>1.0443213745448092</v>
      </c>
      <c r="GQ22" s="7">
        <f t="shared" si="3"/>
        <v>1.1139311698288219</v>
      </c>
      <c r="GR22" s="7">
        <f t="shared" si="3"/>
        <v>1.1760314919837791</v>
      </c>
      <c r="GS22" s="7">
        <f t="shared" si="3"/>
        <v>1.2300018551183409</v>
      </c>
      <c r="GT22" s="7">
        <f t="shared" si="3"/>
        <v>1.2753030052043013</v>
      </c>
    </row>
    <row r="23" spans="1:202" x14ac:dyDescent="0.25">
      <c r="A23" s="1">
        <f t="shared" si="5"/>
        <v>1.3</v>
      </c>
      <c r="B23" s="7">
        <f t="shared" si="4"/>
        <v>0.26749882862458735</v>
      </c>
      <c r="C23" s="7">
        <f t="shared" si="4"/>
        <v>0.3673322452714155</v>
      </c>
      <c r="D23" s="7">
        <f t="shared" si="4"/>
        <v>0.46616815941964856</v>
      </c>
      <c r="E23" s="7">
        <f t="shared" si="4"/>
        <v>0.56301903528592689</v>
      </c>
      <c r="F23" s="7">
        <f t="shared" si="4"/>
        <v>0.65691717093323787</v>
      </c>
      <c r="G23" s="7">
        <f t="shared" si="4"/>
        <v>0.74692436722879041</v>
      </c>
      <c r="H23" s="7">
        <f t="shared" si="4"/>
        <v>0.83214130201962266</v>
      </c>
      <c r="I23" s="7">
        <f t="shared" si="4"/>
        <v>0.91171651586227842</v>
      </c>
      <c r="J23" s="7">
        <f t="shared" si="4"/>
        <v>0.98485491952411008</v>
      </c>
      <c r="K23" s="7">
        <f t="shared" si="4"/>
        <v>1.0508257382520707</v>
      </c>
      <c r="L23" s="7">
        <f t="shared" si="4"/>
        <v>1.1089698134324839</v>
      </c>
      <c r="M23" s="7">
        <f t="shared" si="4"/>
        <v>1.1587061886860228</v>
      </c>
      <c r="N23" s="7">
        <f t="shared" si="4"/>
        <v>1.1995379145918137</v>
      </c>
      <c r="O23" s="7">
        <f t="shared" si="4"/>
        <v>1.2310570140417803</v>
      </c>
      <c r="P23" s="7">
        <f t="shared" si="4"/>
        <v>1.2529485586130475</v>
      </c>
      <c r="Q23" s="7">
        <f t="shared" si="4"/>
        <v>1.2649938152286417</v>
      </c>
      <c r="R23" s="7">
        <f t="shared" si="12"/>
        <v>1.2670724316660924</v>
      </c>
      <c r="S23" s="7">
        <f t="shared" si="12"/>
        <v>1.259163639077056</v>
      </c>
      <c r="T23" s="7">
        <f t="shared" si="12"/>
        <v>1.2413464595027826</v>
      </c>
      <c r="U23" s="7">
        <f t="shared" si="12"/>
        <v>1.2137989163120018</v>
      </c>
      <c r="V23" s="7">
        <f t="shared" si="12"/>
        <v>1.1767962554502691</v>
      </c>
      <c r="W23" s="7">
        <f t="shared" si="12"/>
        <v>1.130708195273461</v>
      </c>
      <c r="X23" s="7">
        <f t="shared" si="12"/>
        <v>1.0759952324441775</v>
      </c>
      <c r="Y23" s="7">
        <f t="shared" si="12"/>
        <v>1.0132040408013077</v>
      </c>
      <c r="Z23" s="7">
        <f t="shared" si="12"/>
        <v>0.94296200917573825</v>
      </c>
      <c r="AA23" s="7">
        <f t="shared" si="12"/>
        <v>0.86597097272854384</v>
      </c>
      <c r="AB23" s="7">
        <f t="shared" si="12"/>
        <v>0.78300020044605145</v>
      </c>
      <c r="AC23" s="7">
        <f t="shared" si="12"/>
        <v>0.69487870885841718</v>
      </c>
      <c r="AD23" s="7">
        <f t="shared" si="12"/>
        <v>0.60248697878049251</v>
      </c>
      <c r="AE23" s="7">
        <f t="shared" si="12"/>
        <v>0.50674815783856975</v>
      </c>
      <c r="AF23" s="7">
        <f t="shared" si="12"/>
        <v>0.40861883668445453</v>
      </c>
      <c r="AG23" s="7">
        <f t="shared" si="12"/>
        <v>0.30907949105787785</v>
      </c>
      <c r="AH23" s="7">
        <f t="shared" si="13"/>
        <v>0.20912468519700728</v>
      </c>
      <c r="AI23" s="7">
        <f t="shared" si="13"/>
        <v>0.10975313448133914</v>
      </c>
      <c r="AJ23" s="7">
        <f t="shared" si="13"/>
        <v>1.1957726597756124E-2</v>
      </c>
      <c r="AK23" s="7">
        <f t="shared" si="13"/>
        <v>-8.3284399065032488E-2</v>
      </c>
      <c r="AL23" s="7">
        <f t="shared" si="13"/>
        <v>-0.17502161467026511</v>
      </c>
      <c r="AM23" s="7">
        <f t="shared" si="13"/>
        <v>-0.26233731228390605</v>
      </c>
      <c r="AN23" s="7">
        <f t="shared" si="13"/>
        <v>-0.34435906231813157</v>
      </c>
      <c r="AO23" s="7">
        <f t="shared" si="13"/>
        <v>-0.42026733055938642</v>
      </c>
      <c r="AP23" s="7">
        <f t="shared" si="13"/>
        <v>-0.48930366668334085</v>
      </c>
      <c r="AQ23" s="7">
        <f t="shared" si="13"/>
        <v>-0.55077828243982285</v>
      </c>
      <c r="AR23" s="7">
        <f t="shared" si="13"/>
        <v>-0.60407694378900079</v>
      </c>
      <c r="AS23" s="7">
        <f t="shared" si="13"/>
        <v>-0.64866710812486761</v>
      </c>
      <c r="AT23" s="7">
        <f t="shared" si="13"/>
        <v>-0.68410324526492872</v>
      </c>
      <c r="AU23" s="7">
        <f t="shared" si="13"/>
        <v>-0.71003128904050961</v>
      </c>
      <c r="AV23" s="7">
        <f t="shared" si="13"/>
        <v>-0.72619217500887712</v>
      </c>
      <c r="AW23" s="7">
        <f t="shared" si="13"/>
        <v>-0.73242442893951343</v>
      </c>
      <c r="AX23" s="7">
        <f t="shared" si="14"/>
        <v>-0.72866578021125328</v>
      </c>
      <c r="AY23" s="7">
        <f t="shared" si="14"/>
        <v>-0.71495378399974507</v>
      </c>
      <c r="AZ23" s="7">
        <f t="shared" si="14"/>
        <v>-0.69142544603855116</v>
      </c>
      <c r="BA23" s="7">
        <f t="shared" si="14"/>
        <v>-0.65831585370314505</v>
      </c>
      <c r="BB23" s="7">
        <f t="shared" si="14"/>
        <v>-0.61595582709556584</v>
      </c>
      <c r="BC23" s="7">
        <f t="shared" si="14"/>
        <v>-0.56476861359931396</v>
      </c>
      <c r="BD23" s="7">
        <f t="shared" si="14"/>
        <v>-0.50526565893139974</v>
      </c>
      <c r="BE23" s="7">
        <f t="shared" si="14"/>
        <v>-0.43804149694580458</v>
      </c>
      <c r="BF23" s="7">
        <f t="shared" si="14"/>
        <v>-0.36376780924773428</v>
      </c>
      <c r="BG23" s="7">
        <f t="shared" si="14"/>
        <v>-0.28318671397305023</v>
      </c>
      <c r="BH23" s="7">
        <f t="shared" si="14"/>
        <v>-0.19710335078917002</v>
      </c>
      <c r="BI23" s="7">
        <f t="shared" si="14"/>
        <v>-0.10637783620564867</v>
      </c>
      <c r="BJ23" s="7">
        <f t="shared" si="14"/>
        <v>-1.1916669574338512E-2</v>
      </c>
      <c r="BK23" s="7">
        <f t="shared" si="14"/>
        <v>8.5336324352491472E-2</v>
      </c>
      <c r="BL23" s="7">
        <f t="shared" si="14"/>
        <v>0.18440942580709097</v>
      </c>
      <c r="BM23" s="7">
        <f t="shared" si="14"/>
        <v>0.28431272910893707</v>
      </c>
      <c r="BN23" s="7">
        <f t="shared" si="9"/>
        <v>0.38404803347508099</v>
      </c>
      <c r="BO23" s="7">
        <f t="shared" si="9"/>
        <v>0.48261881671240286</v>
      </c>
      <c r="BP23" s="7">
        <f t="shared" si="9"/>
        <v>0.48261881671240286</v>
      </c>
      <c r="BQ23" s="7">
        <f t="shared" si="9"/>
        <v>0.67234874924118571</v>
      </c>
      <c r="BR23" s="7">
        <f t="shared" si="9"/>
        <v>0.76161217976319551</v>
      </c>
      <c r="BS23" s="7">
        <f t="shared" si="9"/>
        <v>0.8459385930127874</v>
      </c>
      <c r="BT23" s="7">
        <f t="shared" si="9"/>
        <v>0.92448542734337646</v>
      </c>
      <c r="BU23" s="7">
        <f t="shared" si="9"/>
        <v>0.99646786875046334</v>
      </c>
      <c r="BV23" s="7">
        <f t="shared" si="9"/>
        <v>1.0611666924737404</v>
      </c>
      <c r="BW23" s="7">
        <f t="shared" si="9"/>
        <v>1.1179354492531517</v>
      </c>
      <c r="BX23" s="7">
        <f t="shared" si="9"/>
        <v>1.1662069244362143</v>
      </c>
      <c r="BY23" s="7">
        <f t="shared" si="9"/>
        <v>1.2054988053993263</v>
      </c>
      <c r="BZ23" s="7">
        <f t="shared" si="9"/>
        <v>1.2354185006560736</v>
      </c>
      <c r="CA23" s="7">
        <f t="shared" si="9"/>
        <v>1.2556670625015878</v>
      </c>
      <c r="CB23" s="7">
        <f t="shared" si="9"/>
        <v>1.2660421739991923</v>
      </c>
      <c r="CC23" s="7">
        <f t="shared" si="15"/>
        <v>1.2664401704643593</v>
      </c>
      <c r="CD23" s="7">
        <f t="shared" si="15"/>
        <v>1.2568570752479691</v>
      </c>
      <c r="CE23" s="7">
        <f t="shared" si="15"/>
        <v>1.2373886394696736</v>
      </c>
      <c r="CF23" s="7">
        <f t="shared" si="15"/>
        <v>1.2082293853043604</v>
      </c>
      <c r="CG23" s="7">
        <f t="shared" si="15"/>
        <v>1.1696706623808806</v>
      </c>
      <c r="CH23" s="7">
        <f t="shared" si="15"/>
        <v>1.1220977367128677</v>
      </c>
      <c r="CI23" s="7">
        <f t="shared" si="15"/>
        <v>1.0659859412480777</v>
      </c>
      <c r="CJ23" s="7">
        <f t="shared" si="15"/>
        <v>1.0018959264987006</v>
      </c>
      <c r="CK23" s="7">
        <f t="shared" si="15"/>
        <v>0.93046805870677063</v>
      </c>
      <c r="CL23" s="7">
        <f t="shared" si="15"/>
        <v>0.85241602151634899</v>
      </c>
      <c r="CM23" s="7">
        <f t="shared" si="15"/>
        <v>0.76851968508247204</v>
      </c>
      <c r="CN23" s="7">
        <f t="shared" si="15"/>
        <v>0.67961731386634394</v>
      </c>
      <c r="CO23" s="7">
        <f t="shared" si="15"/>
        <v>0.58659719097393948</v>
      </c>
      <c r="CP23" s="7">
        <f t="shared" si="15"/>
        <v>0.49038874272483501</v>
      </c>
      <c r="CQ23" s="7">
        <f t="shared" si="15"/>
        <v>0.39195325213164905</v>
      </c>
      <c r="CR23" s="7">
        <f t="shared" si="15"/>
        <v>0.29227425407794511</v>
      </c>
      <c r="CS23" s="7">
        <f t="shared" si="16"/>
        <v>0.19234770816277805</v>
      </c>
      <c r="CT23" s="7">
        <f t="shared" si="16"/>
        <v>9.3172047401607699E-2</v>
      </c>
      <c r="CU23" s="7">
        <f t="shared" si="16"/>
        <v>-4.2617977863551038E-3</v>
      </c>
      <c r="CV23" s="7">
        <f t="shared" si="16"/>
        <v>-9.8980300627341034E-2</v>
      </c>
      <c r="CW23" s="7">
        <f t="shared" si="16"/>
        <v>-0.19003706515073399</v>
      </c>
      <c r="CX23" s="7">
        <f t="shared" si="16"/>
        <v>-0.27652228226478243</v>
      </c>
      <c r="CY23" s="7">
        <f t="shared" si="16"/>
        <v>-0.35757182026829476</v>
      </c>
      <c r="CZ23" s="7">
        <f t="shared" si="16"/>
        <v>-0.43237585896895497</v>
      </c>
      <c r="DA23" s="7">
        <f t="shared" si="16"/>
        <v>-0.50018698113899518</v>
      </c>
      <c r="DB23" s="7">
        <f t="shared" si="16"/>
        <v>-0.56032764046106642</v>
      </c>
      <c r="DC23" s="7">
        <f t="shared" si="16"/>
        <v>-0.61219693134708275</v>
      </c>
      <c r="DD23" s="7">
        <f t="shared" si="16"/>
        <v>-0.65527659298821916</v>
      </c>
      <c r="DE23" s="7">
        <f t="shared" si="16"/>
        <v>-0.68913618764560058</v>
      </c>
      <c r="DF23" s="7">
        <f t="shared" si="16"/>
        <v>-0.71343740144190426</v>
      </c>
      <c r="DG23" s="7">
        <f t="shared" si="16"/>
        <v>-0.72793742468179001</v>
      </c>
      <c r="DH23" s="7">
        <f t="shared" si="16"/>
        <v>-0.73249137792611618</v>
      </c>
      <c r="DI23" s="7">
        <f t="shared" si="17"/>
        <v>-0.72705375957940177</v>
      </c>
      <c r="DJ23" s="7">
        <f t="shared" si="17"/>
        <v>-0.71167890052673011</v>
      </c>
      <c r="DK23" s="7">
        <f t="shared" si="17"/>
        <v>-0.68652042127750157</v>
      </c>
      <c r="DL23" s="7">
        <f t="shared" si="17"/>
        <v>-0.65182969704008831</v>
      </c>
      <c r="DM23" s="7">
        <f t="shared" si="17"/>
        <v>-0.6079533460638411</v>
      </c>
      <c r="DN23" s="7">
        <f t="shared" si="17"/>
        <v>-0.55532976634412146</v>
      </c>
      <c r="DO23" s="7">
        <f t="shared" si="17"/>
        <v>-0.49448475529444597</v>
      </c>
      <c r="DP23" s="7">
        <f t="shared" si="17"/>
        <v>-0.42602625615253503</v>
      </c>
      <c r="DQ23" s="7">
        <f t="shared" si="17"/>
        <v>-0.35063828361244592</v>
      </c>
      <c r="DR23" s="7">
        <f t="shared" si="17"/>
        <v>-0.26907408937584759</v>
      </c>
      <c r="DS23" s="7">
        <f t="shared" si="17"/>
        <v>-0.18214863591001412</v>
      </c>
      <c r="DT23" s="7">
        <f t="shared" si="17"/>
        <v>-9.0730453612241357E-2</v>
      </c>
      <c r="DU23" s="7">
        <f t="shared" si="17"/>
        <v>4.2670372587864103E-3</v>
      </c>
      <c r="DV23" s="7">
        <f t="shared" si="17"/>
        <v>0.10189465317627794</v>
      </c>
      <c r="DW23" s="7">
        <f t="shared" si="17"/>
        <v>0.20117693127338665</v>
      </c>
      <c r="DX23" s="7">
        <f t="shared" si="17"/>
        <v>0.30112187584572403</v>
      </c>
      <c r="DY23" s="7">
        <f t="shared" si="10"/>
        <v>0.40073087004452956</v>
      </c>
      <c r="DZ23" s="7">
        <f t="shared" si="10"/>
        <v>0.49900865372612629</v>
      </c>
      <c r="EA23" s="7">
        <f t="shared" si="10"/>
        <v>0.59497326776228032</v>
      </c>
      <c r="EB23" s="7">
        <f t="shared" si="10"/>
        <v>0.68766586545122821</v>
      </c>
      <c r="EC23" s="7">
        <f t="shared" si="10"/>
        <v>0.7761602929969611</v>
      </c>
      <c r="ED23" s="7">
        <f t="shared" si="10"/>
        <v>0.85957234333181032</v>
      </c>
      <c r="EE23" s="7">
        <f t="shared" si="10"/>
        <v>0.93706859082118976</v>
      </c>
      <c r="EF23" s="7">
        <f t="shared" si="10"/>
        <v>1.007874718577036</v>
      </c>
      <c r="EG23" s="7">
        <f t="shared" si="10"/>
        <v>1.0712832551762084</v>
      </c>
      <c r="EH23" s="7">
        <f t="shared" si="10"/>
        <v>1.1266606434810831</v>
      </c>
      <c r="EI23" s="7">
        <f t="shared" si="10"/>
        <v>1.1734535709330491</v>
      </c>
      <c r="EJ23" s="7">
        <f t="shared" si="10"/>
        <v>1.2111944980686922</v>
      </c>
      <c r="EK23" s="7">
        <f t="shared" si="10"/>
        <v>1.2395063300195632</v>
      </c>
      <c r="EL23" s="7">
        <f t="shared" si="10"/>
        <v>1.2581061843194576</v>
      </c>
      <c r="EM23" s="7">
        <f t="shared" si="10"/>
        <v>1.266808217372505</v>
      </c>
      <c r="EN23" s="7">
        <f t="shared" si="10"/>
        <v>1.2655254813409491</v>
      </c>
      <c r="EO23" s="7">
        <f t="shared" si="18"/>
        <v>1.2542707928992007</v>
      </c>
      <c r="EP23" s="7">
        <f t="shared" si="18"/>
        <v>1.2331566051738647</v>
      </c>
      <c r="EQ23" s="7">
        <f t="shared" si="18"/>
        <v>1.2023938841492703</v>
      </c>
      <c r="ER23" s="7">
        <f t="shared" si="18"/>
        <v>1.1622900007650916</v>
      </c>
      <c r="ES23" s="7">
        <f t="shared" si="18"/>
        <v>1.1132456597675215</v>
      </c>
      <c r="ET23" s="7">
        <f t="shared" si="18"/>
        <v>1.0557508959999036</v>
      </c>
      <c r="EU23" s="7">
        <f t="shared" si="18"/>
        <v>0.99038017813656332</v>
      </c>
      <c r="EV23" s="7">
        <f t="shared" si="18"/>
        <v>0.91778666878170423</v>
      </c>
      <c r="EW23" s="7">
        <f t="shared" si="18"/>
        <v>0.83869569828457591</v>
      </c>
      <c r="EX23" s="7">
        <f t="shared" si="18"/>
        <v>0.75389751747838707</v>
      </c>
      <c r="EY23" s="7">
        <f t="shared" si="18"/>
        <v>0.66423940175519935</v>
      </c>
      <c r="EZ23" s="7">
        <f t="shared" si="18"/>
        <v>0.5706171853702896</v>
      </c>
      <c r="FA23" s="7">
        <f t="shared" si="18"/>
        <v>0.47396631056238392</v>
      </c>
      <c r="FB23" s="7">
        <f t="shared" si="18"/>
        <v>0.37525248092403141</v>
      </c>
      <c r="FC23" s="7">
        <f t="shared" si="18"/>
        <v>0.2754620124105247</v>
      </c>
      <c r="FD23" s="7">
        <f t="shared" si="18"/>
        <v>0.17559197839690571</v>
      </c>
      <c r="FE23" s="7">
        <f t="shared" si="19"/>
        <v>7.6640247250397975E-2</v>
      </c>
      <c r="FF23" s="7">
        <f t="shared" si="19"/>
        <v>-2.0404488040477953E-2</v>
      </c>
      <c r="FG23" s="7">
        <f t="shared" si="19"/>
        <v>-0.11457258855942176</v>
      </c>
      <c r="FH23" s="7">
        <f t="shared" si="19"/>
        <v>-0.20492315777387882</v>
      </c>
      <c r="FI23" s="7">
        <f t="shared" si="19"/>
        <v>-0.29055344266219202</v>
      </c>
      <c r="FJ23" s="7">
        <f t="shared" si="19"/>
        <v>-0.37060785372336008</v>
      </c>
      <c r="FK23" s="7">
        <f t="shared" si="19"/>
        <v>-0.4442865137445357</v>
      </c>
      <c r="FL23" s="7">
        <f t="shared" si="19"/>
        <v>-0.51085324990971115</v>
      </c>
      <c r="FM23" s="7">
        <f t="shared" si="19"/>
        <v>-0.56964294939515936</v>
      </c>
      <c r="FN23" s="7">
        <f t="shared" si="19"/>
        <v>-0.62006820495691728</v>
      </c>
      <c r="FO23" s="7">
        <f t="shared" si="19"/>
        <v>-0.66162518410978111</v>
      </c>
      <c r="FP23" s="7">
        <f t="shared" si="19"/>
        <v>-0.69389866325496952</v>
      </c>
      <c r="FQ23" s="7">
        <f t="shared" si="19"/>
        <v>-0.71656617645705611</v>
      </c>
      <c r="FR23" s="7">
        <f t="shared" si="19"/>
        <v>-0.72940123741700869</v>
      </c>
      <c r="FS23" s="7">
        <f t="shared" si="19"/>
        <v>-0.73227560244842382</v>
      </c>
      <c r="FT23" s="7">
        <f t="shared" si="19"/>
        <v>-0.72516055184604578</v>
      </c>
      <c r="FU23" s="7">
        <f t="shared" si="20"/>
        <v>-0.70812717684357018</v>
      </c>
      <c r="FV23" s="7">
        <f t="shared" si="20"/>
        <v>-0.68134566929353668</v>
      </c>
      <c r="FW23" s="7">
        <f t="shared" si="20"/>
        <v>-0.68134566929353668</v>
      </c>
      <c r="FX23" s="7">
        <f t="shared" si="20"/>
        <v>-0.59970335086099391</v>
      </c>
      <c r="FY23" s="7">
        <f t="shared" si="20"/>
        <v>-0.54565828303690123</v>
      </c>
      <c r="FZ23" s="7">
        <f t="shared" si="20"/>
        <v>-0.48348841814708871</v>
      </c>
      <c r="GA23" s="7">
        <f t="shared" si="20"/>
        <v>-0.41381493693091259</v>
      </c>
      <c r="GB23" s="7">
        <f t="shared" si="20"/>
        <v>-0.33733399378169676</v>
      </c>
      <c r="GC23" s="7">
        <f t="shared" si="20"/>
        <v>-0.2548097610021442</v>
      </c>
      <c r="GD23" s="7">
        <f t="shared" si="20"/>
        <v>-0.1670667934473094</v>
      </c>
      <c r="GE23" s="7">
        <f t="shared" si="20"/>
        <v>-7.4981789845025182E-2</v>
      </c>
      <c r="GF23" s="7">
        <f t="shared" si="20"/>
        <v>2.0525166887966462E-2</v>
      </c>
      <c r="GG23" s="7">
        <f t="shared" si="20"/>
        <v>0.11849980281038855</v>
      </c>
      <c r="GH23" s="7">
        <f t="shared" si="20"/>
        <v>0.21796318774621992</v>
      </c>
      <c r="GI23" s="7">
        <f t="shared" si="20"/>
        <v>0.31792151643139854</v>
      </c>
      <c r="GJ23" s="7">
        <f t="shared" si="20"/>
        <v>0.41737603828753966</v>
      </c>
      <c r="GK23" s="7">
        <f t="shared" si="11"/>
        <v>0.51533303660754715</v>
      </c>
      <c r="GL23" s="7">
        <f t="shared" si="11"/>
        <v>0.61081375744448274</v>
      </c>
      <c r="GM23" s="7">
        <f t="shared" si="3"/>
        <v>0.70286418899748049</v>
      </c>
      <c r="GN23" s="7">
        <f t="shared" si="3"/>
        <v>0.79056459378228383</v>
      </c>
      <c r="GO23" s="7">
        <f t="shared" si="3"/>
        <v>0.87303869834418846</v>
      </c>
      <c r="GP23" s="7">
        <f t="shared" si="3"/>
        <v>0.949462448692723</v>
      </c>
      <c r="GQ23" s="7">
        <f t="shared" si="3"/>
        <v>1.0190722439767357</v>
      </c>
      <c r="GR23" s="7">
        <f t="shared" si="3"/>
        <v>1.0811725661316927</v>
      </c>
      <c r="GS23" s="7">
        <f t="shared" si="3"/>
        <v>1.1351429292662547</v>
      </c>
      <c r="GT23" s="7">
        <f t="shared" si="3"/>
        <v>1.1804440793522151</v>
      </c>
    </row>
    <row r="24" spans="1:202" x14ac:dyDescent="0.25">
      <c r="A24" s="1">
        <f t="shared" si="5"/>
        <v>1.4000000000000001</v>
      </c>
      <c r="B24" s="7">
        <f t="shared" si="4"/>
        <v>0.16996714290024081</v>
      </c>
      <c r="C24" s="7">
        <f t="shared" si="4"/>
        <v>0.26980055954706894</v>
      </c>
      <c r="D24" s="7">
        <f t="shared" si="4"/>
        <v>0.36863647369530206</v>
      </c>
      <c r="E24" s="7">
        <f t="shared" si="4"/>
        <v>0.46548734956158033</v>
      </c>
      <c r="F24" s="7">
        <f t="shared" si="4"/>
        <v>0.55938548520889131</v>
      </c>
      <c r="G24" s="7">
        <f t="shared" si="4"/>
        <v>0.64939268150444385</v>
      </c>
      <c r="H24" s="7">
        <f t="shared" si="4"/>
        <v>0.73460961629527621</v>
      </c>
      <c r="I24" s="7">
        <f t="shared" si="4"/>
        <v>0.81418483013793186</v>
      </c>
      <c r="J24" s="7">
        <f t="shared" si="4"/>
        <v>0.88732323379976363</v>
      </c>
      <c r="K24" s="7">
        <f t="shared" si="4"/>
        <v>0.95329405252772426</v>
      </c>
      <c r="L24" s="7">
        <f t="shared" si="4"/>
        <v>1.0114381277081372</v>
      </c>
      <c r="M24" s="7">
        <f t="shared" si="4"/>
        <v>1.0611745029616761</v>
      </c>
      <c r="N24" s="7">
        <f t="shared" si="4"/>
        <v>1.102006228867467</v>
      </c>
      <c r="O24" s="7">
        <f t="shared" si="4"/>
        <v>1.1335253283174338</v>
      </c>
      <c r="P24" s="7">
        <f t="shared" si="4"/>
        <v>1.1554168728887009</v>
      </c>
      <c r="Q24" s="7">
        <f t="shared" si="4"/>
        <v>1.1674621295042953</v>
      </c>
      <c r="R24" s="7">
        <f t="shared" si="12"/>
        <v>1.169540745941746</v>
      </c>
      <c r="S24" s="7">
        <f t="shared" si="12"/>
        <v>1.1616319533527093</v>
      </c>
      <c r="T24" s="7">
        <f t="shared" si="12"/>
        <v>1.1438147737784359</v>
      </c>
      <c r="U24" s="7">
        <f t="shared" si="12"/>
        <v>1.1162672305876553</v>
      </c>
      <c r="V24" s="7">
        <f t="shared" si="12"/>
        <v>1.0792645697259224</v>
      </c>
      <c r="W24" s="7">
        <f t="shared" si="12"/>
        <v>1.0331765095491146</v>
      </c>
      <c r="X24" s="7">
        <f t="shared" si="12"/>
        <v>0.97846354671983093</v>
      </c>
      <c r="Y24" s="7">
        <f t="shared" si="12"/>
        <v>0.9156723550769611</v>
      </c>
      <c r="Z24" s="7">
        <f t="shared" si="12"/>
        <v>0.8454303234513918</v>
      </c>
      <c r="AA24" s="7">
        <f t="shared" si="12"/>
        <v>0.76843928700419739</v>
      </c>
      <c r="AB24" s="7">
        <f t="shared" si="12"/>
        <v>0.685468514721705</v>
      </c>
      <c r="AC24" s="7">
        <f t="shared" si="12"/>
        <v>0.59734702313407062</v>
      </c>
      <c r="AD24" s="7">
        <f t="shared" si="12"/>
        <v>0.50495529305614595</v>
      </c>
      <c r="AE24" s="7">
        <f t="shared" si="12"/>
        <v>0.40921647211422324</v>
      </c>
      <c r="AF24" s="7">
        <f t="shared" si="12"/>
        <v>0.31108715096010803</v>
      </c>
      <c r="AG24" s="7">
        <f t="shared" si="12"/>
        <v>0.21154780533353129</v>
      </c>
      <c r="AH24" s="7">
        <f t="shared" si="13"/>
        <v>0.11159299947266073</v>
      </c>
      <c r="AI24" s="7">
        <f t="shared" si="13"/>
        <v>1.2221448756992603E-2</v>
      </c>
      <c r="AJ24" s="7">
        <f t="shared" si="13"/>
        <v>-8.557395912659041E-2</v>
      </c>
      <c r="AK24" s="7">
        <f t="shared" si="13"/>
        <v>-0.18081608478937902</v>
      </c>
      <c r="AL24" s="7">
        <f t="shared" si="13"/>
        <v>-0.27255330039461168</v>
      </c>
      <c r="AM24" s="7">
        <f t="shared" si="13"/>
        <v>-0.35986899800825256</v>
      </c>
      <c r="AN24" s="7">
        <f t="shared" si="13"/>
        <v>-0.44189074804247808</v>
      </c>
      <c r="AO24" s="7">
        <f t="shared" si="13"/>
        <v>-0.51779901628373293</v>
      </c>
      <c r="AP24" s="7">
        <f t="shared" si="13"/>
        <v>-0.58683535240768736</v>
      </c>
      <c r="AQ24" s="7">
        <f t="shared" si="13"/>
        <v>-0.64830996816416941</v>
      </c>
      <c r="AR24" s="7">
        <f t="shared" si="13"/>
        <v>-0.70160862951334735</v>
      </c>
      <c r="AS24" s="7">
        <f t="shared" si="13"/>
        <v>-0.74619879384921406</v>
      </c>
      <c r="AT24" s="7">
        <f t="shared" si="13"/>
        <v>-0.78163493098927517</v>
      </c>
      <c r="AU24" s="7">
        <f t="shared" si="13"/>
        <v>-0.80756297476485617</v>
      </c>
      <c r="AV24" s="7">
        <f t="shared" si="13"/>
        <v>-0.82372386073322357</v>
      </c>
      <c r="AW24" s="7">
        <f t="shared" si="13"/>
        <v>-0.82995611466385999</v>
      </c>
      <c r="AX24" s="7">
        <f t="shared" si="14"/>
        <v>-0.82619746593559984</v>
      </c>
      <c r="AY24" s="7">
        <f t="shared" si="14"/>
        <v>-0.81248546972409164</v>
      </c>
      <c r="AZ24" s="7">
        <f t="shared" si="14"/>
        <v>-0.78895713176289761</v>
      </c>
      <c r="BA24" s="7">
        <f t="shared" si="14"/>
        <v>-0.75584753942749161</v>
      </c>
      <c r="BB24" s="7">
        <f t="shared" si="14"/>
        <v>-0.7134875128199123</v>
      </c>
      <c r="BC24" s="7">
        <f t="shared" si="14"/>
        <v>-0.66230029932366041</v>
      </c>
      <c r="BD24" s="7">
        <f t="shared" si="14"/>
        <v>-0.6027973446557463</v>
      </c>
      <c r="BE24" s="7">
        <f t="shared" si="14"/>
        <v>-0.53557318267015108</v>
      </c>
      <c r="BF24" s="7">
        <f t="shared" si="14"/>
        <v>-0.46129949497208078</v>
      </c>
      <c r="BG24" s="7">
        <f t="shared" si="14"/>
        <v>-0.38071839969739674</v>
      </c>
      <c r="BH24" s="7">
        <f t="shared" si="14"/>
        <v>-0.29463503651351652</v>
      </c>
      <c r="BI24" s="7">
        <f t="shared" si="14"/>
        <v>-0.2039095219299952</v>
      </c>
      <c r="BJ24" s="7">
        <f t="shared" si="14"/>
        <v>-0.10944835529868505</v>
      </c>
      <c r="BK24" s="7">
        <f t="shared" si="14"/>
        <v>-1.2195361371855062E-2</v>
      </c>
      <c r="BL24" s="7">
        <f t="shared" si="14"/>
        <v>8.6877740082744417E-2</v>
      </c>
      <c r="BM24" s="7">
        <f t="shared" si="14"/>
        <v>0.18678104338459053</v>
      </c>
      <c r="BN24" s="7">
        <f t="shared" si="9"/>
        <v>0.28651634775073442</v>
      </c>
      <c r="BO24" s="7">
        <f t="shared" si="9"/>
        <v>0.38508713098805636</v>
      </c>
      <c r="BP24" s="7">
        <f t="shared" si="9"/>
        <v>0.38508713098805636</v>
      </c>
      <c r="BQ24" s="7">
        <f t="shared" si="9"/>
        <v>0.57481706351683914</v>
      </c>
      <c r="BR24" s="7">
        <f t="shared" si="9"/>
        <v>0.66408049403884895</v>
      </c>
      <c r="BS24" s="7">
        <f t="shared" si="9"/>
        <v>0.74840690728844095</v>
      </c>
      <c r="BT24" s="7">
        <f t="shared" si="9"/>
        <v>0.8269537416190299</v>
      </c>
      <c r="BU24" s="7">
        <f t="shared" si="9"/>
        <v>0.89893618302611678</v>
      </c>
      <c r="BV24" s="7">
        <f t="shared" si="9"/>
        <v>0.96363500674939395</v>
      </c>
      <c r="BW24" s="7">
        <f t="shared" si="9"/>
        <v>1.0204037635288052</v>
      </c>
      <c r="BX24" s="7">
        <f t="shared" si="9"/>
        <v>1.0686752387118676</v>
      </c>
      <c r="BY24" s="7">
        <f t="shared" si="9"/>
        <v>1.1079671196749796</v>
      </c>
      <c r="BZ24" s="7">
        <f t="shared" si="9"/>
        <v>1.1378868149317272</v>
      </c>
      <c r="CA24" s="7">
        <f t="shared" si="9"/>
        <v>1.1581353767772411</v>
      </c>
      <c r="CB24" s="7">
        <f t="shared" si="9"/>
        <v>1.1685104882748458</v>
      </c>
      <c r="CC24" s="7">
        <f t="shared" si="15"/>
        <v>1.1689084847400129</v>
      </c>
      <c r="CD24" s="7">
        <f t="shared" si="15"/>
        <v>1.1593253895236226</v>
      </c>
      <c r="CE24" s="7">
        <f t="shared" si="15"/>
        <v>1.1398569537453271</v>
      </c>
      <c r="CF24" s="7">
        <f t="shared" si="15"/>
        <v>1.110697699580014</v>
      </c>
      <c r="CG24" s="7">
        <f t="shared" si="15"/>
        <v>1.0721389766565341</v>
      </c>
      <c r="CH24" s="7">
        <f t="shared" si="15"/>
        <v>1.0245660509885213</v>
      </c>
      <c r="CI24" s="7">
        <f t="shared" si="15"/>
        <v>0.9684542555237311</v>
      </c>
      <c r="CJ24" s="7">
        <f t="shared" si="15"/>
        <v>0.90436424077435418</v>
      </c>
      <c r="CK24" s="7">
        <f t="shared" si="15"/>
        <v>0.83293637298242418</v>
      </c>
      <c r="CL24" s="7">
        <f t="shared" si="15"/>
        <v>0.75488433579200254</v>
      </c>
      <c r="CM24" s="7">
        <f t="shared" si="15"/>
        <v>0.67098799935812548</v>
      </c>
      <c r="CN24" s="7">
        <f t="shared" si="15"/>
        <v>0.58208562814199738</v>
      </c>
      <c r="CO24" s="7">
        <f t="shared" si="15"/>
        <v>0.48906550524959291</v>
      </c>
      <c r="CP24" s="7">
        <f t="shared" si="15"/>
        <v>0.39285705700048845</v>
      </c>
      <c r="CQ24" s="7">
        <f t="shared" si="15"/>
        <v>0.29442156640730255</v>
      </c>
      <c r="CR24" s="7">
        <f t="shared" si="15"/>
        <v>0.19474256835359857</v>
      </c>
      <c r="CS24" s="7">
        <f t="shared" si="16"/>
        <v>9.4816022438431513E-2</v>
      </c>
      <c r="CT24" s="7">
        <f t="shared" si="16"/>
        <v>-4.3596383227388347E-3</v>
      </c>
      <c r="CU24" s="7">
        <f t="shared" si="16"/>
        <v>-0.10179348351070164</v>
      </c>
      <c r="CV24" s="7">
        <f t="shared" si="16"/>
        <v>-0.19651198635168757</v>
      </c>
      <c r="CW24" s="7">
        <f t="shared" si="16"/>
        <v>-0.28756875087508049</v>
      </c>
      <c r="CX24" s="7">
        <f t="shared" si="16"/>
        <v>-0.37405396798912893</v>
      </c>
      <c r="CY24" s="7">
        <f t="shared" si="16"/>
        <v>-0.45510350599264127</v>
      </c>
      <c r="CZ24" s="7">
        <f t="shared" si="16"/>
        <v>-0.52990754469330148</v>
      </c>
      <c r="DA24" s="7">
        <f t="shared" si="16"/>
        <v>-0.59771866686334163</v>
      </c>
      <c r="DB24" s="7">
        <f t="shared" si="16"/>
        <v>-0.65785932618541287</v>
      </c>
      <c r="DC24" s="7">
        <f t="shared" si="16"/>
        <v>-0.7097286170714292</v>
      </c>
      <c r="DD24" s="7">
        <f t="shared" si="16"/>
        <v>-0.75280827871256573</v>
      </c>
      <c r="DE24" s="7">
        <f t="shared" si="16"/>
        <v>-0.78666787336994703</v>
      </c>
      <c r="DF24" s="7">
        <f t="shared" si="16"/>
        <v>-0.81096908716625071</v>
      </c>
      <c r="DG24" s="7">
        <f t="shared" si="16"/>
        <v>-0.82546911040613657</v>
      </c>
      <c r="DH24" s="7">
        <f t="shared" si="16"/>
        <v>-0.83002306365046263</v>
      </c>
      <c r="DI24" s="7">
        <f t="shared" si="17"/>
        <v>-0.82458544530374833</v>
      </c>
      <c r="DJ24" s="7">
        <f t="shared" si="17"/>
        <v>-0.80921058625107656</v>
      </c>
      <c r="DK24" s="7">
        <f t="shared" si="17"/>
        <v>-0.78405210700184813</v>
      </c>
      <c r="DL24" s="7">
        <f t="shared" si="17"/>
        <v>-0.74936138276443487</v>
      </c>
      <c r="DM24" s="7">
        <f t="shared" si="17"/>
        <v>-0.70548503178818767</v>
      </c>
      <c r="DN24" s="7">
        <f t="shared" si="17"/>
        <v>-0.65286145206846802</v>
      </c>
      <c r="DO24" s="7">
        <f t="shared" si="17"/>
        <v>-0.59201644101879247</v>
      </c>
      <c r="DP24" s="7">
        <f t="shared" si="17"/>
        <v>-0.52355794187688154</v>
      </c>
      <c r="DQ24" s="7">
        <f t="shared" si="17"/>
        <v>-0.44816996933679243</v>
      </c>
      <c r="DR24" s="7">
        <f t="shared" si="17"/>
        <v>-0.3666057751001941</v>
      </c>
      <c r="DS24" s="7">
        <f t="shared" si="17"/>
        <v>-0.27968032163436063</v>
      </c>
      <c r="DT24" s="7">
        <f t="shared" si="17"/>
        <v>-0.18826213933658789</v>
      </c>
      <c r="DU24" s="7">
        <f t="shared" si="17"/>
        <v>-9.3264648465560124E-2</v>
      </c>
      <c r="DV24" s="7">
        <f t="shared" si="17"/>
        <v>4.3629674519314043E-3</v>
      </c>
      <c r="DW24" s="7">
        <f t="shared" si="17"/>
        <v>0.10364524554904013</v>
      </c>
      <c r="DX24" s="7">
        <f t="shared" si="17"/>
        <v>0.20359019012137752</v>
      </c>
      <c r="DY24" s="7">
        <f t="shared" si="10"/>
        <v>0.303199184320183</v>
      </c>
      <c r="DZ24" s="7">
        <f t="shared" si="10"/>
        <v>0.40147696800177979</v>
      </c>
      <c r="EA24" s="7">
        <f t="shared" si="10"/>
        <v>0.49744158203793387</v>
      </c>
      <c r="EB24" s="7">
        <f t="shared" si="10"/>
        <v>0.59013417972688176</v>
      </c>
      <c r="EC24" s="7">
        <f t="shared" si="10"/>
        <v>0.67862860727261454</v>
      </c>
      <c r="ED24" s="7">
        <f t="shared" si="10"/>
        <v>0.76204065760746387</v>
      </c>
      <c r="EE24" s="7">
        <f t="shared" si="10"/>
        <v>0.8395369050968432</v>
      </c>
      <c r="EF24" s="7">
        <f t="shared" si="10"/>
        <v>0.91034303285268947</v>
      </c>
      <c r="EG24" s="7">
        <f t="shared" si="10"/>
        <v>0.97375156945186181</v>
      </c>
      <c r="EH24" s="7">
        <f t="shared" si="10"/>
        <v>1.0291289577567366</v>
      </c>
      <c r="EI24" s="7">
        <f t="shared" si="10"/>
        <v>1.0759218852087027</v>
      </c>
      <c r="EJ24" s="7">
        <f t="shared" si="10"/>
        <v>1.1136628123443455</v>
      </c>
      <c r="EK24" s="7">
        <f t="shared" si="10"/>
        <v>1.1419746442952168</v>
      </c>
      <c r="EL24" s="7">
        <f t="shared" si="10"/>
        <v>1.1605744985951112</v>
      </c>
      <c r="EM24" s="7">
        <f t="shared" si="10"/>
        <v>1.1692765316481584</v>
      </c>
      <c r="EN24" s="7">
        <f t="shared" si="10"/>
        <v>1.1679937956166024</v>
      </c>
      <c r="EO24" s="7">
        <f t="shared" si="18"/>
        <v>1.1567391071748541</v>
      </c>
      <c r="EP24" s="7">
        <f t="shared" si="18"/>
        <v>1.1356249194495183</v>
      </c>
      <c r="EQ24" s="7">
        <f t="shared" si="18"/>
        <v>1.1048621984249238</v>
      </c>
      <c r="ER24" s="7">
        <f t="shared" si="18"/>
        <v>1.0647583150407449</v>
      </c>
      <c r="ES24" s="7">
        <f t="shared" si="18"/>
        <v>1.0157139740431751</v>
      </c>
      <c r="ET24" s="7">
        <f t="shared" si="18"/>
        <v>0.95821921027555712</v>
      </c>
      <c r="EU24" s="7">
        <f t="shared" si="18"/>
        <v>0.89284849241221687</v>
      </c>
      <c r="EV24" s="7">
        <f t="shared" si="18"/>
        <v>0.82025498305735767</v>
      </c>
      <c r="EW24" s="7">
        <f t="shared" si="18"/>
        <v>0.74116401256022946</v>
      </c>
      <c r="EX24" s="7">
        <f t="shared" si="18"/>
        <v>0.65636583175404051</v>
      </c>
      <c r="EY24" s="7">
        <f t="shared" si="18"/>
        <v>0.5667077160308529</v>
      </c>
      <c r="EZ24" s="7">
        <f t="shared" si="18"/>
        <v>0.47308549964594304</v>
      </c>
      <c r="FA24" s="7">
        <f t="shared" si="18"/>
        <v>0.37643462483803741</v>
      </c>
      <c r="FB24" s="7">
        <f t="shared" si="18"/>
        <v>0.27772079519968484</v>
      </c>
      <c r="FC24" s="7">
        <f t="shared" si="18"/>
        <v>0.17793032668617817</v>
      </c>
      <c r="FD24" s="7">
        <f t="shared" si="18"/>
        <v>7.8060292672559178E-2</v>
      </c>
      <c r="FE24" s="7">
        <f t="shared" si="19"/>
        <v>-2.0891438473948559E-2</v>
      </c>
      <c r="FF24" s="7">
        <f t="shared" si="19"/>
        <v>-0.11793617376482449</v>
      </c>
      <c r="FG24" s="7">
        <f t="shared" si="19"/>
        <v>-0.2121042742837683</v>
      </c>
      <c r="FH24" s="7">
        <f t="shared" si="19"/>
        <v>-0.30245484349822538</v>
      </c>
      <c r="FI24" s="7">
        <f t="shared" si="19"/>
        <v>-0.38808512838653852</v>
      </c>
      <c r="FJ24" s="7">
        <f t="shared" si="19"/>
        <v>-0.46813953944770659</v>
      </c>
      <c r="FK24" s="7">
        <f t="shared" si="19"/>
        <v>-0.54181819946888221</v>
      </c>
      <c r="FL24" s="7">
        <f t="shared" si="19"/>
        <v>-0.6083849356340576</v>
      </c>
      <c r="FM24" s="7">
        <f t="shared" si="19"/>
        <v>-0.66717463511950592</v>
      </c>
      <c r="FN24" s="7">
        <f t="shared" si="19"/>
        <v>-0.71759989068126373</v>
      </c>
      <c r="FO24" s="7">
        <f t="shared" si="19"/>
        <v>-0.75915686983412756</v>
      </c>
      <c r="FP24" s="7">
        <f t="shared" si="19"/>
        <v>-0.79143034897931597</v>
      </c>
      <c r="FQ24" s="7">
        <f t="shared" si="19"/>
        <v>-0.81409786218140257</v>
      </c>
      <c r="FR24" s="7">
        <f t="shared" si="19"/>
        <v>-0.82693292314135525</v>
      </c>
      <c r="FS24" s="7">
        <f t="shared" si="19"/>
        <v>-0.82980728817277027</v>
      </c>
      <c r="FT24" s="7">
        <f t="shared" si="19"/>
        <v>-0.82269223757039234</v>
      </c>
      <c r="FU24" s="7">
        <f t="shared" si="20"/>
        <v>-0.80565886256791674</v>
      </c>
      <c r="FV24" s="7">
        <f t="shared" si="20"/>
        <v>-0.77887735501788313</v>
      </c>
      <c r="FW24" s="7">
        <f t="shared" si="20"/>
        <v>-0.77887735501788313</v>
      </c>
      <c r="FX24" s="7">
        <f t="shared" si="20"/>
        <v>-0.69723503658534047</v>
      </c>
      <c r="FY24" s="7">
        <f t="shared" si="20"/>
        <v>-0.64318996876124768</v>
      </c>
      <c r="FZ24" s="7">
        <f t="shared" si="20"/>
        <v>-0.58102010387143521</v>
      </c>
      <c r="GA24" s="7">
        <f t="shared" si="20"/>
        <v>-0.5113466226552591</v>
      </c>
      <c r="GB24" s="7">
        <f t="shared" si="20"/>
        <v>-0.43486567950604327</v>
      </c>
      <c r="GC24" s="7">
        <f t="shared" si="20"/>
        <v>-0.3523414467264907</v>
      </c>
      <c r="GD24" s="7">
        <f t="shared" si="20"/>
        <v>-0.26459847917165591</v>
      </c>
      <c r="GE24" s="7">
        <f t="shared" si="20"/>
        <v>-0.17251347556937172</v>
      </c>
      <c r="GF24" s="7">
        <f t="shared" si="20"/>
        <v>-7.7006518836380072E-2</v>
      </c>
      <c r="GG24" s="7">
        <f t="shared" si="20"/>
        <v>2.0968117086042015E-2</v>
      </c>
      <c r="GH24" s="7">
        <f t="shared" si="20"/>
        <v>0.12043150202187339</v>
      </c>
      <c r="GI24" s="7">
        <f t="shared" si="20"/>
        <v>0.22038983070705204</v>
      </c>
      <c r="GJ24" s="7">
        <f t="shared" si="20"/>
        <v>0.31984435256319316</v>
      </c>
      <c r="GK24" s="7">
        <f t="shared" si="11"/>
        <v>0.41780135088320064</v>
      </c>
      <c r="GL24" s="7">
        <f t="shared" si="11"/>
        <v>0.51328207172013618</v>
      </c>
      <c r="GM24" s="7">
        <f t="shared" si="3"/>
        <v>0.60533250327313404</v>
      </c>
      <c r="GN24" s="7">
        <f t="shared" si="3"/>
        <v>0.69303290805793727</v>
      </c>
      <c r="GO24" s="7">
        <f t="shared" si="3"/>
        <v>0.7755070126198419</v>
      </c>
      <c r="GP24" s="7">
        <f t="shared" si="3"/>
        <v>0.85193076296837644</v>
      </c>
      <c r="GQ24" s="7">
        <f t="shared" si="3"/>
        <v>0.92154055825238912</v>
      </c>
      <c r="GR24" s="7">
        <f t="shared" si="3"/>
        <v>0.98364088040734621</v>
      </c>
      <c r="GS24" s="7">
        <f t="shared" si="3"/>
        <v>1.037611243541908</v>
      </c>
      <c r="GT24" s="7">
        <f t="shared" si="3"/>
        <v>1.0829123936278684</v>
      </c>
    </row>
    <row r="25" spans="1:202" x14ac:dyDescent="0.25">
      <c r="A25" s="1">
        <f t="shared" si="5"/>
        <v>1.5000000000000002</v>
      </c>
      <c r="B25" s="7">
        <f t="shared" si="4"/>
        <v>7.0737201667702684E-2</v>
      </c>
      <c r="C25" s="7">
        <f t="shared" si="4"/>
        <v>0.17057061831453085</v>
      </c>
      <c r="D25" s="7">
        <f t="shared" si="4"/>
        <v>0.26940653246276391</v>
      </c>
      <c r="E25" s="7">
        <f t="shared" si="4"/>
        <v>0.36625740832904224</v>
      </c>
      <c r="F25" s="7">
        <f t="shared" si="4"/>
        <v>0.46015554397635322</v>
      </c>
      <c r="G25" s="7">
        <f t="shared" si="4"/>
        <v>0.5501627402719057</v>
      </c>
      <c r="H25" s="7">
        <f t="shared" si="4"/>
        <v>0.63537967506273807</v>
      </c>
      <c r="I25" s="7">
        <f t="shared" si="4"/>
        <v>0.71495488890539372</v>
      </c>
      <c r="J25" s="7">
        <f t="shared" si="4"/>
        <v>0.78809329256722549</v>
      </c>
      <c r="K25" s="7">
        <f t="shared" si="4"/>
        <v>0.85406411129518611</v>
      </c>
      <c r="L25" s="7">
        <f t="shared" si="4"/>
        <v>0.9122081864755992</v>
      </c>
      <c r="M25" s="7">
        <f t="shared" si="4"/>
        <v>0.96194456172913811</v>
      </c>
      <c r="N25" s="7">
        <f t="shared" si="4"/>
        <v>1.0027762876349289</v>
      </c>
      <c r="O25" s="7">
        <f t="shared" si="4"/>
        <v>1.0342953870848957</v>
      </c>
      <c r="P25" s="7">
        <f t="shared" si="4"/>
        <v>1.0561869316561627</v>
      </c>
      <c r="Q25" s="7">
        <f t="shared" si="4"/>
        <v>1.0682321882717571</v>
      </c>
      <c r="R25" s="7">
        <f t="shared" si="12"/>
        <v>1.0703108047092078</v>
      </c>
      <c r="S25" s="7">
        <f t="shared" si="12"/>
        <v>1.0624020121201712</v>
      </c>
      <c r="T25" s="7">
        <f t="shared" si="12"/>
        <v>1.0445848325458977</v>
      </c>
      <c r="U25" s="7">
        <f t="shared" si="12"/>
        <v>1.0170372893551172</v>
      </c>
      <c r="V25" s="7">
        <f t="shared" si="12"/>
        <v>0.98003462849338441</v>
      </c>
      <c r="W25" s="7">
        <f t="shared" si="12"/>
        <v>0.93394656831657641</v>
      </c>
      <c r="X25" s="7">
        <f t="shared" si="12"/>
        <v>0.87923360548729279</v>
      </c>
      <c r="Y25" s="7">
        <f t="shared" si="12"/>
        <v>0.81644241384442295</v>
      </c>
      <c r="Z25" s="7">
        <f t="shared" si="12"/>
        <v>0.74620038221885365</v>
      </c>
      <c r="AA25" s="7">
        <f t="shared" si="12"/>
        <v>0.66920934577165925</v>
      </c>
      <c r="AB25" s="7">
        <f t="shared" si="12"/>
        <v>0.58623857348916686</v>
      </c>
      <c r="AC25" s="7">
        <f t="shared" si="12"/>
        <v>0.49811708190153248</v>
      </c>
      <c r="AD25" s="7">
        <f t="shared" si="12"/>
        <v>0.4057253518236078</v>
      </c>
      <c r="AE25" s="7">
        <f t="shared" si="12"/>
        <v>0.3099865308816851</v>
      </c>
      <c r="AF25" s="7">
        <f t="shared" si="12"/>
        <v>0.21185720972756988</v>
      </c>
      <c r="AG25" s="7">
        <f t="shared" si="12"/>
        <v>0.11231786410099318</v>
      </c>
      <c r="AH25" s="7">
        <f t="shared" si="13"/>
        <v>1.2363058240122599E-2</v>
      </c>
      <c r="AI25" s="7">
        <f t="shared" si="13"/>
        <v>-8.7008492475545526E-2</v>
      </c>
      <c r="AJ25" s="7">
        <f t="shared" si="13"/>
        <v>-0.18480390035912853</v>
      </c>
      <c r="AK25" s="7">
        <f t="shared" si="13"/>
        <v>-0.28004602602191714</v>
      </c>
      <c r="AL25" s="7">
        <f t="shared" si="13"/>
        <v>-0.37178324162714976</v>
      </c>
      <c r="AM25" s="7">
        <f t="shared" si="13"/>
        <v>-0.4590989392407907</v>
      </c>
      <c r="AN25" s="7">
        <f t="shared" si="13"/>
        <v>-0.54112068927501622</v>
      </c>
      <c r="AO25" s="7">
        <f t="shared" si="13"/>
        <v>-0.61702895751627107</v>
      </c>
      <c r="AP25" s="7">
        <f t="shared" si="13"/>
        <v>-0.6860652936402255</v>
      </c>
      <c r="AQ25" s="7">
        <f t="shared" si="13"/>
        <v>-0.74753990939670756</v>
      </c>
      <c r="AR25" s="7">
        <f t="shared" si="13"/>
        <v>-0.80083857074588549</v>
      </c>
      <c r="AS25" s="7">
        <f t="shared" si="13"/>
        <v>-0.8454287350817522</v>
      </c>
      <c r="AT25" s="7">
        <f t="shared" si="13"/>
        <v>-0.88086487222181331</v>
      </c>
      <c r="AU25" s="7">
        <f t="shared" si="13"/>
        <v>-0.90679291599739431</v>
      </c>
      <c r="AV25" s="7">
        <f t="shared" si="13"/>
        <v>-0.92295380196576171</v>
      </c>
      <c r="AW25" s="7">
        <f t="shared" si="13"/>
        <v>-0.92918605589639813</v>
      </c>
      <c r="AX25" s="7">
        <f t="shared" si="14"/>
        <v>-0.92542740716813798</v>
      </c>
      <c r="AY25" s="7">
        <f t="shared" si="14"/>
        <v>-0.91171541095662978</v>
      </c>
      <c r="AZ25" s="7">
        <f t="shared" si="14"/>
        <v>-0.88818707299543576</v>
      </c>
      <c r="BA25" s="7">
        <f t="shared" si="14"/>
        <v>-0.85507748066002975</v>
      </c>
      <c r="BB25" s="7">
        <f t="shared" si="14"/>
        <v>-0.81271745405245044</v>
      </c>
      <c r="BC25" s="7">
        <f t="shared" si="14"/>
        <v>-0.76153024055619856</v>
      </c>
      <c r="BD25" s="7">
        <f t="shared" si="14"/>
        <v>-0.70202728588828445</v>
      </c>
      <c r="BE25" s="7">
        <f t="shared" si="14"/>
        <v>-0.63480312390268923</v>
      </c>
      <c r="BF25" s="7">
        <f t="shared" si="14"/>
        <v>-0.56052943620461892</v>
      </c>
      <c r="BG25" s="7">
        <f t="shared" si="14"/>
        <v>-0.47994834092993488</v>
      </c>
      <c r="BH25" s="7">
        <f t="shared" si="14"/>
        <v>-0.39386497774605467</v>
      </c>
      <c r="BI25" s="7">
        <f t="shared" si="14"/>
        <v>-0.30313946316253332</v>
      </c>
      <c r="BJ25" s="7">
        <f t="shared" si="14"/>
        <v>-0.20867829653122316</v>
      </c>
      <c r="BK25" s="7">
        <f t="shared" si="14"/>
        <v>-0.11142530260439319</v>
      </c>
      <c r="BL25" s="7">
        <f t="shared" si="14"/>
        <v>-1.2352201149793712E-2</v>
      </c>
      <c r="BM25" s="7">
        <f t="shared" si="14"/>
        <v>8.755110215205239E-2</v>
      </c>
      <c r="BN25" s="7">
        <f t="shared" si="9"/>
        <v>0.18728640651819634</v>
      </c>
      <c r="BO25" s="7">
        <f t="shared" si="9"/>
        <v>0.28585718975551822</v>
      </c>
      <c r="BP25" s="7">
        <f t="shared" si="9"/>
        <v>0.28585718975551822</v>
      </c>
      <c r="BQ25" s="7">
        <f t="shared" si="9"/>
        <v>0.475587122284301</v>
      </c>
      <c r="BR25" s="7">
        <f t="shared" si="9"/>
        <v>0.5648505528063108</v>
      </c>
      <c r="BS25" s="7">
        <f t="shared" si="9"/>
        <v>0.6491769660559028</v>
      </c>
      <c r="BT25" s="7">
        <f t="shared" si="9"/>
        <v>0.72772380038649176</v>
      </c>
      <c r="BU25" s="7">
        <f t="shared" si="9"/>
        <v>0.79970624179357863</v>
      </c>
      <c r="BV25" s="7">
        <f t="shared" si="9"/>
        <v>0.86440506551685581</v>
      </c>
      <c r="BW25" s="7">
        <f t="shared" si="9"/>
        <v>0.9211738222962671</v>
      </c>
      <c r="BX25" s="7">
        <f t="shared" si="9"/>
        <v>0.96944529747932962</v>
      </c>
      <c r="BY25" s="7">
        <f t="shared" si="9"/>
        <v>1.0087371784424415</v>
      </c>
      <c r="BZ25" s="7">
        <f t="shared" si="9"/>
        <v>1.038656873699189</v>
      </c>
      <c r="CA25" s="7">
        <f t="shared" si="9"/>
        <v>1.058905435544703</v>
      </c>
      <c r="CB25" s="7">
        <f t="shared" si="9"/>
        <v>1.0692805470423077</v>
      </c>
      <c r="CC25" s="7">
        <f t="shared" si="15"/>
        <v>1.0696785435074747</v>
      </c>
      <c r="CD25" s="7">
        <f t="shared" si="15"/>
        <v>1.0600954482910845</v>
      </c>
      <c r="CE25" s="7">
        <f t="shared" si="15"/>
        <v>1.040627012512789</v>
      </c>
      <c r="CF25" s="7">
        <f t="shared" si="15"/>
        <v>1.0114677583474758</v>
      </c>
      <c r="CG25" s="7">
        <f t="shared" si="15"/>
        <v>0.97290903542399598</v>
      </c>
      <c r="CH25" s="7">
        <f t="shared" si="15"/>
        <v>0.92533610975598313</v>
      </c>
      <c r="CI25" s="7">
        <f t="shared" si="15"/>
        <v>0.86922431429119296</v>
      </c>
      <c r="CJ25" s="7">
        <f t="shared" si="15"/>
        <v>0.80513429954181603</v>
      </c>
      <c r="CK25" s="7">
        <f t="shared" si="15"/>
        <v>0.73370643174988603</v>
      </c>
      <c r="CL25" s="7">
        <f t="shared" si="15"/>
        <v>0.65565439455946439</v>
      </c>
      <c r="CM25" s="7">
        <f t="shared" si="15"/>
        <v>0.57175805812558733</v>
      </c>
      <c r="CN25" s="7">
        <f t="shared" si="15"/>
        <v>0.48285568690945929</v>
      </c>
      <c r="CO25" s="7">
        <f t="shared" si="15"/>
        <v>0.38983556401705483</v>
      </c>
      <c r="CP25" s="7">
        <f t="shared" si="15"/>
        <v>0.29362711576795031</v>
      </c>
      <c r="CQ25" s="7">
        <f t="shared" si="15"/>
        <v>0.1951916251747644</v>
      </c>
      <c r="CR25" s="7">
        <f t="shared" si="15"/>
        <v>9.5512627121060456E-2</v>
      </c>
      <c r="CS25" s="7">
        <f t="shared" si="16"/>
        <v>-4.4139187941066166E-3</v>
      </c>
      <c r="CT25" s="7">
        <f t="shared" si="16"/>
        <v>-0.10358957955527696</v>
      </c>
      <c r="CU25" s="7">
        <f t="shared" si="16"/>
        <v>-0.20102342474323975</v>
      </c>
      <c r="CV25" s="7">
        <f t="shared" si="16"/>
        <v>-0.29574192758422568</v>
      </c>
      <c r="CW25" s="7">
        <f t="shared" si="16"/>
        <v>-0.38679869210761864</v>
      </c>
      <c r="CX25" s="7">
        <f t="shared" si="16"/>
        <v>-0.47328390922166708</v>
      </c>
      <c r="CY25" s="7">
        <f t="shared" si="16"/>
        <v>-0.55433344722517941</v>
      </c>
      <c r="CZ25" s="7">
        <f t="shared" si="16"/>
        <v>-0.62913748592583962</v>
      </c>
      <c r="DA25" s="7">
        <f t="shared" si="16"/>
        <v>-0.69694860809587977</v>
      </c>
      <c r="DB25" s="7">
        <f t="shared" si="16"/>
        <v>-0.75708926741795102</v>
      </c>
      <c r="DC25" s="7">
        <f t="shared" si="16"/>
        <v>-0.80895855830396735</v>
      </c>
      <c r="DD25" s="7">
        <f t="shared" si="16"/>
        <v>-0.85203821994510387</v>
      </c>
      <c r="DE25" s="7">
        <f t="shared" si="16"/>
        <v>-0.88589781460248518</v>
      </c>
      <c r="DF25" s="7">
        <f t="shared" si="16"/>
        <v>-0.91019902839878886</v>
      </c>
      <c r="DG25" s="7">
        <f t="shared" si="16"/>
        <v>-0.92469905163867472</v>
      </c>
      <c r="DH25" s="7">
        <f t="shared" si="16"/>
        <v>-0.92925300488300078</v>
      </c>
      <c r="DI25" s="7">
        <f t="shared" si="17"/>
        <v>-0.92381538653628648</v>
      </c>
      <c r="DJ25" s="7">
        <f t="shared" si="17"/>
        <v>-0.9084405274836147</v>
      </c>
      <c r="DK25" s="7">
        <f t="shared" si="17"/>
        <v>-0.88328204823438627</v>
      </c>
      <c r="DL25" s="7">
        <f t="shared" si="17"/>
        <v>-0.84859132399697301</v>
      </c>
      <c r="DM25" s="7">
        <f t="shared" si="17"/>
        <v>-0.80471497302072581</v>
      </c>
      <c r="DN25" s="7">
        <f t="shared" si="17"/>
        <v>-0.75209139330100616</v>
      </c>
      <c r="DO25" s="7">
        <f t="shared" si="17"/>
        <v>-0.69124638225133062</v>
      </c>
      <c r="DP25" s="7">
        <f t="shared" si="17"/>
        <v>-0.62278788310941968</v>
      </c>
      <c r="DQ25" s="7">
        <f t="shared" si="17"/>
        <v>-0.54739991056933057</v>
      </c>
      <c r="DR25" s="7">
        <f t="shared" si="17"/>
        <v>-0.46583571633273224</v>
      </c>
      <c r="DS25" s="7">
        <f t="shared" si="17"/>
        <v>-0.37891026286689877</v>
      </c>
      <c r="DT25" s="7">
        <f t="shared" si="17"/>
        <v>-0.28749208056912601</v>
      </c>
      <c r="DU25" s="7">
        <f t="shared" si="17"/>
        <v>-0.19249458969809824</v>
      </c>
      <c r="DV25" s="7">
        <f t="shared" si="17"/>
        <v>-9.4866973780606725E-2</v>
      </c>
      <c r="DW25" s="7">
        <f t="shared" si="17"/>
        <v>4.4153043165020001E-3</v>
      </c>
      <c r="DX25" s="7">
        <f t="shared" si="17"/>
        <v>0.10436024888883938</v>
      </c>
      <c r="DY25" s="7">
        <f t="shared" si="10"/>
        <v>0.20396924308764491</v>
      </c>
      <c r="DZ25" s="7">
        <f t="shared" si="10"/>
        <v>0.30224702676924164</v>
      </c>
      <c r="EA25" s="7">
        <f t="shared" si="10"/>
        <v>0.39821164080539573</v>
      </c>
      <c r="EB25" s="7">
        <f t="shared" si="10"/>
        <v>0.49090423849434361</v>
      </c>
      <c r="EC25" s="7">
        <f t="shared" si="10"/>
        <v>0.57939866604007639</v>
      </c>
      <c r="ED25" s="7">
        <f t="shared" si="10"/>
        <v>0.66281071637492572</v>
      </c>
      <c r="EE25" s="7">
        <f t="shared" si="10"/>
        <v>0.74030696386430506</v>
      </c>
      <c r="EF25" s="7">
        <f t="shared" si="10"/>
        <v>0.81111309162015133</v>
      </c>
      <c r="EG25" s="7">
        <f t="shared" si="10"/>
        <v>0.87452162821932367</v>
      </c>
      <c r="EH25" s="7">
        <f t="shared" si="10"/>
        <v>0.92989901652419849</v>
      </c>
      <c r="EI25" s="7">
        <f t="shared" si="10"/>
        <v>0.97669194397616454</v>
      </c>
      <c r="EJ25" s="7">
        <f t="shared" si="10"/>
        <v>1.0144328711118074</v>
      </c>
      <c r="EK25" s="7">
        <f t="shared" si="10"/>
        <v>1.0427447030626786</v>
      </c>
      <c r="EL25" s="7">
        <f t="shared" si="10"/>
        <v>1.061344557362573</v>
      </c>
      <c r="EM25" s="7">
        <f t="shared" si="10"/>
        <v>1.0700465904156202</v>
      </c>
      <c r="EN25" s="7">
        <f t="shared" si="10"/>
        <v>1.0687638543840643</v>
      </c>
      <c r="EO25" s="7">
        <f t="shared" si="18"/>
        <v>1.0575091659423159</v>
      </c>
      <c r="EP25" s="7">
        <f t="shared" si="18"/>
        <v>1.0363949782169801</v>
      </c>
      <c r="EQ25" s="7">
        <f t="shared" si="18"/>
        <v>1.0056322571923857</v>
      </c>
      <c r="ER25" s="7">
        <f t="shared" si="18"/>
        <v>0.96552837380820689</v>
      </c>
      <c r="ES25" s="7">
        <f t="shared" si="18"/>
        <v>0.91648403281063695</v>
      </c>
      <c r="ET25" s="7">
        <f t="shared" si="18"/>
        <v>0.85898926904301898</v>
      </c>
      <c r="EU25" s="7">
        <f t="shared" si="18"/>
        <v>0.79361855117967872</v>
      </c>
      <c r="EV25" s="7">
        <f t="shared" si="18"/>
        <v>0.72102504182481952</v>
      </c>
      <c r="EW25" s="7">
        <f t="shared" si="18"/>
        <v>0.64193407132769131</v>
      </c>
      <c r="EX25" s="7">
        <f t="shared" si="18"/>
        <v>0.55713589052150236</v>
      </c>
      <c r="EY25" s="7">
        <f t="shared" si="18"/>
        <v>0.46747777479831476</v>
      </c>
      <c r="EZ25" s="7">
        <f t="shared" si="18"/>
        <v>0.37385555841340495</v>
      </c>
      <c r="FA25" s="7">
        <f t="shared" si="18"/>
        <v>0.27720468360549927</v>
      </c>
      <c r="FB25" s="7">
        <f t="shared" si="18"/>
        <v>0.17849085396714676</v>
      </c>
      <c r="FC25" s="7">
        <f t="shared" si="18"/>
        <v>7.8700385453640026E-2</v>
      </c>
      <c r="FD25" s="7">
        <f t="shared" si="18"/>
        <v>-2.1169648559978951E-2</v>
      </c>
      <c r="FE25" s="7">
        <f t="shared" si="19"/>
        <v>-0.12012137970648669</v>
      </c>
      <c r="FF25" s="7">
        <f t="shared" si="19"/>
        <v>-0.2171661149973626</v>
      </c>
      <c r="FG25" s="7">
        <f t="shared" si="19"/>
        <v>-0.31133421551630641</v>
      </c>
      <c r="FH25" s="7">
        <f t="shared" si="19"/>
        <v>-0.40168478473076347</v>
      </c>
      <c r="FI25" s="7">
        <f t="shared" si="19"/>
        <v>-0.48731506961907667</v>
      </c>
      <c r="FJ25" s="7">
        <f t="shared" si="19"/>
        <v>-0.56736948068024473</v>
      </c>
      <c r="FK25" s="7">
        <f t="shared" si="19"/>
        <v>-0.64104814070142035</v>
      </c>
      <c r="FL25" s="7">
        <f t="shared" si="19"/>
        <v>-0.70761487686659574</v>
      </c>
      <c r="FM25" s="7">
        <f t="shared" si="19"/>
        <v>-0.76640457635204406</v>
      </c>
      <c r="FN25" s="7">
        <f t="shared" si="19"/>
        <v>-0.81682983191380187</v>
      </c>
      <c r="FO25" s="7">
        <f t="shared" si="19"/>
        <v>-0.8583868110666657</v>
      </c>
      <c r="FP25" s="7">
        <f t="shared" si="19"/>
        <v>-0.89066029021185411</v>
      </c>
      <c r="FQ25" s="7">
        <f t="shared" si="19"/>
        <v>-0.91332780341394071</v>
      </c>
      <c r="FR25" s="7">
        <f t="shared" si="19"/>
        <v>-0.92616286437389339</v>
      </c>
      <c r="FS25" s="7">
        <f t="shared" si="19"/>
        <v>-0.92903722940530842</v>
      </c>
      <c r="FT25" s="7">
        <f t="shared" si="19"/>
        <v>-0.92192217880293048</v>
      </c>
      <c r="FU25" s="7">
        <f t="shared" si="20"/>
        <v>-0.90488880380045489</v>
      </c>
      <c r="FV25" s="7">
        <f t="shared" si="20"/>
        <v>-0.87810729625042128</v>
      </c>
      <c r="FW25" s="7">
        <f t="shared" si="20"/>
        <v>-0.87810729625042128</v>
      </c>
      <c r="FX25" s="7">
        <f t="shared" si="20"/>
        <v>-0.79646497781787862</v>
      </c>
      <c r="FY25" s="7">
        <f t="shared" si="20"/>
        <v>-0.74241990999378582</v>
      </c>
      <c r="FZ25" s="7">
        <f t="shared" si="20"/>
        <v>-0.68025004510397336</v>
      </c>
      <c r="GA25" s="7">
        <f t="shared" si="20"/>
        <v>-0.61057656388779724</v>
      </c>
      <c r="GB25" s="7">
        <f t="shared" si="20"/>
        <v>-0.53409562073858141</v>
      </c>
      <c r="GC25" s="7">
        <f t="shared" si="20"/>
        <v>-0.45157138795902885</v>
      </c>
      <c r="GD25" s="7">
        <f t="shared" si="20"/>
        <v>-0.36382842040419405</v>
      </c>
      <c r="GE25" s="7">
        <f t="shared" si="20"/>
        <v>-0.27174341680190983</v>
      </c>
      <c r="GF25" s="7">
        <f t="shared" si="20"/>
        <v>-0.17623646006891819</v>
      </c>
      <c r="GG25" s="7">
        <f t="shared" si="20"/>
        <v>-7.8261824146496115E-2</v>
      </c>
      <c r="GH25" s="7">
        <f t="shared" si="20"/>
        <v>2.1201560789335265E-2</v>
      </c>
      <c r="GI25" s="7">
        <f t="shared" si="20"/>
        <v>0.12115988947451391</v>
      </c>
      <c r="GJ25" s="7">
        <f t="shared" si="20"/>
        <v>0.22061441133065501</v>
      </c>
      <c r="GK25" s="7">
        <f t="shared" si="11"/>
        <v>0.3185714096506625</v>
      </c>
      <c r="GL25" s="7">
        <f t="shared" si="11"/>
        <v>0.41405213048759809</v>
      </c>
      <c r="GM25" s="7">
        <f t="shared" si="3"/>
        <v>0.50610256204059589</v>
      </c>
      <c r="GN25" s="7">
        <f t="shared" si="3"/>
        <v>0.59380296682539913</v>
      </c>
      <c r="GO25" s="7">
        <f t="shared" si="3"/>
        <v>0.67627707138730375</v>
      </c>
      <c r="GP25" s="7">
        <f t="shared" si="3"/>
        <v>0.7527008217358383</v>
      </c>
      <c r="GQ25" s="7">
        <f t="shared" si="3"/>
        <v>0.82231061701985098</v>
      </c>
      <c r="GR25" s="7">
        <f t="shared" si="3"/>
        <v>0.88441093917480806</v>
      </c>
      <c r="GS25" s="7">
        <f t="shared" si="3"/>
        <v>0.93838130230937</v>
      </c>
      <c r="GT25" s="7">
        <f t="shared" si="3"/>
        <v>0.98368245239533036</v>
      </c>
    </row>
    <row r="26" spans="1:202" x14ac:dyDescent="0.25">
      <c r="A26" s="1">
        <f t="shared" si="5"/>
        <v>1.6000000000000003</v>
      </c>
      <c r="B26" s="7">
        <f t="shared" si="4"/>
        <v>-2.9199522301289037E-2</v>
      </c>
      <c r="C26" s="7">
        <f t="shared" si="4"/>
        <v>7.0633894345539114E-2</v>
      </c>
      <c r="D26" s="7">
        <f t="shared" si="4"/>
        <v>0.16946980849377219</v>
      </c>
      <c r="E26" s="7">
        <f t="shared" si="4"/>
        <v>0.26632068436005052</v>
      </c>
      <c r="F26" s="7">
        <f t="shared" si="4"/>
        <v>0.3602188200073615</v>
      </c>
      <c r="G26" s="7">
        <f t="shared" si="4"/>
        <v>0.45022601630291398</v>
      </c>
      <c r="H26" s="7">
        <f t="shared" si="4"/>
        <v>0.53544295109374629</v>
      </c>
      <c r="I26" s="7">
        <f t="shared" si="4"/>
        <v>0.61501816493640193</v>
      </c>
      <c r="J26" s="7">
        <f t="shared" si="4"/>
        <v>0.68815656859823371</v>
      </c>
      <c r="K26" s="7">
        <f t="shared" si="4"/>
        <v>0.75412738732619433</v>
      </c>
      <c r="L26" s="7">
        <f t="shared" si="4"/>
        <v>0.81227146250660742</v>
      </c>
      <c r="M26" s="7">
        <f t="shared" si="4"/>
        <v>0.86200783776014633</v>
      </c>
      <c r="N26" s="7">
        <f t="shared" si="4"/>
        <v>0.90283956366593721</v>
      </c>
      <c r="O26" s="7">
        <f t="shared" si="4"/>
        <v>0.93435866311590388</v>
      </c>
      <c r="P26" s="7">
        <f t="shared" si="4"/>
        <v>0.95625020768717106</v>
      </c>
      <c r="Q26" s="7">
        <f t="shared" si="4"/>
        <v>0.96829546430276536</v>
      </c>
      <c r="R26" s="7">
        <f t="shared" si="12"/>
        <v>0.97037408074021603</v>
      </c>
      <c r="S26" s="7">
        <f t="shared" si="12"/>
        <v>0.96246528815117949</v>
      </c>
      <c r="T26" s="7">
        <f t="shared" si="12"/>
        <v>0.94464810857690606</v>
      </c>
      <c r="U26" s="7">
        <f t="shared" si="12"/>
        <v>0.91710056538612539</v>
      </c>
      <c r="V26" s="7">
        <f t="shared" si="12"/>
        <v>0.88009790452439263</v>
      </c>
      <c r="W26" s="7">
        <f t="shared" si="12"/>
        <v>0.83400984434758463</v>
      </c>
      <c r="X26" s="7">
        <f t="shared" si="12"/>
        <v>0.77929688151830101</v>
      </c>
      <c r="Y26" s="7">
        <f t="shared" si="12"/>
        <v>0.71650568987543117</v>
      </c>
      <c r="Z26" s="7">
        <f t="shared" si="12"/>
        <v>0.64626365824986187</v>
      </c>
      <c r="AA26" s="7">
        <f t="shared" si="12"/>
        <v>0.56927262180266747</v>
      </c>
      <c r="AB26" s="7">
        <f t="shared" si="12"/>
        <v>0.48630184952017513</v>
      </c>
      <c r="AC26" s="7">
        <f t="shared" si="12"/>
        <v>0.39818035793254075</v>
      </c>
      <c r="AD26" s="7">
        <f t="shared" si="12"/>
        <v>0.30578862785461608</v>
      </c>
      <c r="AE26" s="7">
        <f t="shared" si="12"/>
        <v>0.2100498069126934</v>
      </c>
      <c r="AF26" s="7">
        <f t="shared" si="12"/>
        <v>0.11192048575857817</v>
      </c>
      <c r="AG26" s="7">
        <f t="shared" si="12"/>
        <v>1.2381140132001454E-2</v>
      </c>
      <c r="AH26" s="7">
        <f t="shared" si="13"/>
        <v>-8.7573665728869127E-2</v>
      </c>
      <c r="AI26" s="7">
        <f t="shared" si="13"/>
        <v>-0.18694521644453724</v>
      </c>
      <c r="AJ26" s="7">
        <f t="shared" si="13"/>
        <v>-0.28474062432812025</v>
      </c>
      <c r="AK26" s="7">
        <f t="shared" si="13"/>
        <v>-0.37998274999090886</v>
      </c>
      <c r="AL26" s="7">
        <f t="shared" si="13"/>
        <v>-0.47171996559614149</v>
      </c>
      <c r="AM26" s="7">
        <f t="shared" si="13"/>
        <v>-0.55903566320978249</v>
      </c>
      <c r="AN26" s="7">
        <f t="shared" si="13"/>
        <v>-0.641057413244008</v>
      </c>
      <c r="AO26" s="7">
        <f t="shared" si="13"/>
        <v>-0.71696568148526285</v>
      </c>
      <c r="AP26" s="7">
        <f t="shared" si="13"/>
        <v>-0.78600201760921728</v>
      </c>
      <c r="AQ26" s="7">
        <f t="shared" si="13"/>
        <v>-0.84747663336569934</v>
      </c>
      <c r="AR26" s="7">
        <f t="shared" si="13"/>
        <v>-0.90077529471487727</v>
      </c>
      <c r="AS26" s="7">
        <f t="shared" si="13"/>
        <v>-0.94536545905074398</v>
      </c>
      <c r="AT26" s="7">
        <f t="shared" si="13"/>
        <v>-0.98080159619080509</v>
      </c>
      <c r="AU26" s="7">
        <f t="shared" si="13"/>
        <v>-1.0067296399663861</v>
      </c>
      <c r="AV26" s="7">
        <f t="shared" si="13"/>
        <v>-1.0228905259347534</v>
      </c>
      <c r="AW26" s="7">
        <f t="shared" si="13"/>
        <v>-1.0291227798653899</v>
      </c>
      <c r="AX26" s="7">
        <f t="shared" si="14"/>
        <v>-1.0253641311371298</v>
      </c>
      <c r="AY26" s="7">
        <f t="shared" si="14"/>
        <v>-1.0116521349256216</v>
      </c>
      <c r="AZ26" s="7">
        <f t="shared" si="14"/>
        <v>-0.98812379696442754</v>
      </c>
      <c r="BA26" s="7">
        <f t="shared" si="14"/>
        <v>-0.95501420462902153</v>
      </c>
      <c r="BB26" s="7">
        <f t="shared" si="14"/>
        <v>-0.91265417802144222</v>
      </c>
      <c r="BC26" s="7">
        <f t="shared" si="14"/>
        <v>-0.86146696452519034</v>
      </c>
      <c r="BD26" s="7">
        <f t="shared" si="14"/>
        <v>-0.80196400985727623</v>
      </c>
      <c r="BE26" s="7">
        <f t="shared" si="14"/>
        <v>-0.73473984787168101</v>
      </c>
      <c r="BF26" s="7">
        <f t="shared" si="14"/>
        <v>-0.66046616017361071</v>
      </c>
      <c r="BG26" s="7">
        <f t="shared" si="14"/>
        <v>-0.57988506489892666</v>
      </c>
      <c r="BH26" s="7">
        <f t="shared" si="14"/>
        <v>-0.49380170171504639</v>
      </c>
      <c r="BI26" s="7">
        <f t="shared" si="14"/>
        <v>-0.40307618713152504</v>
      </c>
      <c r="BJ26" s="7">
        <f t="shared" si="14"/>
        <v>-0.30861502050021489</v>
      </c>
      <c r="BK26" s="7">
        <f t="shared" si="14"/>
        <v>-0.2113620265733849</v>
      </c>
      <c r="BL26" s="7">
        <f t="shared" si="14"/>
        <v>-0.11228892511878544</v>
      </c>
      <c r="BM26" s="7">
        <f t="shared" si="14"/>
        <v>-1.2385621816939325E-2</v>
      </c>
      <c r="BN26" s="7">
        <f t="shared" si="9"/>
        <v>8.7349682549204596E-2</v>
      </c>
      <c r="BO26" s="7">
        <f t="shared" si="9"/>
        <v>0.18592046578652649</v>
      </c>
      <c r="BP26" s="7">
        <f t="shared" si="9"/>
        <v>0.18592046578652649</v>
      </c>
      <c r="BQ26" s="7">
        <f t="shared" si="9"/>
        <v>0.37565039831530928</v>
      </c>
      <c r="BR26" s="7">
        <f t="shared" si="9"/>
        <v>0.46491382883731913</v>
      </c>
      <c r="BS26" s="7">
        <f t="shared" si="9"/>
        <v>0.54924024208691102</v>
      </c>
      <c r="BT26" s="7">
        <f t="shared" si="9"/>
        <v>0.62778707641749998</v>
      </c>
      <c r="BU26" s="7">
        <f t="shared" si="9"/>
        <v>0.69976951782458685</v>
      </c>
      <c r="BV26" s="7">
        <f t="shared" si="9"/>
        <v>0.76446834154786403</v>
      </c>
      <c r="BW26" s="7">
        <f t="shared" si="9"/>
        <v>0.82123709832727532</v>
      </c>
      <c r="BX26" s="7">
        <f t="shared" si="9"/>
        <v>0.86950857351033783</v>
      </c>
      <c r="BY26" s="7">
        <f t="shared" si="9"/>
        <v>0.90880045447344981</v>
      </c>
      <c r="BZ26" s="7">
        <f t="shared" si="9"/>
        <v>0.93872014973019724</v>
      </c>
      <c r="CA26" s="7">
        <f t="shared" si="9"/>
        <v>0.95896871157571129</v>
      </c>
      <c r="CB26" s="7">
        <f t="shared" si="9"/>
        <v>0.9693438230733159</v>
      </c>
      <c r="CC26" s="7">
        <f t="shared" si="15"/>
        <v>0.96974181953848293</v>
      </c>
      <c r="CD26" s="7">
        <f t="shared" si="15"/>
        <v>0.9601587243220927</v>
      </c>
      <c r="CE26" s="7">
        <f t="shared" si="15"/>
        <v>0.94069028854379722</v>
      </c>
      <c r="CF26" s="7">
        <f t="shared" si="15"/>
        <v>0.91153103437848404</v>
      </c>
      <c r="CG26" s="7">
        <f t="shared" si="15"/>
        <v>0.8729723114550042</v>
      </c>
      <c r="CH26" s="7">
        <f t="shared" si="15"/>
        <v>0.82539938578699135</v>
      </c>
      <c r="CI26" s="7">
        <f t="shared" si="15"/>
        <v>0.76928759032220118</v>
      </c>
      <c r="CJ26" s="7">
        <f t="shared" si="15"/>
        <v>0.70519757557282425</v>
      </c>
      <c r="CK26" s="7">
        <f t="shared" si="15"/>
        <v>0.63376970778089425</v>
      </c>
      <c r="CL26" s="7">
        <f t="shared" si="15"/>
        <v>0.55571767059047261</v>
      </c>
      <c r="CM26" s="7">
        <f t="shared" si="15"/>
        <v>0.47182133415659561</v>
      </c>
      <c r="CN26" s="7">
        <f t="shared" si="15"/>
        <v>0.38291896294046757</v>
      </c>
      <c r="CO26" s="7">
        <f t="shared" si="15"/>
        <v>0.2898988400480631</v>
      </c>
      <c r="CP26" s="7">
        <f t="shared" si="15"/>
        <v>0.19369039179895861</v>
      </c>
      <c r="CQ26" s="7">
        <f t="shared" si="15"/>
        <v>9.5254901205772666E-2</v>
      </c>
      <c r="CR26" s="7">
        <f t="shared" si="15"/>
        <v>-4.4240968479312727E-3</v>
      </c>
      <c r="CS26" s="7">
        <f t="shared" si="16"/>
        <v>-0.10435064276309834</v>
      </c>
      <c r="CT26" s="7">
        <f t="shared" si="16"/>
        <v>-0.20352630352426868</v>
      </c>
      <c r="CU26" s="7">
        <f t="shared" si="16"/>
        <v>-0.30096014871223148</v>
      </c>
      <c r="CV26" s="7">
        <f t="shared" si="16"/>
        <v>-0.39567865155321741</v>
      </c>
      <c r="CW26" s="7">
        <f t="shared" si="16"/>
        <v>-0.48673541607661036</v>
      </c>
      <c r="CX26" s="7">
        <f t="shared" si="16"/>
        <v>-0.57322063319065886</v>
      </c>
      <c r="CY26" s="7">
        <f t="shared" si="16"/>
        <v>-0.65427017119417119</v>
      </c>
      <c r="CZ26" s="7">
        <f t="shared" si="16"/>
        <v>-0.7290742098948314</v>
      </c>
      <c r="DA26" s="7">
        <f t="shared" si="16"/>
        <v>-0.79688533206487155</v>
      </c>
      <c r="DB26" s="7">
        <f t="shared" si="16"/>
        <v>-0.8570259913869428</v>
      </c>
      <c r="DC26" s="7">
        <f t="shared" si="16"/>
        <v>-0.90889528227295913</v>
      </c>
      <c r="DD26" s="7">
        <f t="shared" si="16"/>
        <v>-0.95197494391409565</v>
      </c>
      <c r="DE26" s="7">
        <f t="shared" si="16"/>
        <v>-0.98583453857147696</v>
      </c>
      <c r="DF26" s="7">
        <f t="shared" si="16"/>
        <v>-1.0101357523677805</v>
      </c>
      <c r="DG26" s="7">
        <f t="shared" si="16"/>
        <v>-1.0246357756076665</v>
      </c>
      <c r="DH26" s="7">
        <f t="shared" si="16"/>
        <v>-1.0291897288519924</v>
      </c>
      <c r="DI26" s="7">
        <f t="shared" si="17"/>
        <v>-1.0237521105052783</v>
      </c>
      <c r="DJ26" s="7">
        <f t="shared" si="17"/>
        <v>-1.0083772514526064</v>
      </c>
      <c r="DK26" s="7">
        <f t="shared" si="17"/>
        <v>-0.98321877220337806</v>
      </c>
      <c r="DL26" s="7">
        <f t="shared" si="17"/>
        <v>-0.94852804796596479</v>
      </c>
      <c r="DM26" s="7">
        <f t="shared" si="17"/>
        <v>-0.90465169698971759</v>
      </c>
      <c r="DN26" s="7">
        <f t="shared" si="17"/>
        <v>-0.85202811726999794</v>
      </c>
      <c r="DO26" s="7">
        <f t="shared" si="17"/>
        <v>-0.7911831062203224</v>
      </c>
      <c r="DP26" s="7">
        <f t="shared" si="17"/>
        <v>-0.72272460707841146</v>
      </c>
      <c r="DQ26" s="7">
        <f t="shared" si="17"/>
        <v>-0.64733663453832235</v>
      </c>
      <c r="DR26" s="7">
        <f t="shared" si="17"/>
        <v>-0.56577244030172402</v>
      </c>
      <c r="DS26" s="7">
        <f t="shared" si="17"/>
        <v>-0.4788469868358905</v>
      </c>
      <c r="DT26" s="7">
        <f t="shared" si="17"/>
        <v>-0.38742880453811773</v>
      </c>
      <c r="DU26" s="7">
        <f t="shared" si="17"/>
        <v>-0.29243131366708996</v>
      </c>
      <c r="DV26" s="7">
        <f t="shared" si="17"/>
        <v>-0.19480369774959844</v>
      </c>
      <c r="DW26" s="7">
        <f t="shared" si="17"/>
        <v>-9.5521419652489725E-2</v>
      </c>
      <c r="DX26" s="7">
        <f t="shared" si="17"/>
        <v>4.423524919847658E-3</v>
      </c>
      <c r="DY26" s="7">
        <f t="shared" si="10"/>
        <v>0.10403251911865317</v>
      </c>
      <c r="DZ26" s="7">
        <f t="shared" si="10"/>
        <v>0.20231030280024992</v>
      </c>
      <c r="EA26" s="7">
        <f t="shared" si="10"/>
        <v>0.298274916836404</v>
      </c>
      <c r="EB26" s="7">
        <f t="shared" si="10"/>
        <v>0.39096751452535189</v>
      </c>
      <c r="EC26" s="7">
        <f t="shared" si="10"/>
        <v>0.47946194207108467</v>
      </c>
      <c r="ED26" s="7">
        <f t="shared" si="10"/>
        <v>0.56287399240593394</v>
      </c>
      <c r="EE26" s="7">
        <f t="shared" si="10"/>
        <v>0.64037023989531328</v>
      </c>
      <c r="EF26" s="7">
        <f t="shared" si="10"/>
        <v>0.71117636765115955</v>
      </c>
      <c r="EG26" s="7">
        <f t="shared" si="10"/>
        <v>0.77458490425033188</v>
      </c>
      <c r="EH26" s="7">
        <f t="shared" si="10"/>
        <v>0.8299622925552067</v>
      </c>
      <c r="EI26" s="7">
        <f t="shared" si="10"/>
        <v>0.87675522000717276</v>
      </c>
      <c r="EJ26" s="7">
        <f t="shared" si="10"/>
        <v>0.91449614714281569</v>
      </c>
      <c r="EK26" s="7">
        <f t="shared" si="10"/>
        <v>0.94280797909368685</v>
      </c>
      <c r="EL26" s="7">
        <f t="shared" si="10"/>
        <v>0.96140783339358127</v>
      </c>
      <c r="EM26" s="7">
        <f t="shared" si="10"/>
        <v>0.97010986644662855</v>
      </c>
      <c r="EN26" s="7">
        <f t="shared" si="10"/>
        <v>0.96882713041507262</v>
      </c>
      <c r="EO26" s="7">
        <f t="shared" si="18"/>
        <v>0.95757244197332425</v>
      </c>
      <c r="EP26" s="7">
        <f t="shared" si="18"/>
        <v>0.93645825424798834</v>
      </c>
      <c r="EQ26" s="7">
        <f t="shared" si="18"/>
        <v>0.90569553322339391</v>
      </c>
      <c r="ER26" s="7">
        <f t="shared" si="18"/>
        <v>0.8655916498392151</v>
      </c>
      <c r="ES26" s="7">
        <f t="shared" si="18"/>
        <v>0.81654730884164517</v>
      </c>
      <c r="ET26" s="7">
        <f t="shared" si="18"/>
        <v>0.7590525450740272</v>
      </c>
      <c r="EU26" s="7">
        <f t="shared" si="18"/>
        <v>0.69368182721068694</v>
      </c>
      <c r="EV26" s="7">
        <f t="shared" si="18"/>
        <v>0.62108831785582774</v>
      </c>
      <c r="EW26" s="7">
        <f t="shared" si="18"/>
        <v>0.54199734735869953</v>
      </c>
      <c r="EX26" s="7">
        <f t="shared" si="18"/>
        <v>0.45719916655251064</v>
      </c>
      <c r="EY26" s="7">
        <f t="shared" si="18"/>
        <v>0.36754105082932303</v>
      </c>
      <c r="EZ26" s="7">
        <f t="shared" si="18"/>
        <v>0.27391883444441323</v>
      </c>
      <c r="FA26" s="7">
        <f t="shared" si="18"/>
        <v>0.17726795963650757</v>
      </c>
      <c r="FB26" s="7">
        <f t="shared" si="18"/>
        <v>7.8554129998155017E-2</v>
      </c>
      <c r="FC26" s="7">
        <f t="shared" si="18"/>
        <v>-2.1236338515351692E-2</v>
      </c>
      <c r="FD26" s="7">
        <f t="shared" si="18"/>
        <v>-0.12110637252897068</v>
      </c>
      <c r="FE26" s="7">
        <f t="shared" si="19"/>
        <v>-0.2200581036754784</v>
      </c>
      <c r="FF26" s="7">
        <f t="shared" si="19"/>
        <v>-0.31710283896635433</v>
      </c>
      <c r="FG26" s="7">
        <f t="shared" si="19"/>
        <v>-0.41127093948529814</v>
      </c>
      <c r="FH26" s="7">
        <f t="shared" si="19"/>
        <v>-0.50162150869975519</v>
      </c>
      <c r="FI26" s="7">
        <f t="shared" si="19"/>
        <v>-0.58725179358806845</v>
      </c>
      <c r="FJ26" s="7">
        <f t="shared" si="19"/>
        <v>-0.66730620464923651</v>
      </c>
      <c r="FK26" s="7">
        <f t="shared" si="19"/>
        <v>-0.74098486467041214</v>
      </c>
      <c r="FL26" s="7">
        <f t="shared" si="19"/>
        <v>-0.80755160083558752</v>
      </c>
      <c r="FM26" s="7">
        <f t="shared" si="19"/>
        <v>-0.86634130032103585</v>
      </c>
      <c r="FN26" s="7">
        <f t="shared" si="19"/>
        <v>-0.91676655588279365</v>
      </c>
      <c r="FO26" s="7">
        <f t="shared" si="19"/>
        <v>-0.95832353503565748</v>
      </c>
      <c r="FP26" s="7">
        <f t="shared" si="19"/>
        <v>-0.99059701418084589</v>
      </c>
      <c r="FQ26" s="7">
        <f t="shared" si="19"/>
        <v>-1.0132645273829324</v>
      </c>
      <c r="FR26" s="7">
        <f t="shared" si="19"/>
        <v>-1.0260995883428852</v>
      </c>
      <c r="FS26" s="7">
        <f t="shared" si="19"/>
        <v>-1.0289739533743001</v>
      </c>
      <c r="FT26" s="7">
        <f t="shared" si="19"/>
        <v>-1.0218589027719223</v>
      </c>
      <c r="FU26" s="7">
        <f t="shared" si="20"/>
        <v>-1.0048255277694467</v>
      </c>
      <c r="FV26" s="7">
        <f t="shared" si="20"/>
        <v>-0.97804402021941306</v>
      </c>
      <c r="FW26" s="7">
        <f t="shared" si="20"/>
        <v>-0.97804402021941306</v>
      </c>
      <c r="FX26" s="7">
        <f t="shared" si="20"/>
        <v>-0.8964017017868704</v>
      </c>
      <c r="FY26" s="7">
        <f t="shared" si="20"/>
        <v>-0.8423566339627776</v>
      </c>
      <c r="FZ26" s="7">
        <f t="shared" si="20"/>
        <v>-0.78018676907296514</v>
      </c>
      <c r="GA26" s="7">
        <f t="shared" si="20"/>
        <v>-0.71051328785678902</v>
      </c>
      <c r="GB26" s="7">
        <f t="shared" si="20"/>
        <v>-0.63403234470757319</v>
      </c>
      <c r="GC26" s="7">
        <f t="shared" si="20"/>
        <v>-0.55150811192802063</v>
      </c>
      <c r="GD26" s="7">
        <f t="shared" si="20"/>
        <v>-0.46376514437318578</v>
      </c>
      <c r="GE26" s="7">
        <f t="shared" si="20"/>
        <v>-0.37168014077090156</v>
      </c>
      <c r="GF26" s="7">
        <f t="shared" si="20"/>
        <v>-0.27617318403790991</v>
      </c>
      <c r="GG26" s="7">
        <f t="shared" si="20"/>
        <v>-0.17819854811548783</v>
      </c>
      <c r="GH26" s="7">
        <f t="shared" si="20"/>
        <v>-7.8735163179656453E-2</v>
      </c>
      <c r="GI26" s="7">
        <f t="shared" si="20"/>
        <v>2.1223165505522185E-2</v>
      </c>
      <c r="GJ26" s="7">
        <f t="shared" si="20"/>
        <v>0.1206776873616633</v>
      </c>
      <c r="GK26" s="7">
        <f t="shared" si="11"/>
        <v>0.2186346856816708</v>
      </c>
      <c r="GL26" s="7">
        <f t="shared" si="11"/>
        <v>0.31411540651860637</v>
      </c>
      <c r="GM26" s="7">
        <f t="shared" si="11"/>
        <v>0.40616583807160417</v>
      </c>
      <c r="GN26" s="7">
        <f t="shared" si="11"/>
        <v>0.4938662428564074</v>
      </c>
      <c r="GO26" s="7">
        <f t="shared" si="11"/>
        <v>0.57634034741831197</v>
      </c>
      <c r="GP26" s="7">
        <f t="shared" si="11"/>
        <v>0.65276409776684652</v>
      </c>
      <c r="GQ26" s="7">
        <f t="shared" si="11"/>
        <v>0.72237389305085919</v>
      </c>
      <c r="GR26" s="7">
        <f t="shared" si="11"/>
        <v>0.78447421520581628</v>
      </c>
      <c r="GS26" s="7">
        <f t="shared" si="11"/>
        <v>0.83844457834037822</v>
      </c>
      <c r="GT26" s="7">
        <f t="shared" si="11"/>
        <v>0.88374572842633858</v>
      </c>
    </row>
    <row r="27" spans="1:202" x14ac:dyDescent="0.25">
      <c r="A27" s="1">
        <f t="shared" si="5"/>
        <v>1.7000000000000004</v>
      </c>
      <c r="B27" s="7">
        <f t="shared" si="4"/>
        <v>-0.12884449429552508</v>
      </c>
      <c r="C27" s="7">
        <f t="shared" si="4"/>
        <v>-2.9011077648696926E-2</v>
      </c>
      <c r="D27" s="7">
        <f t="shared" si="4"/>
        <v>6.9824836499536136E-2</v>
      </c>
      <c r="E27" s="7">
        <f t="shared" si="4"/>
        <v>0.16667571236581447</v>
      </c>
      <c r="F27" s="7">
        <f t="shared" si="4"/>
        <v>0.26057384801312544</v>
      </c>
      <c r="G27" s="7">
        <f t="shared" si="4"/>
        <v>0.35058104430867792</v>
      </c>
      <c r="H27" s="7">
        <f t="shared" si="4"/>
        <v>0.43579797909951029</v>
      </c>
      <c r="I27" s="7">
        <f t="shared" si="4"/>
        <v>0.51537319294216588</v>
      </c>
      <c r="J27" s="7">
        <f t="shared" si="4"/>
        <v>0.58851159660399777</v>
      </c>
      <c r="K27" s="7">
        <f t="shared" si="4"/>
        <v>0.65448241533195839</v>
      </c>
      <c r="L27" s="7">
        <f t="shared" si="4"/>
        <v>0.71262649051237137</v>
      </c>
      <c r="M27" s="7">
        <f t="shared" si="4"/>
        <v>0.76236286576591028</v>
      </c>
      <c r="N27" s="7">
        <f t="shared" si="4"/>
        <v>0.80319459167170115</v>
      </c>
      <c r="O27" s="7">
        <f t="shared" si="4"/>
        <v>0.83471369112166793</v>
      </c>
      <c r="P27" s="7">
        <f t="shared" si="4"/>
        <v>0.85660523569293501</v>
      </c>
      <c r="Q27" s="7">
        <f t="shared" si="4"/>
        <v>0.86865049230852942</v>
      </c>
      <c r="R27" s="7">
        <f t="shared" si="12"/>
        <v>0.87072910874598008</v>
      </c>
      <c r="S27" s="7">
        <f t="shared" si="12"/>
        <v>0.86282031615694343</v>
      </c>
      <c r="T27" s="7">
        <f t="shared" si="12"/>
        <v>0.84500313658267001</v>
      </c>
      <c r="U27" s="7">
        <f t="shared" si="12"/>
        <v>0.81745559339188945</v>
      </c>
      <c r="V27" s="7">
        <f t="shared" si="12"/>
        <v>0.78045293253015657</v>
      </c>
      <c r="W27" s="7">
        <f t="shared" si="12"/>
        <v>0.73436487235334869</v>
      </c>
      <c r="X27" s="7">
        <f t="shared" si="12"/>
        <v>0.67965190952406496</v>
      </c>
      <c r="Y27" s="7">
        <f t="shared" si="12"/>
        <v>0.61686071788119512</v>
      </c>
      <c r="Z27" s="7">
        <f t="shared" si="12"/>
        <v>0.54661868625562593</v>
      </c>
      <c r="AA27" s="7">
        <f t="shared" si="12"/>
        <v>0.46962764980843147</v>
      </c>
      <c r="AB27" s="7">
        <f t="shared" si="12"/>
        <v>0.38665687752593908</v>
      </c>
      <c r="AC27" s="7">
        <f t="shared" si="12"/>
        <v>0.2985353859383047</v>
      </c>
      <c r="AD27" s="7">
        <f t="shared" si="12"/>
        <v>0.20614365586038003</v>
      </c>
      <c r="AE27" s="7">
        <f t="shared" si="12"/>
        <v>0.11040483491845735</v>
      </c>
      <c r="AF27" s="7">
        <f t="shared" si="12"/>
        <v>1.2275513764342133E-2</v>
      </c>
      <c r="AG27" s="7">
        <f t="shared" si="12"/>
        <v>-8.7263831862234589E-2</v>
      </c>
      <c r="AH27" s="7">
        <f t="shared" si="13"/>
        <v>-0.18721863772310515</v>
      </c>
      <c r="AI27" s="7">
        <f t="shared" si="13"/>
        <v>-0.28659018843877326</v>
      </c>
      <c r="AJ27" s="7">
        <f t="shared" si="13"/>
        <v>-0.3843855963223563</v>
      </c>
      <c r="AK27" s="7">
        <f t="shared" si="13"/>
        <v>-0.47962772198514492</v>
      </c>
      <c r="AL27" s="7">
        <f t="shared" si="13"/>
        <v>-0.57136493759037754</v>
      </c>
      <c r="AM27" s="7">
        <f t="shared" si="13"/>
        <v>-0.65868063520401843</v>
      </c>
      <c r="AN27" s="7">
        <f t="shared" si="13"/>
        <v>-0.74070238523824394</v>
      </c>
      <c r="AO27" s="7">
        <f t="shared" si="13"/>
        <v>-0.81661065347949879</v>
      </c>
      <c r="AP27" s="7">
        <f t="shared" si="13"/>
        <v>-0.88564698960345334</v>
      </c>
      <c r="AQ27" s="7">
        <f t="shared" si="13"/>
        <v>-0.94712160535993539</v>
      </c>
      <c r="AR27" s="7">
        <f t="shared" si="13"/>
        <v>-1.0004202667091133</v>
      </c>
      <c r="AS27" s="7">
        <f t="shared" si="13"/>
        <v>-1.0450104310449799</v>
      </c>
      <c r="AT27" s="7">
        <f t="shared" si="13"/>
        <v>-1.080446568185041</v>
      </c>
      <c r="AU27" s="7">
        <f t="shared" si="13"/>
        <v>-1.1063746119606221</v>
      </c>
      <c r="AV27" s="7">
        <f t="shared" si="13"/>
        <v>-1.1225354979289894</v>
      </c>
      <c r="AW27" s="7">
        <f t="shared" si="13"/>
        <v>-1.128767751859626</v>
      </c>
      <c r="AX27" s="7">
        <f t="shared" si="14"/>
        <v>-1.1250091031313658</v>
      </c>
      <c r="AY27" s="7">
        <f t="shared" si="14"/>
        <v>-1.1112971069198576</v>
      </c>
      <c r="AZ27" s="7">
        <f t="shared" si="14"/>
        <v>-1.0877687689586635</v>
      </c>
      <c r="BA27" s="7">
        <f t="shared" si="14"/>
        <v>-1.0546591766232576</v>
      </c>
      <c r="BB27" s="7">
        <f t="shared" si="14"/>
        <v>-1.0122991500156782</v>
      </c>
      <c r="BC27" s="7">
        <f t="shared" si="14"/>
        <v>-0.96111193651942628</v>
      </c>
      <c r="BD27" s="7">
        <f t="shared" si="14"/>
        <v>-0.90160898185151228</v>
      </c>
      <c r="BE27" s="7">
        <f t="shared" si="14"/>
        <v>-0.83438481986591695</v>
      </c>
      <c r="BF27" s="7">
        <f t="shared" si="14"/>
        <v>-0.76011113216784665</v>
      </c>
      <c r="BG27" s="7">
        <f t="shared" si="14"/>
        <v>-0.67953003689316271</v>
      </c>
      <c r="BH27" s="7">
        <f t="shared" si="14"/>
        <v>-0.5934466737092825</v>
      </c>
      <c r="BI27" s="7">
        <f t="shared" si="14"/>
        <v>-0.5027211591257611</v>
      </c>
      <c r="BJ27" s="7">
        <f t="shared" si="14"/>
        <v>-0.40825999249445094</v>
      </c>
      <c r="BK27" s="7">
        <f t="shared" si="14"/>
        <v>-0.31100699856762093</v>
      </c>
      <c r="BL27" s="7">
        <f t="shared" si="14"/>
        <v>-0.21193389711302146</v>
      </c>
      <c r="BM27" s="7">
        <f t="shared" si="14"/>
        <v>-0.11203059381117536</v>
      </c>
      <c r="BN27" s="7">
        <f t="shared" si="9"/>
        <v>-1.2295289445031443E-2</v>
      </c>
      <c r="BO27" s="7">
        <f t="shared" si="9"/>
        <v>8.6275493792290436E-2</v>
      </c>
      <c r="BP27" s="7">
        <f t="shared" si="9"/>
        <v>8.6275493792290436E-2</v>
      </c>
      <c r="BQ27" s="7">
        <f t="shared" si="9"/>
        <v>0.27600542632107322</v>
      </c>
      <c r="BR27" s="7">
        <f t="shared" si="9"/>
        <v>0.36526885684308308</v>
      </c>
      <c r="BS27" s="7">
        <f t="shared" si="9"/>
        <v>0.44959527009267503</v>
      </c>
      <c r="BT27" s="7">
        <f t="shared" si="9"/>
        <v>0.52814210442326393</v>
      </c>
      <c r="BU27" s="7">
        <f t="shared" si="9"/>
        <v>0.6001245458303508</v>
      </c>
      <c r="BV27" s="7">
        <f t="shared" si="9"/>
        <v>0.66482336955362809</v>
      </c>
      <c r="BW27" s="7">
        <f t="shared" si="9"/>
        <v>0.72159212633303937</v>
      </c>
      <c r="BX27" s="7">
        <f t="shared" si="9"/>
        <v>0.76986360151610178</v>
      </c>
      <c r="BY27" s="7">
        <f t="shared" si="9"/>
        <v>0.80915548247921376</v>
      </c>
      <c r="BZ27" s="7">
        <f t="shared" si="9"/>
        <v>0.8390751777359613</v>
      </c>
      <c r="CA27" s="7">
        <f t="shared" si="9"/>
        <v>0.85932373958147523</v>
      </c>
      <c r="CB27" s="7">
        <f t="shared" si="9"/>
        <v>0.86969885107907996</v>
      </c>
      <c r="CC27" s="7">
        <f t="shared" si="15"/>
        <v>0.87009684754424699</v>
      </c>
      <c r="CD27" s="7">
        <f t="shared" si="15"/>
        <v>0.86051375232785676</v>
      </c>
      <c r="CE27" s="7">
        <f t="shared" si="15"/>
        <v>0.84104531654956127</v>
      </c>
      <c r="CF27" s="7">
        <f t="shared" si="15"/>
        <v>0.8118860623842481</v>
      </c>
      <c r="CG27" s="7">
        <f t="shared" si="15"/>
        <v>0.77332733946076826</v>
      </c>
      <c r="CH27" s="7">
        <f t="shared" si="15"/>
        <v>0.7257544137927554</v>
      </c>
      <c r="CI27" s="7">
        <f t="shared" si="15"/>
        <v>0.66964261832796512</v>
      </c>
      <c r="CJ27" s="7">
        <f t="shared" si="15"/>
        <v>0.60555260357858831</v>
      </c>
      <c r="CK27" s="7">
        <f t="shared" si="15"/>
        <v>0.53412473578665831</v>
      </c>
      <c r="CL27" s="7">
        <f t="shared" si="15"/>
        <v>0.45607269859623661</v>
      </c>
      <c r="CM27" s="7">
        <f t="shared" si="15"/>
        <v>0.37217636216235955</v>
      </c>
      <c r="CN27" s="7">
        <f t="shared" si="15"/>
        <v>0.28327399094623151</v>
      </c>
      <c r="CO27" s="7">
        <f t="shared" si="15"/>
        <v>0.19025386805382705</v>
      </c>
      <c r="CP27" s="7">
        <f t="shared" si="15"/>
        <v>9.4045419804722558E-2</v>
      </c>
      <c r="CQ27" s="7">
        <f t="shared" si="15"/>
        <v>-4.3900707884633738E-3</v>
      </c>
      <c r="CR27" s="7">
        <f t="shared" si="15"/>
        <v>-0.10406906884216732</v>
      </c>
      <c r="CS27" s="7">
        <f t="shared" si="16"/>
        <v>-0.20399561475733438</v>
      </c>
      <c r="CT27" s="7">
        <f t="shared" si="16"/>
        <v>-0.30317127551850476</v>
      </c>
      <c r="CU27" s="7">
        <f t="shared" si="16"/>
        <v>-0.40060512070646753</v>
      </c>
      <c r="CV27" s="7">
        <f t="shared" si="16"/>
        <v>-0.49532362354745346</v>
      </c>
      <c r="CW27" s="7">
        <f t="shared" si="16"/>
        <v>-0.58638038807084647</v>
      </c>
      <c r="CX27" s="7">
        <f t="shared" si="16"/>
        <v>-0.67286560518489491</v>
      </c>
      <c r="CY27" s="7">
        <f t="shared" si="16"/>
        <v>-0.75391514318840724</v>
      </c>
      <c r="CZ27" s="7">
        <f t="shared" si="16"/>
        <v>-0.82871918188906735</v>
      </c>
      <c r="DA27" s="7">
        <f t="shared" si="16"/>
        <v>-0.8965303040591075</v>
      </c>
      <c r="DB27" s="7">
        <f t="shared" si="16"/>
        <v>-0.95667096338117874</v>
      </c>
      <c r="DC27" s="7">
        <f t="shared" si="16"/>
        <v>-1.0085402542671951</v>
      </c>
      <c r="DD27" s="7">
        <f t="shared" si="16"/>
        <v>-1.0516199159083317</v>
      </c>
      <c r="DE27" s="7">
        <f t="shared" si="16"/>
        <v>-1.0854795105657129</v>
      </c>
      <c r="DF27" s="7">
        <f t="shared" si="16"/>
        <v>-1.1097807243620166</v>
      </c>
      <c r="DG27" s="7">
        <f t="shared" si="16"/>
        <v>-1.1242807476019026</v>
      </c>
      <c r="DH27" s="7">
        <f t="shared" si="16"/>
        <v>-1.1288347008462285</v>
      </c>
      <c r="DI27" s="7">
        <f t="shared" si="17"/>
        <v>-1.1233970824995143</v>
      </c>
      <c r="DJ27" s="7">
        <f t="shared" si="17"/>
        <v>-1.1080222234468424</v>
      </c>
      <c r="DK27" s="7">
        <f t="shared" si="17"/>
        <v>-1.0828637441976141</v>
      </c>
      <c r="DL27" s="7">
        <f t="shared" si="17"/>
        <v>-1.0481730199602008</v>
      </c>
      <c r="DM27" s="7">
        <f t="shared" si="17"/>
        <v>-1.0042966689839536</v>
      </c>
      <c r="DN27" s="7">
        <f t="shared" si="17"/>
        <v>-0.951673089264234</v>
      </c>
      <c r="DO27" s="7">
        <f t="shared" si="17"/>
        <v>-0.89082807821455834</v>
      </c>
      <c r="DP27" s="7">
        <f t="shared" si="17"/>
        <v>-0.82236957907264752</v>
      </c>
      <c r="DQ27" s="7">
        <f t="shared" si="17"/>
        <v>-0.7469816065325583</v>
      </c>
      <c r="DR27" s="7">
        <f t="shared" si="17"/>
        <v>-0.66541741229595996</v>
      </c>
      <c r="DS27" s="7">
        <f t="shared" si="17"/>
        <v>-0.5784919588301265</v>
      </c>
      <c r="DT27" s="7">
        <f t="shared" si="17"/>
        <v>-0.48707377653235379</v>
      </c>
      <c r="DU27" s="7">
        <f t="shared" si="17"/>
        <v>-0.39207628566132602</v>
      </c>
      <c r="DV27" s="7">
        <f t="shared" si="17"/>
        <v>-0.29444866974383449</v>
      </c>
      <c r="DW27" s="7">
        <f t="shared" si="17"/>
        <v>-0.19516639164672578</v>
      </c>
      <c r="DX27" s="7">
        <f t="shared" si="17"/>
        <v>-9.5221447074388385E-2</v>
      </c>
      <c r="DY27" s="7">
        <f t="shared" si="10"/>
        <v>4.3875471244171349E-3</v>
      </c>
      <c r="DZ27" s="7">
        <f t="shared" si="10"/>
        <v>0.10266533080601387</v>
      </c>
      <c r="EA27" s="7">
        <f t="shared" si="10"/>
        <v>0.19862994484216795</v>
      </c>
      <c r="EB27" s="7">
        <f t="shared" si="10"/>
        <v>0.29132254253111584</v>
      </c>
      <c r="EC27" s="7">
        <f t="shared" si="10"/>
        <v>0.37981697007684861</v>
      </c>
      <c r="ED27" s="7">
        <f t="shared" si="10"/>
        <v>0.46322902041169794</v>
      </c>
      <c r="EE27" s="7">
        <f t="shared" si="10"/>
        <v>0.54072526790107722</v>
      </c>
      <c r="EF27" s="7">
        <f t="shared" si="10"/>
        <v>0.61153139565692349</v>
      </c>
      <c r="EG27" s="7">
        <f t="shared" si="10"/>
        <v>0.67493993225609583</v>
      </c>
      <c r="EH27" s="7">
        <f t="shared" si="10"/>
        <v>0.73031732056097076</v>
      </c>
      <c r="EI27" s="7">
        <f t="shared" si="10"/>
        <v>0.77711024801293682</v>
      </c>
      <c r="EJ27" s="7">
        <f t="shared" si="10"/>
        <v>0.81485117514857963</v>
      </c>
      <c r="EK27" s="7">
        <f t="shared" si="10"/>
        <v>0.84316300709945091</v>
      </c>
      <c r="EL27" s="7">
        <f t="shared" si="10"/>
        <v>0.86176286139934533</v>
      </c>
      <c r="EM27" s="7">
        <f t="shared" si="10"/>
        <v>0.8704648944523925</v>
      </c>
      <c r="EN27" s="7">
        <f t="shared" si="10"/>
        <v>0.86918215842083657</v>
      </c>
      <c r="EO27" s="7">
        <f t="shared" si="18"/>
        <v>0.8579274699790882</v>
      </c>
      <c r="EP27" s="7">
        <f t="shared" si="18"/>
        <v>0.8368132822537524</v>
      </c>
      <c r="EQ27" s="7">
        <f t="shared" si="18"/>
        <v>0.80605056122915797</v>
      </c>
      <c r="ER27" s="7">
        <f t="shared" si="18"/>
        <v>0.76594667784497905</v>
      </c>
      <c r="ES27" s="7">
        <f t="shared" si="18"/>
        <v>0.71690233684740923</v>
      </c>
      <c r="ET27" s="7">
        <f t="shared" si="18"/>
        <v>0.65940757307979125</v>
      </c>
      <c r="EU27" s="7">
        <f t="shared" si="18"/>
        <v>0.594036855216451</v>
      </c>
      <c r="EV27" s="7">
        <f t="shared" si="18"/>
        <v>0.52144334586159169</v>
      </c>
      <c r="EW27" s="7">
        <f t="shared" si="18"/>
        <v>0.44235237536446353</v>
      </c>
      <c r="EX27" s="7">
        <f t="shared" si="18"/>
        <v>0.35755419455827459</v>
      </c>
      <c r="EY27" s="7">
        <f t="shared" si="18"/>
        <v>0.26789607883508698</v>
      </c>
      <c r="EZ27" s="7">
        <f t="shared" si="18"/>
        <v>0.17427386245017717</v>
      </c>
      <c r="FA27" s="7">
        <f t="shared" si="18"/>
        <v>7.7622987642271518E-2</v>
      </c>
      <c r="FB27" s="7">
        <f t="shared" si="18"/>
        <v>-2.1090841996081022E-2</v>
      </c>
      <c r="FC27" s="7">
        <f t="shared" si="18"/>
        <v>-0.12088131050958774</v>
      </c>
      <c r="FD27" s="7">
        <f t="shared" si="18"/>
        <v>-0.22075134452320672</v>
      </c>
      <c r="FE27" s="7">
        <f t="shared" si="19"/>
        <v>-0.31970307566971445</v>
      </c>
      <c r="FF27" s="7">
        <f t="shared" si="19"/>
        <v>-0.41674781096059038</v>
      </c>
      <c r="FG27" s="7">
        <f t="shared" si="19"/>
        <v>-0.51091591147953419</v>
      </c>
      <c r="FH27" s="7">
        <f t="shared" si="19"/>
        <v>-0.60126648069399125</v>
      </c>
      <c r="FI27" s="7">
        <f t="shared" si="19"/>
        <v>-0.68689676558230439</v>
      </c>
      <c r="FJ27" s="7">
        <f t="shared" si="19"/>
        <v>-0.76695117664347245</v>
      </c>
      <c r="FK27" s="7">
        <f t="shared" si="19"/>
        <v>-0.84062983666464808</v>
      </c>
      <c r="FL27" s="7">
        <f t="shared" si="19"/>
        <v>-0.90719657282982347</v>
      </c>
      <c r="FM27" s="7">
        <f t="shared" si="19"/>
        <v>-0.9659862723152719</v>
      </c>
      <c r="FN27" s="7">
        <f t="shared" si="19"/>
        <v>-1.0164115278770296</v>
      </c>
      <c r="FO27" s="7">
        <f t="shared" si="19"/>
        <v>-1.0579685070298934</v>
      </c>
      <c r="FP27" s="7">
        <f t="shared" si="19"/>
        <v>-1.0902419861750818</v>
      </c>
      <c r="FQ27" s="7">
        <f t="shared" si="19"/>
        <v>-1.1129094993771684</v>
      </c>
      <c r="FR27" s="7">
        <f t="shared" si="19"/>
        <v>-1.1257445603371212</v>
      </c>
      <c r="FS27" s="7">
        <f t="shared" si="19"/>
        <v>-1.1286189253685361</v>
      </c>
      <c r="FT27" s="7">
        <f t="shared" si="19"/>
        <v>-1.1215038747661583</v>
      </c>
      <c r="FU27" s="7">
        <f t="shared" si="20"/>
        <v>-1.1044704997636827</v>
      </c>
      <c r="FV27" s="7">
        <f t="shared" si="20"/>
        <v>-1.077688992213649</v>
      </c>
      <c r="FW27" s="7">
        <f t="shared" si="20"/>
        <v>-1.077688992213649</v>
      </c>
      <c r="FX27" s="7">
        <f t="shared" si="20"/>
        <v>-0.99604667378110645</v>
      </c>
      <c r="FY27" s="7">
        <f t="shared" si="20"/>
        <v>-0.94200160595701354</v>
      </c>
      <c r="FZ27" s="7">
        <f t="shared" si="20"/>
        <v>-0.87983174106720119</v>
      </c>
      <c r="GA27" s="7">
        <f t="shared" si="20"/>
        <v>-0.81015825985102508</v>
      </c>
      <c r="GB27" s="7">
        <f t="shared" si="20"/>
        <v>-0.73367731670180913</v>
      </c>
      <c r="GC27" s="7">
        <f t="shared" si="20"/>
        <v>-0.65115308392225657</v>
      </c>
      <c r="GD27" s="7">
        <f t="shared" si="20"/>
        <v>-0.56341011636742189</v>
      </c>
      <c r="GE27" s="7">
        <f t="shared" si="20"/>
        <v>-0.47132511276513761</v>
      </c>
      <c r="GF27" s="7">
        <f t="shared" si="20"/>
        <v>-0.37581815603214597</v>
      </c>
      <c r="GG27" s="7">
        <f t="shared" si="20"/>
        <v>-0.27784352010972391</v>
      </c>
      <c r="GH27" s="7">
        <f t="shared" si="20"/>
        <v>-0.17838013517389251</v>
      </c>
      <c r="GI27" s="7">
        <f t="shared" si="20"/>
        <v>-7.8421806488713858E-2</v>
      </c>
      <c r="GJ27" s="7">
        <f t="shared" si="20"/>
        <v>2.1032715367427263E-2</v>
      </c>
      <c r="GK27" s="7">
        <f t="shared" si="11"/>
        <v>0.11898971368743474</v>
      </c>
      <c r="GL27" s="7">
        <f t="shared" si="11"/>
        <v>0.21447043452437031</v>
      </c>
      <c r="GM27" s="7">
        <f t="shared" si="11"/>
        <v>0.30652086607736811</v>
      </c>
      <c r="GN27" s="7">
        <f t="shared" si="11"/>
        <v>0.39422127086217135</v>
      </c>
      <c r="GO27" s="7">
        <f t="shared" si="11"/>
        <v>0.47669537542407597</v>
      </c>
      <c r="GP27" s="7">
        <f t="shared" si="11"/>
        <v>0.55311912577261046</v>
      </c>
      <c r="GQ27" s="7">
        <f t="shared" si="11"/>
        <v>0.62272892105662314</v>
      </c>
      <c r="GR27" s="7">
        <f t="shared" si="11"/>
        <v>0.68482924321158034</v>
      </c>
      <c r="GS27" s="7">
        <f t="shared" si="11"/>
        <v>0.73879960634614217</v>
      </c>
      <c r="GT27" s="7">
        <f t="shared" si="11"/>
        <v>0.78410075643210253</v>
      </c>
    </row>
    <row r="28" spans="1:202" x14ac:dyDescent="0.25">
      <c r="A28" s="1">
        <f t="shared" si="5"/>
        <v>1.8000000000000005</v>
      </c>
      <c r="B28" s="7">
        <f t="shared" si="4"/>
        <v>-0.22720209469308753</v>
      </c>
      <c r="C28" s="7">
        <f t="shared" si="4"/>
        <v>-0.12736867804625937</v>
      </c>
      <c r="D28" s="7">
        <f t="shared" si="4"/>
        <v>-2.8532763898026309E-2</v>
      </c>
      <c r="E28" s="7">
        <f t="shared" si="4"/>
        <v>6.8318111968252021E-2</v>
      </c>
      <c r="F28" s="7">
        <f t="shared" si="4"/>
        <v>0.162216247615563</v>
      </c>
      <c r="G28" s="7">
        <f t="shared" si="4"/>
        <v>0.25222344391111551</v>
      </c>
      <c r="H28" s="7">
        <f t="shared" si="4"/>
        <v>0.33744037870194787</v>
      </c>
      <c r="I28" s="7">
        <f t="shared" si="4"/>
        <v>0.41701559254460352</v>
      </c>
      <c r="J28" s="7">
        <f t="shared" si="4"/>
        <v>0.49015399620643529</v>
      </c>
      <c r="K28" s="7">
        <f t="shared" si="4"/>
        <v>0.55612481493439592</v>
      </c>
      <c r="L28" s="7">
        <f t="shared" si="4"/>
        <v>0.61426889011480901</v>
      </c>
      <c r="M28" s="7">
        <f t="shared" si="4"/>
        <v>0.66400526536834792</v>
      </c>
      <c r="N28" s="7">
        <f t="shared" si="4"/>
        <v>0.70483699127413879</v>
      </c>
      <c r="O28" s="7">
        <f t="shared" si="4"/>
        <v>0.73635609072410546</v>
      </c>
      <c r="P28" s="7">
        <f t="shared" si="4"/>
        <v>0.75824763529537265</v>
      </c>
      <c r="Q28" s="7">
        <f t="shared" si="4"/>
        <v>0.77029289191096695</v>
      </c>
      <c r="R28" s="7">
        <f t="shared" si="12"/>
        <v>0.77237150834841761</v>
      </c>
      <c r="S28" s="7">
        <f t="shared" si="12"/>
        <v>0.76446271575938107</v>
      </c>
      <c r="T28" s="7">
        <f t="shared" si="12"/>
        <v>0.74664553618510765</v>
      </c>
      <c r="U28" s="7">
        <f t="shared" si="12"/>
        <v>0.71909799299432697</v>
      </c>
      <c r="V28" s="7">
        <f t="shared" si="12"/>
        <v>0.68209533213259421</v>
      </c>
      <c r="W28" s="7">
        <f t="shared" si="12"/>
        <v>0.63600727195578621</v>
      </c>
      <c r="X28" s="7">
        <f t="shared" si="12"/>
        <v>0.5812943091265026</v>
      </c>
      <c r="Y28" s="7">
        <f t="shared" si="12"/>
        <v>0.51850311748363276</v>
      </c>
      <c r="Z28" s="7">
        <f t="shared" si="12"/>
        <v>0.44826108585806346</v>
      </c>
      <c r="AA28" s="7">
        <f t="shared" si="12"/>
        <v>0.37127004941086905</v>
      </c>
      <c r="AB28" s="7">
        <f t="shared" si="12"/>
        <v>0.28829927712837666</v>
      </c>
      <c r="AC28" s="7">
        <f t="shared" si="12"/>
        <v>0.20017778554074225</v>
      </c>
      <c r="AD28" s="7">
        <f t="shared" si="12"/>
        <v>0.10778605546281758</v>
      </c>
      <c r="AE28" s="7">
        <f t="shared" si="12"/>
        <v>1.2047234520894901E-2</v>
      </c>
      <c r="AF28" s="7">
        <f t="shared" si="12"/>
        <v>-8.6082086633220312E-2</v>
      </c>
      <c r="AG28" s="7">
        <f t="shared" si="12"/>
        <v>-0.18562143225979705</v>
      </c>
      <c r="AH28" s="7">
        <f t="shared" si="13"/>
        <v>-0.28557623812066762</v>
      </c>
      <c r="AI28" s="7">
        <f t="shared" si="13"/>
        <v>-0.38494778883633574</v>
      </c>
      <c r="AJ28" s="7">
        <f t="shared" si="13"/>
        <v>-0.48274319671991872</v>
      </c>
      <c r="AK28" s="7">
        <f t="shared" si="13"/>
        <v>-0.57798532238270739</v>
      </c>
      <c r="AL28" s="7">
        <f t="shared" si="13"/>
        <v>-0.66972253798794001</v>
      </c>
      <c r="AM28" s="7">
        <f t="shared" si="13"/>
        <v>-0.7570382356015809</v>
      </c>
      <c r="AN28" s="7">
        <f t="shared" si="13"/>
        <v>-0.83905998563580642</v>
      </c>
      <c r="AO28" s="7">
        <f t="shared" si="13"/>
        <v>-0.91496825387706127</v>
      </c>
      <c r="AP28" s="7">
        <f t="shared" si="13"/>
        <v>-0.9840045900010157</v>
      </c>
      <c r="AQ28" s="7">
        <f t="shared" si="13"/>
        <v>-1.0454792057574978</v>
      </c>
      <c r="AR28" s="7">
        <f t="shared" si="13"/>
        <v>-1.0987778671066757</v>
      </c>
      <c r="AS28" s="7">
        <f t="shared" si="13"/>
        <v>-1.1433680314425425</v>
      </c>
      <c r="AT28" s="7">
        <f t="shared" si="13"/>
        <v>-1.1788041685826036</v>
      </c>
      <c r="AU28" s="7">
        <f t="shared" si="13"/>
        <v>-1.2047322123581845</v>
      </c>
      <c r="AV28" s="7">
        <f t="shared" si="13"/>
        <v>-1.220893098326552</v>
      </c>
      <c r="AW28" s="7">
        <f t="shared" si="13"/>
        <v>-1.2271253522571883</v>
      </c>
      <c r="AX28" s="7">
        <f t="shared" si="14"/>
        <v>-1.2233667035289282</v>
      </c>
      <c r="AY28" s="7">
        <f t="shared" si="14"/>
        <v>-1.20965470731742</v>
      </c>
      <c r="AZ28" s="7">
        <f t="shared" si="14"/>
        <v>-1.1861263693562261</v>
      </c>
      <c r="BA28" s="7">
        <f t="shared" si="14"/>
        <v>-1.1530167770208199</v>
      </c>
      <c r="BB28" s="7">
        <f t="shared" si="14"/>
        <v>-1.1106567504132407</v>
      </c>
      <c r="BC28" s="7">
        <f t="shared" si="14"/>
        <v>-1.0594695369169889</v>
      </c>
      <c r="BD28" s="7">
        <f t="shared" si="14"/>
        <v>-0.99996658224907464</v>
      </c>
      <c r="BE28" s="7">
        <f t="shared" si="14"/>
        <v>-0.93274242026347942</v>
      </c>
      <c r="BF28" s="7">
        <f t="shared" si="14"/>
        <v>-0.85846873256540912</v>
      </c>
      <c r="BG28" s="7">
        <f t="shared" si="14"/>
        <v>-0.77788763729072508</v>
      </c>
      <c r="BH28" s="7">
        <f t="shared" si="14"/>
        <v>-0.69180427410684486</v>
      </c>
      <c r="BI28" s="7">
        <f t="shared" si="14"/>
        <v>-0.60107875952332357</v>
      </c>
      <c r="BJ28" s="7">
        <f t="shared" si="14"/>
        <v>-0.50661759289201336</v>
      </c>
      <c r="BK28" s="7">
        <f t="shared" si="14"/>
        <v>-0.4093645989651834</v>
      </c>
      <c r="BL28" s="7">
        <f t="shared" si="14"/>
        <v>-0.31029149751058394</v>
      </c>
      <c r="BM28" s="7">
        <f t="shared" si="14"/>
        <v>-0.21038819420873781</v>
      </c>
      <c r="BN28" s="7">
        <f t="shared" si="9"/>
        <v>-0.11065288984259389</v>
      </c>
      <c r="BO28" s="7">
        <f t="shared" si="9"/>
        <v>-1.2082106605272008E-2</v>
      </c>
      <c r="BP28" s="7">
        <f t="shared" si="9"/>
        <v>-1.2082106605272008E-2</v>
      </c>
      <c r="BQ28" s="7">
        <f t="shared" si="9"/>
        <v>0.17764782592351078</v>
      </c>
      <c r="BR28" s="7">
        <f t="shared" si="9"/>
        <v>0.26691125644552061</v>
      </c>
      <c r="BS28" s="7">
        <f t="shared" si="9"/>
        <v>0.35123766969511261</v>
      </c>
      <c r="BT28" s="7">
        <f t="shared" si="9"/>
        <v>0.42978450402570156</v>
      </c>
      <c r="BU28" s="7">
        <f t="shared" si="9"/>
        <v>0.50176694543278844</v>
      </c>
      <c r="BV28" s="7">
        <f t="shared" si="9"/>
        <v>0.56646576915606561</v>
      </c>
      <c r="BW28" s="7">
        <f t="shared" si="9"/>
        <v>0.6232345259354769</v>
      </c>
      <c r="BX28" s="7">
        <f t="shared" si="9"/>
        <v>0.67150600111853942</v>
      </c>
      <c r="BY28" s="7">
        <f t="shared" si="9"/>
        <v>0.7107978820816514</v>
      </c>
      <c r="BZ28" s="7">
        <f t="shared" si="9"/>
        <v>0.74071757733839882</v>
      </c>
      <c r="CA28" s="7">
        <f t="shared" si="9"/>
        <v>0.76096613918391287</v>
      </c>
      <c r="CB28" s="7">
        <f t="shared" si="9"/>
        <v>0.77134125068151749</v>
      </c>
      <c r="CC28" s="7">
        <f t="shared" si="15"/>
        <v>0.77173924714668451</v>
      </c>
      <c r="CD28" s="7">
        <f t="shared" si="15"/>
        <v>0.76215615193029429</v>
      </c>
      <c r="CE28" s="7">
        <f t="shared" si="15"/>
        <v>0.7426877161519988</v>
      </c>
      <c r="CF28" s="7">
        <f t="shared" si="15"/>
        <v>0.71352846198668562</v>
      </c>
      <c r="CG28" s="7">
        <f t="shared" si="15"/>
        <v>0.67496973906320579</v>
      </c>
      <c r="CH28" s="7">
        <f t="shared" si="15"/>
        <v>0.62739681339519293</v>
      </c>
      <c r="CI28" s="7">
        <f t="shared" si="15"/>
        <v>0.57128501793040276</v>
      </c>
      <c r="CJ28" s="7">
        <f t="shared" si="15"/>
        <v>0.50719500318102584</v>
      </c>
      <c r="CK28" s="7">
        <f t="shared" si="15"/>
        <v>0.43576713538909584</v>
      </c>
      <c r="CL28" s="7">
        <f t="shared" si="15"/>
        <v>0.3577150981986742</v>
      </c>
      <c r="CM28" s="7">
        <f t="shared" si="15"/>
        <v>0.27381876176479714</v>
      </c>
      <c r="CN28" s="7">
        <f t="shared" si="15"/>
        <v>0.18491639054866907</v>
      </c>
      <c r="CO28" s="7">
        <f t="shared" si="15"/>
        <v>9.1896267656264602E-2</v>
      </c>
      <c r="CP28" s="7">
        <f t="shared" si="15"/>
        <v>-4.3121805928398871E-3</v>
      </c>
      <c r="CQ28" s="7">
        <f t="shared" si="15"/>
        <v>-0.10274767118602582</v>
      </c>
      <c r="CR28" s="7">
        <f t="shared" si="15"/>
        <v>-0.20242666923972977</v>
      </c>
      <c r="CS28" s="7">
        <f t="shared" si="16"/>
        <v>-0.30235321515489683</v>
      </c>
      <c r="CT28" s="7">
        <f t="shared" si="16"/>
        <v>-0.40152887591606717</v>
      </c>
      <c r="CU28" s="7">
        <f t="shared" si="16"/>
        <v>-0.49896272110402995</v>
      </c>
      <c r="CV28" s="7">
        <f t="shared" si="16"/>
        <v>-0.59368122394501588</v>
      </c>
      <c r="CW28" s="7">
        <f t="shared" si="16"/>
        <v>-0.68473798846840883</v>
      </c>
      <c r="CX28" s="7">
        <f t="shared" si="16"/>
        <v>-0.77122320558245727</v>
      </c>
      <c r="CY28" s="7">
        <f t="shared" si="16"/>
        <v>-0.85227274358596961</v>
      </c>
      <c r="CZ28" s="7">
        <f t="shared" si="16"/>
        <v>-0.92707678228662982</v>
      </c>
      <c r="DA28" s="7">
        <f t="shared" si="16"/>
        <v>-0.99488790445666997</v>
      </c>
      <c r="DB28" s="7">
        <f t="shared" si="16"/>
        <v>-1.0550285637787413</v>
      </c>
      <c r="DC28" s="7">
        <f t="shared" si="16"/>
        <v>-1.1068978546647577</v>
      </c>
      <c r="DD28" s="7">
        <f t="shared" si="16"/>
        <v>-1.1499775163058941</v>
      </c>
      <c r="DE28" s="7">
        <f t="shared" si="16"/>
        <v>-1.1838371109632755</v>
      </c>
      <c r="DF28" s="7">
        <f t="shared" si="16"/>
        <v>-1.2081383247595792</v>
      </c>
      <c r="DG28" s="7">
        <f t="shared" si="16"/>
        <v>-1.2226383479994649</v>
      </c>
      <c r="DH28" s="7">
        <f t="shared" si="16"/>
        <v>-1.2271923012437911</v>
      </c>
      <c r="DI28" s="7">
        <f t="shared" si="17"/>
        <v>-1.2217546828970767</v>
      </c>
      <c r="DJ28" s="7">
        <f t="shared" si="17"/>
        <v>-1.206379823844405</v>
      </c>
      <c r="DK28" s="7">
        <f t="shared" si="17"/>
        <v>-1.1812213445951765</v>
      </c>
      <c r="DL28" s="7">
        <f t="shared" si="17"/>
        <v>-1.1465306203577632</v>
      </c>
      <c r="DM28" s="7">
        <f t="shared" si="17"/>
        <v>-1.102654269381516</v>
      </c>
      <c r="DN28" s="7">
        <f t="shared" si="17"/>
        <v>-1.0500306896617964</v>
      </c>
      <c r="DO28" s="7">
        <f t="shared" si="17"/>
        <v>-0.98918567861212081</v>
      </c>
      <c r="DP28" s="7">
        <f t="shared" si="17"/>
        <v>-0.92072717947020988</v>
      </c>
      <c r="DQ28" s="7">
        <f t="shared" si="17"/>
        <v>-0.84533920693012077</v>
      </c>
      <c r="DR28" s="7">
        <f t="shared" si="17"/>
        <v>-0.76377501269352244</v>
      </c>
      <c r="DS28" s="7">
        <f t="shared" si="17"/>
        <v>-0.67684955922768897</v>
      </c>
      <c r="DT28" s="7">
        <f t="shared" si="17"/>
        <v>-0.5854313769299162</v>
      </c>
      <c r="DU28" s="7">
        <f t="shared" si="17"/>
        <v>-0.49043388605888849</v>
      </c>
      <c r="DV28" s="7">
        <f t="shared" si="17"/>
        <v>-0.39280627014139691</v>
      </c>
      <c r="DW28" s="7">
        <f t="shared" si="17"/>
        <v>-0.2935239920442882</v>
      </c>
      <c r="DX28" s="7">
        <f t="shared" si="17"/>
        <v>-0.19357904747195082</v>
      </c>
      <c r="DY28" s="7">
        <f t="shared" si="10"/>
        <v>-9.397005327314531E-2</v>
      </c>
      <c r="DZ28" s="7">
        <f t="shared" si="10"/>
        <v>4.3077304084514212E-3</v>
      </c>
      <c r="EA28" s="7">
        <f t="shared" si="10"/>
        <v>0.1002723444446055</v>
      </c>
      <c r="EB28" s="7">
        <f t="shared" si="10"/>
        <v>0.19296494213355339</v>
      </c>
      <c r="EC28" s="7">
        <f t="shared" si="10"/>
        <v>0.2814593696792862</v>
      </c>
      <c r="ED28" s="7">
        <f t="shared" si="10"/>
        <v>0.36487142001413553</v>
      </c>
      <c r="EE28" s="7">
        <f t="shared" si="10"/>
        <v>0.44236766750351486</v>
      </c>
      <c r="EF28" s="7">
        <f t="shared" si="10"/>
        <v>0.51317379525936113</v>
      </c>
      <c r="EG28" s="7">
        <f t="shared" si="10"/>
        <v>0.57658233185853347</v>
      </c>
      <c r="EH28" s="7">
        <f t="shared" si="10"/>
        <v>0.63195972016340829</v>
      </c>
      <c r="EI28" s="7">
        <f t="shared" si="10"/>
        <v>0.67875264761537435</v>
      </c>
      <c r="EJ28" s="7">
        <f t="shared" si="10"/>
        <v>0.71649357475101727</v>
      </c>
      <c r="EK28" s="7">
        <f t="shared" si="10"/>
        <v>0.74480540670188844</v>
      </c>
      <c r="EL28" s="7">
        <f t="shared" si="10"/>
        <v>0.76340526100178285</v>
      </c>
      <c r="EM28" s="7">
        <f t="shared" si="10"/>
        <v>0.77210729405483014</v>
      </c>
      <c r="EN28" s="7">
        <f t="shared" si="10"/>
        <v>0.77082455802327421</v>
      </c>
      <c r="EO28" s="7">
        <f t="shared" si="18"/>
        <v>0.75956986958152584</v>
      </c>
      <c r="EP28" s="7">
        <f t="shared" si="18"/>
        <v>0.73845568185618993</v>
      </c>
      <c r="EQ28" s="7">
        <f t="shared" si="18"/>
        <v>0.7076929608315955</v>
      </c>
      <c r="ER28" s="7">
        <f t="shared" si="18"/>
        <v>0.66758907744741669</v>
      </c>
      <c r="ES28" s="7">
        <f t="shared" si="18"/>
        <v>0.61854473644984675</v>
      </c>
      <c r="ET28" s="7">
        <f t="shared" si="18"/>
        <v>0.56104997268222878</v>
      </c>
      <c r="EU28" s="7">
        <f t="shared" si="18"/>
        <v>0.49567925481888853</v>
      </c>
      <c r="EV28" s="7">
        <f t="shared" si="18"/>
        <v>0.42308574546402933</v>
      </c>
      <c r="EW28" s="7">
        <f t="shared" si="18"/>
        <v>0.34399477496690112</v>
      </c>
      <c r="EX28" s="7">
        <f t="shared" si="18"/>
        <v>0.25919659416071217</v>
      </c>
      <c r="EY28" s="7">
        <f t="shared" si="18"/>
        <v>0.16953847843752454</v>
      </c>
      <c r="EZ28" s="7">
        <f t="shared" si="18"/>
        <v>7.591626205261473E-2</v>
      </c>
      <c r="FA28" s="7">
        <f t="shared" si="18"/>
        <v>-2.0734612755290927E-2</v>
      </c>
      <c r="FB28" s="7">
        <f t="shared" si="18"/>
        <v>-0.11944844239364347</v>
      </c>
      <c r="FC28" s="7">
        <f t="shared" si="18"/>
        <v>-0.21923891090715017</v>
      </c>
      <c r="FD28" s="7">
        <f t="shared" si="18"/>
        <v>-0.31910894492076913</v>
      </c>
      <c r="FE28" s="7">
        <f t="shared" si="19"/>
        <v>-0.41806067606727693</v>
      </c>
      <c r="FF28" s="7">
        <f t="shared" si="19"/>
        <v>-0.5151054113581528</v>
      </c>
      <c r="FG28" s="7">
        <f t="shared" si="19"/>
        <v>-0.60927351187709666</v>
      </c>
      <c r="FH28" s="7">
        <f t="shared" si="19"/>
        <v>-0.69962408109155372</v>
      </c>
      <c r="FI28" s="7">
        <f t="shared" si="19"/>
        <v>-0.78525436597986686</v>
      </c>
      <c r="FJ28" s="7">
        <f t="shared" si="19"/>
        <v>-0.86530877704103493</v>
      </c>
      <c r="FK28" s="7">
        <f t="shared" si="19"/>
        <v>-0.93898743706221055</v>
      </c>
      <c r="FL28" s="7">
        <f t="shared" si="19"/>
        <v>-1.0055541732273861</v>
      </c>
      <c r="FM28" s="7">
        <f t="shared" si="19"/>
        <v>-1.0643438727128343</v>
      </c>
      <c r="FN28" s="7">
        <f t="shared" si="19"/>
        <v>-1.1147691282745922</v>
      </c>
      <c r="FO28" s="7">
        <f t="shared" si="19"/>
        <v>-1.156326107427456</v>
      </c>
      <c r="FP28" s="7">
        <f t="shared" si="19"/>
        <v>-1.1885995865726444</v>
      </c>
      <c r="FQ28" s="7">
        <f t="shared" si="19"/>
        <v>-1.211267099774731</v>
      </c>
      <c r="FR28" s="7">
        <f t="shared" si="19"/>
        <v>-1.2241021607346836</v>
      </c>
      <c r="FS28" s="7">
        <f t="shared" si="19"/>
        <v>-1.2269765257660987</v>
      </c>
      <c r="FT28" s="7">
        <f t="shared" si="19"/>
        <v>-1.2198614751637207</v>
      </c>
      <c r="FU28" s="7">
        <f t="shared" si="20"/>
        <v>-1.2028281001612451</v>
      </c>
      <c r="FV28" s="7">
        <f t="shared" si="20"/>
        <v>-1.1760465926112116</v>
      </c>
      <c r="FW28" s="7">
        <f t="shared" si="20"/>
        <v>-1.1760465926112116</v>
      </c>
      <c r="FX28" s="7">
        <f t="shared" si="20"/>
        <v>-1.0944042741786688</v>
      </c>
      <c r="FY28" s="7">
        <f t="shared" si="20"/>
        <v>-1.0403592063545761</v>
      </c>
      <c r="FZ28" s="7">
        <f t="shared" si="20"/>
        <v>-0.97818934146476355</v>
      </c>
      <c r="GA28" s="7">
        <f t="shared" si="20"/>
        <v>-0.90851586024858744</v>
      </c>
      <c r="GB28" s="7">
        <f t="shared" si="20"/>
        <v>-0.83203491709937161</v>
      </c>
      <c r="GC28" s="7">
        <f t="shared" si="20"/>
        <v>-0.74951068431981904</v>
      </c>
      <c r="GD28" s="7">
        <f t="shared" si="20"/>
        <v>-0.66176771676498425</v>
      </c>
      <c r="GE28" s="7">
        <f t="shared" si="20"/>
        <v>-0.56968271316270003</v>
      </c>
      <c r="GF28" s="7">
        <f t="shared" si="20"/>
        <v>-0.47417575642970844</v>
      </c>
      <c r="GG28" s="7">
        <f t="shared" si="20"/>
        <v>-0.37620112050728632</v>
      </c>
      <c r="GH28" s="7">
        <f t="shared" si="20"/>
        <v>-0.27673773557145492</v>
      </c>
      <c r="GI28" s="7">
        <f t="shared" si="20"/>
        <v>-0.1767794068862763</v>
      </c>
      <c r="GJ28" s="7">
        <f t="shared" si="20"/>
        <v>-7.7324885030135182E-2</v>
      </c>
      <c r="GK28" s="7">
        <f t="shared" si="11"/>
        <v>2.06321132898723E-2</v>
      </c>
      <c r="GL28" s="7">
        <f t="shared" si="11"/>
        <v>0.11611283412680787</v>
      </c>
      <c r="GM28" s="7">
        <f t="shared" si="11"/>
        <v>0.20816326567980567</v>
      </c>
      <c r="GN28" s="7">
        <f t="shared" si="11"/>
        <v>0.29586367046460893</v>
      </c>
      <c r="GO28" s="7">
        <f t="shared" si="11"/>
        <v>0.37833777502651356</v>
      </c>
      <c r="GP28" s="7">
        <f t="shared" si="11"/>
        <v>0.4547615253750481</v>
      </c>
      <c r="GQ28" s="7">
        <f t="shared" si="11"/>
        <v>0.52437132065906078</v>
      </c>
      <c r="GR28" s="7">
        <f t="shared" si="11"/>
        <v>0.58647164281401787</v>
      </c>
      <c r="GS28" s="7">
        <f t="shared" si="11"/>
        <v>0.64044200594857981</v>
      </c>
      <c r="GT28" s="7">
        <f t="shared" si="11"/>
        <v>0.68574315603454017</v>
      </c>
    </row>
    <row r="29" spans="1:202" x14ac:dyDescent="0.25">
      <c r="A29" s="1">
        <f t="shared" si="5"/>
        <v>1.9000000000000006</v>
      </c>
      <c r="B29" s="7">
        <f t="shared" si="4"/>
        <v>-0.32328956686350396</v>
      </c>
      <c r="C29" s="7">
        <f t="shared" si="4"/>
        <v>-0.22345615021667581</v>
      </c>
      <c r="D29" s="7">
        <f t="shared" si="4"/>
        <v>-0.12462023606844275</v>
      </c>
      <c r="E29" s="7">
        <f t="shared" si="4"/>
        <v>-2.7769360202164417E-2</v>
      </c>
      <c r="F29" s="7">
        <f t="shared" si="4"/>
        <v>6.6128775445146559E-2</v>
      </c>
      <c r="G29" s="7">
        <f t="shared" si="4"/>
        <v>0.15613597174069904</v>
      </c>
      <c r="H29" s="7">
        <f t="shared" si="4"/>
        <v>0.24135290653153141</v>
      </c>
      <c r="I29" s="7">
        <f t="shared" si="4"/>
        <v>0.32092812037418705</v>
      </c>
      <c r="J29" s="7">
        <f t="shared" si="4"/>
        <v>0.39406652403601883</v>
      </c>
      <c r="K29" s="7">
        <f t="shared" si="4"/>
        <v>0.46003734276397945</v>
      </c>
      <c r="L29" s="7">
        <f t="shared" si="4"/>
        <v>0.51818141794439254</v>
      </c>
      <c r="M29" s="7">
        <f t="shared" si="4"/>
        <v>0.56791779319793145</v>
      </c>
      <c r="N29" s="7">
        <f t="shared" si="4"/>
        <v>0.60874951910372233</v>
      </c>
      <c r="O29" s="7">
        <f t="shared" si="4"/>
        <v>0.640268618553689</v>
      </c>
      <c r="P29" s="7">
        <f t="shared" si="4"/>
        <v>0.66216016312495618</v>
      </c>
      <c r="Q29" s="7">
        <f t="shared" si="4"/>
        <v>0.67420541974055048</v>
      </c>
      <c r="R29" s="7">
        <f t="shared" si="12"/>
        <v>0.67628403617800115</v>
      </c>
      <c r="S29" s="7">
        <f t="shared" si="12"/>
        <v>0.66837524358896461</v>
      </c>
      <c r="T29" s="7">
        <f t="shared" si="12"/>
        <v>0.65055806401469118</v>
      </c>
      <c r="U29" s="7">
        <f t="shared" si="12"/>
        <v>0.62301052082391051</v>
      </c>
      <c r="V29" s="7">
        <f t="shared" si="12"/>
        <v>0.58600785996217775</v>
      </c>
      <c r="W29" s="7">
        <f t="shared" si="12"/>
        <v>0.53991979978536975</v>
      </c>
      <c r="X29" s="7">
        <f t="shared" si="12"/>
        <v>0.48520683695608613</v>
      </c>
      <c r="Y29" s="7">
        <f t="shared" si="12"/>
        <v>0.42241564531321629</v>
      </c>
      <c r="Z29" s="7">
        <f t="shared" si="12"/>
        <v>0.35217361368764699</v>
      </c>
      <c r="AA29" s="7">
        <f t="shared" si="12"/>
        <v>0.27518257724045259</v>
      </c>
      <c r="AB29" s="7">
        <f t="shared" si="12"/>
        <v>0.1922118049579602</v>
      </c>
      <c r="AC29" s="7">
        <f t="shared" si="12"/>
        <v>0.10409031337032582</v>
      </c>
      <c r="AD29" s="7">
        <f t="shared" si="12"/>
        <v>1.1698583292401143E-2</v>
      </c>
      <c r="AE29" s="7">
        <f t="shared" si="12"/>
        <v>-8.4040237649521538E-2</v>
      </c>
      <c r="AF29" s="7">
        <f t="shared" si="12"/>
        <v>-0.18216955880363675</v>
      </c>
      <c r="AG29" s="7">
        <f t="shared" si="12"/>
        <v>-0.28170890443021346</v>
      </c>
      <c r="AH29" s="7">
        <f t="shared" si="13"/>
        <v>-0.38166371029108404</v>
      </c>
      <c r="AI29" s="7">
        <f t="shared" si="13"/>
        <v>-0.4810352610067522</v>
      </c>
      <c r="AJ29" s="7">
        <f t="shared" si="13"/>
        <v>-0.57883066889033519</v>
      </c>
      <c r="AK29" s="7">
        <f t="shared" si="13"/>
        <v>-0.67407279455312374</v>
      </c>
      <c r="AL29" s="7">
        <f t="shared" si="13"/>
        <v>-0.76581001015835648</v>
      </c>
      <c r="AM29" s="7">
        <f t="shared" si="13"/>
        <v>-0.85312570777199737</v>
      </c>
      <c r="AN29" s="7">
        <f t="shared" si="13"/>
        <v>-0.93514745780622288</v>
      </c>
      <c r="AO29" s="7">
        <f t="shared" si="13"/>
        <v>-1.0110557260474777</v>
      </c>
      <c r="AP29" s="7">
        <f t="shared" si="13"/>
        <v>-1.0800920621714321</v>
      </c>
      <c r="AQ29" s="7">
        <f t="shared" si="13"/>
        <v>-1.1415666779279143</v>
      </c>
      <c r="AR29" s="7">
        <f t="shared" si="13"/>
        <v>-1.1948653392770923</v>
      </c>
      <c r="AS29" s="7">
        <f t="shared" si="13"/>
        <v>-1.2394555036129589</v>
      </c>
      <c r="AT29" s="7">
        <f t="shared" si="13"/>
        <v>-1.27489164075302</v>
      </c>
      <c r="AU29" s="7">
        <f t="shared" si="13"/>
        <v>-1.3008196845286011</v>
      </c>
      <c r="AV29" s="7">
        <f t="shared" si="13"/>
        <v>-1.3169805704969684</v>
      </c>
      <c r="AW29" s="7">
        <f t="shared" si="13"/>
        <v>-1.3232128244276047</v>
      </c>
      <c r="AX29" s="7">
        <f t="shared" si="14"/>
        <v>-1.3194541756993448</v>
      </c>
      <c r="AY29" s="7">
        <f t="shared" si="14"/>
        <v>-1.3057421794878366</v>
      </c>
      <c r="AZ29" s="7">
        <f t="shared" si="14"/>
        <v>-1.2822138415266424</v>
      </c>
      <c r="BA29" s="7">
        <f t="shared" si="14"/>
        <v>-1.2491042491912365</v>
      </c>
      <c r="BB29" s="7">
        <f t="shared" si="14"/>
        <v>-1.2067442225836571</v>
      </c>
      <c r="BC29" s="7">
        <f t="shared" si="14"/>
        <v>-1.1555570090874052</v>
      </c>
      <c r="BD29" s="7">
        <f t="shared" si="14"/>
        <v>-1.0960540544194912</v>
      </c>
      <c r="BE29" s="7">
        <f t="shared" si="14"/>
        <v>-1.0288298924338959</v>
      </c>
      <c r="BF29" s="7">
        <f t="shared" si="14"/>
        <v>-0.95455620473582559</v>
      </c>
      <c r="BG29" s="7">
        <f t="shared" si="14"/>
        <v>-0.87397510946114154</v>
      </c>
      <c r="BH29" s="7">
        <f t="shared" si="14"/>
        <v>-0.78789174627726133</v>
      </c>
      <c r="BI29" s="7">
        <f t="shared" si="14"/>
        <v>-0.69716623169373992</v>
      </c>
      <c r="BJ29" s="7">
        <f t="shared" si="14"/>
        <v>-0.60270506506242982</v>
      </c>
      <c r="BK29" s="7">
        <f t="shared" si="14"/>
        <v>-0.50545207113559987</v>
      </c>
      <c r="BL29" s="7">
        <f t="shared" si="14"/>
        <v>-0.40637896968100035</v>
      </c>
      <c r="BM29" s="7">
        <f t="shared" si="14"/>
        <v>-0.30647566637915424</v>
      </c>
      <c r="BN29" s="7">
        <f t="shared" si="9"/>
        <v>-0.20674036201301033</v>
      </c>
      <c r="BO29" s="7">
        <f t="shared" si="9"/>
        <v>-0.10816957877568845</v>
      </c>
      <c r="BP29" s="7">
        <f t="shared" si="9"/>
        <v>-0.10816957877568845</v>
      </c>
      <c r="BQ29" s="7">
        <f t="shared" si="9"/>
        <v>8.1560353753094339E-2</v>
      </c>
      <c r="BR29" s="7">
        <f t="shared" si="9"/>
        <v>0.1708237842751042</v>
      </c>
      <c r="BS29" s="7">
        <f t="shared" si="9"/>
        <v>0.25515019752469614</v>
      </c>
      <c r="BT29" s="7">
        <f t="shared" si="9"/>
        <v>0.3336970318552851</v>
      </c>
      <c r="BU29" s="7">
        <f t="shared" si="9"/>
        <v>0.40567947326237197</v>
      </c>
      <c r="BV29" s="7">
        <f t="shared" si="9"/>
        <v>0.47037829698564915</v>
      </c>
      <c r="BW29" s="7">
        <f t="shared" si="9"/>
        <v>0.52714705376506044</v>
      </c>
      <c r="BX29" s="7">
        <f t="shared" si="9"/>
        <v>0.57541852894812295</v>
      </c>
      <c r="BY29" s="7">
        <f t="shared" si="9"/>
        <v>0.61471040991123493</v>
      </c>
      <c r="BZ29" s="7">
        <f t="shared" si="9"/>
        <v>0.64463010516798236</v>
      </c>
      <c r="CA29" s="7">
        <f t="shared" si="9"/>
        <v>0.6648786670134964</v>
      </c>
      <c r="CB29" s="7">
        <f t="shared" si="9"/>
        <v>0.67525377851110102</v>
      </c>
      <c r="CC29" s="7">
        <f t="shared" si="15"/>
        <v>0.67565177497626805</v>
      </c>
      <c r="CD29" s="7">
        <f t="shared" si="15"/>
        <v>0.66606867975987782</v>
      </c>
      <c r="CE29" s="7">
        <f t="shared" si="15"/>
        <v>0.64660024398158233</v>
      </c>
      <c r="CF29" s="7">
        <f t="shared" si="15"/>
        <v>0.61744098981626916</v>
      </c>
      <c r="CG29" s="7">
        <f t="shared" si="15"/>
        <v>0.57888226689278932</v>
      </c>
      <c r="CH29" s="7">
        <f t="shared" si="15"/>
        <v>0.53130934122477647</v>
      </c>
      <c r="CI29" s="7">
        <f t="shared" si="15"/>
        <v>0.4751975457599863</v>
      </c>
      <c r="CJ29" s="7">
        <f t="shared" si="15"/>
        <v>0.41110753101060937</v>
      </c>
      <c r="CK29" s="7">
        <f t="shared" si="15"/>
        <v>0.33967966321867937</v>
      </c>
      <c r="CL29" s="7">
        <f t="shared" si="15"/>
        <v>0.26162762602825773</v>
      </c>
      <c r="CM29" s="7">
        <f t="shared" si="15"/>
        <v>0.17773128959438067</v>
      </c>
      <c r="CN29" s="7">
        <f t="shared" si="15"/>
        <v>8.882891837825263E-2</v>
      </c>
      <c r="CO29" s="7">
        <f t="shared" si="15"/>
        <v>-4.1912045141518361E-3</v>
      </c>
      <c r="CP29" s="7">
        <f t="shared" si="15"/>
        <v>-0.10039965276325633</v>
      </c>
      <c r="CQ29" s="7">
        <f t="shared" si="15"/>
        <v>-0.19883514335644226</v>
      </c>
      <c r="CR29" s="7">
        <f t="shared" si="15"/>
        <v>-0.29851414141014621</v>
      </c>
      <c r="CS29" s="7">
        <f t="shared" si="16"/>
        <v>-0.39844068732531324</v>
      </c>
      <c r="CT29" s="7">
        <f t="shared" si="16"/>
        <v>-0.49761634808648358</v>
      </c>
      <c r="CU29" s="7">
        <f t="shared" si="16"/>
        <v>-0.59505019327444642</v>
      </c>
      <c r="CV29" s="7">
        <f t="shared" si="16"/>
        <v>-0.68976869611543234</v>
      </c>
      <c r="CW29" s="7">
        <f t="shared" si="16"/>
        <v>-0.7808254606388253</v>
      </c>
      <c r="CX29" s="7">
        <f t="shared" si="16"/>
        <v>-0.86731067775287374</v>
      </c>
      <c r="CY29" s="7">
        <f t="shared" si="16"/>
        <v>-0.94836021575638607</v>
      </c>
      <c r="CZ29" s="7">
        <f t="shared" si="16"/>
        <v>-1.0231642544570463</v>
      </c>
      <c r="DA29" s="7">
        <f t="shared" si="16"/>
        <v>-1.0909753766270864</v>
      </c>
      <c r="DB29" s="7">
        <f t="shared" si="16"/>
        <v>-1.1511160359491577</v>
      </c>
      <c r="DC29" s="7">
        <f t="shared" si="16"/>
        <v>-1.202985326835174</v>
      </c>
      <c r="DD29" s="7">
        <f t="shared" si="16"/>
        <v>-1.2460649884763106</v>
      </c>
      <c r="DE29" s="7">
        <f t="shared" si="16"/>
        <v>-1.2799245831336918</v>
      </c>
      <c r="DF29" s="7">
        <f t="shared" si="16"/>
        <v>-1.3042257969299955</v>
      </c>
      <c r="DG29" s="7">
        <f t="shared" si="16"/>
        <v>-1.3187258201698815</v>
      </c>
      <c r="DH29" s="7">
        <f t="shared" si="16"/>
        <v>-1.3232797734142074</v>
      </c>
      <c r="DI29" s="7">
        <f t="shared" si="17"/>
        <v>-1.3178421550674932</v>
      </c>
      <c r="DJ29" s="7">
        <f t="shared" si="17"/>
        <v>-1.3024672960148214</v>
      </c>
      <c r="DK29" s="7">
        <f t="shared" si="17"/>
        <v>-1.277308816765593</v>
      </c>
      <c r="DL29" s="7">
        <f t="shared" si="17"/>
        <v>-1.2426180925281796</v>
      </c>
      <c r="DM29" s="7">
        <f t="shared" si="17"/>
        <v>-1.1987417415519324</v>
      </c>
      <c r="DN29" s="7">
        <f t="shared" si="17"/>
        <v>-1.1461181618322129</v>
      </c>
      <c r="DO29" s="7">
        <f t="shared" si="17"/>
        <v>-1.0852731507825373</v>
      </c>
      <c r="DP29" s="7">
        <f t="shared" si="17"/>
        <v>-1.0168146516406265</v>
      </c>
      <c r="DQ29" s="7">
        <f t="shared" si="17"/>
        <v>-0.94142667910053723</v>
      </c>
      <c r="DR29" s="7">
        <f t="shared" si="17"/>
        <v>-0.8598624848639389</v>
      </c>
      <c r="DS29" s="7">
        <f t="shared" si="17"/>
        <v>-0.77293703139810543</v>
      </c>
      <c r="DT29" s="7">
        <f t="shared" si="17"/>
        <v>-0.68151884910033267</v>
      </c>
      <c r="DU29" s="7">
        <f t="shared" si="17"/>
        <v>-0.58652135822930496</v>
      </c>
      <c r="DV29" s="7">
        <f t="shared" si="17"/>
        <v>-0.48889374231181337</v>
      </c>
      <c r="DW29" s="7">
        <f t="shared" si="17"/>
        <v>-0.38961146421470466</v>
      </c>
      <c r="DX29" s="7">
        <f t="shared" si="17"/>
        <v>-0.28966651964236728</v>
      </c>
      <c r="DY29" s="7">
        <f t="shared" si="10"/>
        <v>-0.19005752544356175</v>
      </c>
      <c r="DZ29" s="7">
        <f t="shared" si="10"/>
        <v>-9.1779741761965017E-2</v>
      </c>
      <c r="EA29" s="7">
        <f t="shared" si="10"/>
        <v>4.1848722741890665E-3</v>
      </c>
      <c r="EB29" s="7">
        <f t="shared" si="10"/>
        <v>9.6877469963136953E-2</v>
      </c>
      <c r="EC29" s="7">
        <f t="shared" si="10"/>
        <v>0.18537189750886973</v>
      </c>
      <c r="ED29" s="7">
        <f t="shared" si="10"/>
        <v>0.26878394784371906</v>
      </c>
      <c r="EE29" s="7">
        <f t="shared" si="10"/>
        <v>0.3462801953330984</v>
      </c>
      <c r="EF29" s="7">
        <f t="shared" si="10"/>
        <v>0.41708632308894467</v>
      </c>
      <c r="EG29" s="7">
        <f t="shared" si="10"/>
        <v>0.480494859688117</v>
      </c>
      <c r="EH29" s="7">
        <f t="shared" si="10"/>
        <v>0.53587224799299182</v>
      </c>
      <c r="EI29" s="7">
        <f t="shared" si="10"/>
        <v>0.58266517544495788</v>
      </c>
      <c r="EJ29" s="7">
        <f t="shared" si="10"/>
        <v>0.6204061025806008</v>
      </c>
      <c r="EK29" s="7">
        <f t="shared" si="10"/>
        <v>0.64871793453147197</v>
      </c>
      <c r="EL29" s="7">
        <f t="shared" si="10"/>
        <v>0.66731778883136639</v>
      </c>
      <c r="EM29" s="7">
        <f t="shared" si="10"/>
        <v>0.67601982188441367</v>
      </c>
      <c r="EN29" s="7">
        <f t="shared" si="10"/>
        <v>0.67473708585285774</v>
      </c>
      <c r="EO29" s="7">
        <f t="shared" si="18"/>
        <v>0.66348239741110937</v>
      </c>
      <c r="EP29" s="7">
        <f t="shared" si="18"/>
        <v>0.64236820968577346</v>
      </c>
      <c r="EQ29" s="7">
        <f t="shared" si="18"/>
        <v>0.61160548866117903</v>
      </c>
      <c r="ER29" s="7">
        <f t="shared" si="18"/>
        <v>0.57150160527700022</v>
      </c>
      <c r="ES29" s="7">
        <f t="shared" si="18"/>
        <v>0.52245726427943029</v>
      </c>
      <c r="ET29" s="7">
        <f t="shared" si="18"/>
        <v>0.46496250051181232</v>
      </c>
      <c r="EU29" s="7">
        <f t="shared" si="18"/>
        <v>0.39959178264847206</v>
      </c>
      <c r="EV29" s="7">
        <f t="shared" si="18"/>
        <v>0.32699827329361286</v>
      </c>
      <c r="EW29" s="7">
        <f t="shared" si="18"/>
        <v>0.24790730279648465</v>
      </c>
      <c r="EX29" s="7">
        <f t="shared" si="18"/>
        <v>0.1631091219902957</v>
      </c>
      <c r="EY29" s="7">
        <f t="shared" si="18"/>
        <v>7.3451006267108099E-2</v>
      </c>
      <c r="EZ29" s="7">
        <f t="shared" si="18"/>
        <v>-2.0171210117801708E-2</v>
      </c>
      <c r="FA29" s="7">
        <f t="shared" si="18"/>
        <v>-0.11682208492570736</v>
      </c>
      <c r="FB29" s="7">
        <f t="shared" si="18"/>
        <v>-0.21553591456405991</v>
      </c>
      <c r="FC29" s="7">
        <f t="shared" si="18"/>
        <v>-0.31532638307756661</v>
      </c>
      <c r="FD29" s="7">
        <f t="shared" si="18"/>
        <v>-0.4151964170911856</v>
      </c>
      <c r="FE29" s="7">
        <f t="shared" si="19"/>
        <v>-0.51414814823769328</v>
      </c>
      <c r="FF29" s="7">
        <f t="shared" si="19"/>
        <v>-0.61119288352856926</v>
      </c>
      <c r="FG29" s="7">
        <f t="shared" si="19"/>
        <v>-0.70536098404751302</v>
      </c>
      <c r="FH29" s="7">
        <f t="shared" si="19"/>
        <v>-0.79571155326197007</v>
      </c>
      <c r="FI29" s="7">
        <f t="shared" si="19"/>
        <v>-0.88134183815028333</v>
      </c>
      <c r="FJ29" s="7">
        <f t="shared" si="19"/>
        <v>-0.96139624921145139</v>
      </c>
      <c r="FK29" s="7">
        <f t="shared" si="19"/>
        <v>-1.035074909232627</v>
      </c>
      <c r="FL29" s="7">
        <f t="shared" si="19"/>
        <v>-1.1016416453978024</v>
      </c>
      <c r="FM29" s="7">
        <f t="shared" si="19"/>
        <v>-1.1604313448832508</v>
      </c>
      <c r="FN29" s="7">
        <f t="shared" si="19"/>
        <v>-1.2108566004450085</v>
      </c>
      <c r="FO29" s="7">
        <f t="shared" si="19"/>
        <v>-1.2524135795978724</v>
      </c>
      <c r="FP29" s="7">
        <f t="shared" si="19"/>
        <v>-1.2846870587430608</v>
      </c>
      <c r="FQ29" s="7">
        <f t="shared" si="19"/>
        <v>-1.3073545719451474</v>
      </c>
      <c r="FR29" s="7">
        <f t="shared" si="19"/>
        <v>-1.3201896329050999</v>
      </c>
      <c r="FS29" s="7">
        <f t="shared" si="19"/>
        <v>-1.3230639979365151</v>
      </c>
      <c r="FT29" s="7">
        <f t="shared" si="19"/>
        <v>-1.315948947334137</v>
      </c>
      <c r="FU29" s="7">
        <f t="shared" si="20"/>
        <v>-1.2989155723316617</v>
      </c>
      <c r="FV29" s="7">
        <f t="shared" si="20"/>
        <v>-1.2721340647816279</v>
      </c>
      <c r="FW29" s="7">
        <f t="shared" si="20"/>
        <v>-1.2721340647816279</v>
      </c>
      <c r="FX29" s="7">
        <f t="shared" si="20"/>
        <v>-1.1904917463490854</v>
      </c>
      <c r="FY29" s="7">
        <f t="shared" si="20"/>
        <v>-1.1364466785249925</v>
      </c>
      <c r="FZ29" s="7">
        <f t="shared" si="20"/>
        <v>-1.0742768136351799</v>
      </c>
      <c r="GA29" s="7">
        <f t="shared" si="20"/>
        <v>-1.0046033324190038</v>
      </c>
      <c r="GB29" s="7">
        <f t="shared" si="20"/>
        <v>-0.92812238926978807</v>
      </c>
      <c r="GC29" s="7">
        <f t="shared" si="20"/>
        <v>-0.84559815649023551</v>
      </c>
      <c r="GD29" s="7">
        <f t="shared" si="20"/>
        <v>-0.75785518893540071</v>
      </c>
      <c r="GE29" s="7">
        <f t="shared" si="20"/>
        <v>-0.66577018533311649</v>
      </c>
      <c r="GF29" s="7">
        <f t="shared" si="20"/>
        <v>-0.57026322860012479</v>
      </c>
      <c r="GG29" s="7">
        <f t="shared" si="20"/>
        <v>-0.47228859267770273</v>
      </c>
      <c r="GH29" s="7">
        <f t="shared" si="20"/>
        <v>-0.37282520774187139</v>
      </c>
      <c r="GI29" s="7">
        <f t="shared" si="20"/>
        <v>-0.27286687905669271</v>
      </c>
      <c r="GJ29" s="7">
        <f t="shared" si="20"/>
        <v>-0.17341235720055162</v>
      </c>
      <c r="GK29" s="7">
        <f t="shared" si="11"/>
        <v>-7.5455358880544138E-2</v>
      </c>
      <c r="GL29" s="7">
        <f t="shared" si="11"/>
        <v>2.002536195639143E-2</v>
      </c>
      <c r="GM29" s="7">
        <f t="shared" si="11"/>
        <v>0.11207579350938923</v>
      </c>
      <c r="GN29" s="7">
        <f t="shared" si="11"/>
        <v>0.19977619829419246</v>
      </c>
      <c r="GO29" s="7">
        <f t="shared" si="11"/>
        <v>0.28225030285609709</v>
      </c>
      <c r="GP29" s="7">
        <f t="shared" si="11"/>
        <v>0.35867405320463164</v>
      </c>
      <c r="GQ29" s="7">
        <f t="shared" si="11"/>
        <v>0.42828384848864431</v>
      </c>
      <c r="GR29" s="7">
        <f t="shared" si="11"/>
        <v>0.4903841706436014</v>
      </c>
      <c r="GS29" s="7">
        <f t="shared" si="11"/>
        <v>0.54435453377816334</v>
      </c>
      <c r="GT29" s="7">
        <f t="shared" si="11"/>
        <v>0.5896556838641237</v>
      </c>
    </row>
    <row r="30" spans="1:202" x14ac:dyDescent="0.25">
      <c r="A30" s="1">
        <f t="shared" si="5"/>
        <v>2.0000000000000004</v>
      </c>
      <c r="B30" s="7">
        <f t="shared" si="4"/>
        <v>-0.4161468365471428</v>
      </c>
      <c r="C30" s="7">
        <f t="shared" si="4"/>
        <v>-0.31631341990031464</v>
      </c>
      <c r="D30" s="7">
        <f t="shared" si="4"/>
        <v>-0.21747750575208158</v>
      </c>
      <c r="E30" s="7">
        <f t="shared" si="4"/>
        <v>-0.12062662988580325</v>
      </c>
      <c r="F30" s="7">
        <f t="shared" si="4"/>
        <v>-2.6728494238492273E-2</v>
      </c>
      <c r="G30" s="7">
        <f t="shared" si="4"/>
        <v>6.327870205706021E-2</v>
      </c>
      <c r="H30" s="7">
        <f t="shared" si="4"/>
        <v>0.14849563684789258</v>
      </c>
      <c r="I30" s="7">
        <f t="shared" si="4"/>
        <v>0.22807085069054822</v>
      </c>
      <c r="J30" s="7">
        <f t="shared" si="4"/>
        <v>0.30120925435238</v>
      </c>
      <c r="K30" s="7">
        <f t="shared" si="4"/>
        <v>0.36718007308034062</v>
      </c>
      <c r="L30" s="7">
        <f t="shared" si="4"/>
        <v>0.42532414826075371</v>
      </c>
      <c r="M30" s="7">
        <f t="shared" si="4"/>
        <v>0.47506052351429262</v>
      </c>
      <c r="N30" s="7">
        <f t="shared" si="4"/>
        <v>0.51589224942008349</v>
      </c>
      <c r="O30" s="7">
        <f t="shared" si="4"/>
        <v>0.54741134887005016</v>
      </c>
      <c r="P30" s="7">
        <f t="shared" si="4"/>
        <v>0.56930289344131735</v>
      </c>
      <c r="Q30" s="7">
        <f t="shared" si="4"/>
        <v>0.58134815005691165</v>
      </c>
      <c r="R30" s="7">
        <f t="shared" si="12"/>
        <v>0.58342676649436231</v>
      </c>
      <c r="S30" s="7">
        <f t="shared" si="12"/>
        <v>0.57551797390532577</v>
      </c>
      <c r="T30" s="7">
        <f t="shared" si="12"/>
        <v>0.55770079433105235</v>
      </c>
      <c r="U30" s="7">
        <f t="shared" si="12"/>
        <v>0.53015325114027168</v>
      </c>
      <c r="V30" s="7">
        <f t="shared" si="12"/>
        <v>0.49315059027853891</v>
      </c>
      <c r="W30" s="7">
        <f t="shared" si="12"/>
        <v>0.44706253010173091</v>
      </c>
      <c r="X30" s="7">
        <f t="shared" si="12"/>
        <v>0.3923495672724473</v>
      </c>
      <c r="Y30" s="7">
        <f t="shared" si="12"/>
        <v>0.32955837562957746</v>
      </c>
      <c r="Z30" s="7">
        <f t="shared" si="12"/>
        <v>0.25931634400400816</v>
      </c>
      <c r="AA30" s="7">
        <f t="shared" si="12"/>
        <v>0.18232530755681375</v>
      </c>
      <c r="AB30" s="7">
        <f t="shared" si="12"/>
        <v>9.9354535274321365E-2</v>
      </c>
      <c r="AC30" s="7">
        <f t="shared" si="12"/>
        <v>1.1233043686686983E-2</v>
      </c>
      <c r="AD30" s="7">
        <f t="shared" si="12"/>
        <v>-8.1158686391237689E-2</v>
      </c>
      <c r="AE30" s="7">
        <f t="shared" si="12"/>
        <v>-0.17689750733316037</v>
      </c>
      <c r="AF30" s="7">
        <f t="shared" si="12"/>
        <v>-0.27502682848727555</v>
      </c>
      <c r="AG30" s="7">
        <f t="shared" si="12"/>
        <v>-0.37456617411385229</v>
      </c>
      <c r="AH30" s="7">
        <f t="shared" si="13"/>
        <v>-0.47452097997472287</v>
      </c>
      <c r="AI30" s="7">
        <f t="shared" si="13"/>
        <v>-0.57389253069039103</v>
      </c>
      <c r="AJ30" s="7">
        <f t="shared" si="13"/>
        <v>-0.67168793857397402</v>
      </c>
      <c r="AK30" s="7">
        <f t="shared" si="13"/>
        <v>-0.76693006423676269</v>
      </c>
      <c r="AL30" s="7">
        <f t="shared" si="13"/>
        <v>-0.8586672798419952</v>
      </c>
      <c r="AM30" s="7">
        <f t="shared" si="13"/>
        <v>-0.9459829774556362</v>
      </c>
      <c r="AN30" s="7">
        <f t="shared" si="13"/>
        <v>-1.0280047274898618</v>
      </c>
      <c r="AO30" s="7">
        <f t="shared" si="13"/>
        <v>-1.1039129957311165</v>
      </c>
      <c r="AP30" s="7">
        <f t="shared" si="13"/>
        <v>-1.172949331855071</v>
      </c>
      <c r="AQ30" s="7">
        <f t="shared" si="13"/>
        <v>-1.2344239476115531</v>
      </c>
      <c r="AR30" s="7">
        <f t="shared" si="13"/>
        <v>-1.287722608960731</v>
      </c>
      <c r="AS30" s="7">
        <f t="shared" si="13"/>
        <v>-1.3323127732965978</v>
      </c>
      <c r="AT30" s="7">
        <f t="shared" si="13"/>
        <v>-1.3677489104366587</v>
      </c>
      <c r="AU30" s="7">
        <f t="shared" si="13"/>
        <v>-1.3936769542122398</v>
      </c>
      <c r="AV30" s="7">
        <f t="shared" si="13"/>
        <v>-1.4098378401806073</v>
      </c>
      <c r="AW30" s="7">
        <f t="shared" si="13"/>
        <v>-1.4160700941112436</v>
      </c>
      <c r="AX30" s="7">
        <f t="shared" si="14"/>
        <v>-1.4123114453829835</v>
      </c>
      <c r="AY30" s="7">
        <f t="shared" si="14"/>
        <v>-1.3985994491714753</v>
      </c>
      <c r="AZ30" s="7">
        <f t="shared" si="14"/>
        <v>-1.3750711112102811</v>
      </c>
      <c r="BA30" s="7">
        <f t="shared" si="14"/>
        <v>-1.3419615188748752</v>
      </c>
      <c r="BB30" s="7">
        <f t="shared" si="14"/>
        <v>-1.2996014922672958</v>
      </c>
      <c r="BC30" s="7">
        <f t="shared" si="14"/>
        <v>-1.2484142787710439</v>
      </c>
      <c r="BD30" s="7">
        <f t="shared" si="14"/>
        <v>-1.1889113241031299</v>
      </c>
      <c r="BE30" s="7">
        <f t="shared" si="14"/>
        <v>-1.1216871621175346</v>
      </c>
      <c r="BF30" s="7">
        <f t="shared" si="14"/>
        <v>-1.0474134744194643</v>
      </c>
      <c r="BG30" s="7">
        <f t="shared" si="14"/>
        <v>-0.96683237914478037</v>
      </c>
      <c r="BH30" s="7">
        <f t="shared" si="14"/>
        <v>-0.88074901596090016</v>
      </c>
      <c r="BI30" s="7">
        <f t="shared" si="14"/>
        <v>-0.79002350137737887</v>
      </c>
      <c r="BJ30" s="7">
        <f t="shared" si="14"/>
        <v>-0.69556233474606866</v>
      </c>
      <c r="BK30" s="7">
        <f t="shared" si="14"/>
        <v>-0.5983093408192387</v>
      </c>
      <c r="BL30" s="7">
        <f t="shared" si="14"/>
        <v>-0.49923623936463918</v>
      </c>
      <c r="BM30" s="7">
        <f t="shared" si="14"/>
        <v>-0.39933293606279308</v>
      </c>
      <c r="BN30" s="7">
        <f t="shared" si="9"/>
        <v>-0.29959763169664916</v>
      </c>
      <c r="BO30" s="7">
        <f t="shared" si="9"/>
        <v>-0.20102684845932728</v>
      </c>
      <c r="BP30" s="7">
        <f t="shared" si="9"/>
        <v>-0.20102684845932728</v>
      </c>
      <c r="BQ30" s="7">
        <f t="shared" si="9"/>
        <v>-1.1296915930544493E-2</v>
      </c>
      <c r="BR30" s="7">
        <f t="shared" si="9"/>
        <v>7.7966514591465363E-2</v>
      </c>
      <c r="BS30" s="7">
        <f t="shared" si="9"/>
        <v>0.16229292784105731</v>
      </c>
      <c r="BT30" s="7">
        <f t="shared" si="9"/>
        <v>0.24083976217164627</v>
      </c>
      <c r="BU30" s="7">
        <f t="shared" si="9"/>
        <v>0.31282220357873314</v>
      </c>
      <c r="BV30" s="7">
        <f t="shared" si="9"/>
        <v>0.37752102730201031</v>
      </c>
      <c r="BW30" s="7">
        <f t="shared" si="9"/>
        <v>0.4342897840814216</v>
      </c>
      <c r="BX30" s="7">
        <f t="shared" si="9"/>
        <v>0.48256125926448412</v>
      </c>
      <c r="BY30" s="7">
        <f t="shared" si="9"/>
        <v>0.5218531402275961</v>
      </c>
      <c r="BZ30" s="7">
        <f t="shared" si="9"/>
        <v>0.55177283548434353</v>
      </c>
      <c r="CA30" s="7">
        <f t="shared" si="9"/>
        <v>0.57202139732985757</v>
      </c>
      <c r="CB30" s="7">
        <f t="shared" si="9"/>
        <v>0.58239650882746219</v>
      </c>
      <c r="CC30" s="7">
        <f t="shared" si="15"/>
        <v>0.58279450529262922</v>
      </c>
      <c r="CD30" s="7">
        <f t="shared" si="15"/>
        <v>0.57321141007623899</v>
      </c>
      <c r="CE30" s="7">
        <f t="shared" si="15"/>
        <v>0.5537429742979435</v>
      </c>
      <c r="CF30" s="7">
        <f t="shared" si="15"/>
        <v>0.52458372013263033</v>
      </c>
      <c r="CG30" s="7">
        <f t="shared" si="15"/>
        <v>0.48602499720915049</v>
      </c>
      <c r="CH30" s="7">
        <f t="shared" si="15"/>
        <v>0.43845207154113763</v>
      </c>
      <c r="CI30" s="7">
        <f t="shared" si="15"/>
        <v>0.38234027607634746</v>
      </c>
      <c r="CJ30" s="7">
        <f t="shared" si="15"/>
        <v>0.31825026132697054</v>
      </c>
      <c r="CK30" s="7">
        <f t="shared" si="15"/>
        <v>0.24682239353504054</v>
      </c>
      <c r="CL30" s="7">
        <f t="shared" si="15"/>
        <v>0.1687703563446189</v>
      </c>
      <c r="CM30" s="7">
        <f t="shared" si="15"/>
        <v>8.4874019910741838E-2</v>
      </c>
      <c r="CN30" s="7">
        <f t="shared" si="15"/>
        <v>-4.0283513053862019E-3</v>
      </c>
      <c r="CO30" s="7">
        <f t="shared" si="15"/>
        <v>-9.7048474197790668E-2</v>
      </c>
      <c r="CP30" s="7">
        <f t="shared" si="15"/>
        <v>-0.19325692244689516</v>
      </c>
      <c r="CQ30" s="7">
        <f t="shared" si="15"/>
        <v>-0.29169241304008109</v>
      </c>
      <c r="CR30" s="7">
        <f t="shared" si="15"/>
        <v>-0.39137141109378504</v>
      </c>
      <c r="CS30" s="7">
        <f t="shared" si="16"/>
        <v>-0.49129795700895207</v>
      </c>
      <c r="CT30" s="7">
        <f t="shared" si="16"/>
        <v>-0.59047361777012242</v>
      </c>
      <c r="CU30" s="7">
        <f t="shared" si="16"/>
        <v>-0.68790746295808525</v>
      </c>
      <c r="CV30" s="7">
        <f t="shared" si="16"/>
        <v>-0.78262596579907118</v>
      </c>
      <c r="CW30" s="7">
        <f t="shared" si="16"/>
        <v>-0.87368273032246413</v>
      </c>
      <c r="CX30" s="7">
        <f t="shared" si="16"/>
        <v>-0.96016794743651257</v>
      </c>
      <c r="CY30" s="7">
        <f t="shared" si="16"/>
        <v>-1.0412174854400249</v>
      </c>
      <c r="CZ30" s="7">
        <f t="shared" si="16"/>
        <v>-1.116021524140685</v>
      </c>
      <c r="DA30" s="7">
        <f t="shared" si="16"/>
        <v>-1.1838326463107252</v>
      </c>
      <c r="DB30" s="7">
        <f t="shared" si="16"/>
        <v>-1.2439733056327964</v>
      </c>
      <c r="DC30" s="7">
        <f t="shared" si="16"/>
        <v>-1.295842596518813</v>
      </c>
      <c r="DD30" s="7">
        <f t="shared" si="16"/>
        <v>-1.3389222581599494</v>
      </c>
      <c r="DE30" s="7">
        <f t="shared" si="16"/>
        <v>-1.3727818528173308</v>
      </c>
      <c r="DF30" s="7">
        <f t="shared" si="16"/>
        <v>-1.3970830666136345</v>
      </c>
      <c r="DG30" s="7">
        <f t="shared" si="16"/>
        <v>-1.4115830898535202</v>
      </c>
      <c r="DH30" s="7">
        <f t="shared" si="16"/>
        <v>-1.4161370430978462</v>
      </c>
      <c r="DI30" s="7">
        <f t="shared" si="17"/>
        <v>-1.410699424751132</v>
      </c>
      <c r="DJ30" s="7">
        <f t="shared" si="17"/>
        <v>-1.3953245656984601</v>
      </c>
      <c r="DK30" s="7">
        <f t="shared" si="17"/>
        <v>-1.3701660864492318</v>
      </c>
      <c r="DL30" s="7">
        <f t="shared" si="17"/>
        <v>-1.3354753622118185</v>
      </c>
      <c r="DM30" s="7">
        <f t="shared" si="17"/>
        <v>-1.2915990112355713</v>
      </c>
      <c r="DN30" s="7">
        <f t="shared" si="17"/>
        <v>-1.2389754315158517</v>
      </c>
      <c r="DO30" s="7">
        <f t="shared" si="17"/>
        <v>-1.178130420466176</v>
      </c>
      <c r="DP30" s="7">
        <f t="shared" si="17"/>
        <v>-1.1096719213242652</v>
      </c>
      <c r="DQ30" s="7">
        <f t="shared" si="17"/>
        <v>-1.034283948784176</v>
      </c>
      <c r="DR30" s="7">
        <f t="shared" si="17"/>
        <v>-0.95271975454757774</v>
      </c>
      <c r="DS30" s="7">
        <f t="shared" si="17"/>
        <v>-0.86579430108174427</v>
      </c>
      <c r="DT30" s="7">
        <f t="shared" si="17"/>
        <v>-0.7743761187839715</v>
      </c>
      <c r="DU30" s="7">
        <f t="shared" si="17"/>
        <v>-0.67937862791294368</v>
      </c>
      <c r="DV30" s="7">
        <f t="shared" si="17"/>
        <v>-0.58175101199545221</v>
      </c>
      <c r="DW30" s="7">
        <f t="shared" si="17"/>
        <v>-0.48246873389834349</v>
      </c>
      <c r="DX30" s="7">
        <f t="shared" si="17"/>
        <v>-0.38252378932600611</v>
      </c>
      <c r="DY30" s="7">
        <f t="shared" si="10"/>
        <v>-0.28291479512720058</v>
      </c>
      <c r="DZ30" s="7">
        <f t="shared" si="10"/>
        <v>-0.18463701144560385</v>
      </c>
      <c r="EA30" s="7">
        <f t="shared" si="10"/>
        <v>-8.8672397409449766E-2</v>
      </c>
      <c r="EB30" s="7">
        <f t="shared" si="10"/>
        <v>4.0202002794981206E-3</v>
      </c>
      <c r="EC30" s="7">
        <f t="shared" si="10"/>
        <v>9.25146278252309E-2</v>
      </c>
      <c r="ED30" s="7">
        <f t="shared" si="10"/>
        <v>0.17592667816008023</v>
      </c>
      <c r="EE30" s="7">
        <f t="shared" si="10"/>
        <v>0.25342292564945956</v>
      </c>
      <c r="EF30" s="7">
        <f t="shared" si="10"/>
        <v>0.32422905340530583</v>
      </c>
      <c r="EG30" s="7">
        <f t="shared" si="10"/>
        <v>0.38763759000447817</v>
      </c>
      <c r="EH30" s="7">
        <f t="shared" si="10"/>
        <v>0.44301497830935299</v>
      </c>
      <c r="EI30" s="7">
        <f t="shared" si="10"/>
        <v>0.48980790576131905</v>
      </c>
      <c r="EJ30" s="7">
        <f t="shared" si="10"/>
        <v>0.52754883289696197</v>
      </c>
      <c r="EK30" s="7">
        <f t="shared" si="10"/>
        <v>0.55586066484783314</v>
      </c>
      <c r="EL30" s="7">
        <f t="shared" si="10"/>
        <v>0.57446051914772756</v>
      </c>
      <c r="EM30" s="7">
        <f t="shared" si="10"/>
        <v>0.58316255220077484</v>
      </c>
      <c r="EN30" s="7">
        <f t="shared" si="10"/>
        <v>0.58187981616921891</v>
      </c>
      <c r="EO30" s="7">
        <f t="shared" si="18"/>
        <v>0.57062512772747054</v>
      </c>
      <c r="EP30" s="7">
        <f t="shared" si="18"/>
        <v>0.54951094000213463</v>
      </c>
      <c r="EQ30" s="7">
        <f t="shared" si="18"/>
        <v>0.5187482189775402</v>
      </c>
      <c r="ER30" s="7">
        <f t="shared" si="18"/>
        <v>0.47864433559336139</v>
      </c>
      <c r="ES30" s="7">
        <f t="shared" si="18"/>
        <v>0.42959999459579146</v>
      </c>
      <c r="ET30" s="7">
        <f t="shared" si="18"/>
        <v>0.37210523082817348</v>
      </c>
      <c r="EU30" s="7">
        <f t="shared" si="18"/>
        <v>0.30673451296483323</v>
      </c>
      <c r="EV30" s="7">
        <f t="shared" si="18"/>
        <v>0.23414100360997403</v>
      </c>
      <c r="EW30" s="7">
        <f t="shared" si="18"/>
        <v>0.15505003311284582</v>
      </c>
      <c r="EX30" s="7">
        <f t="shared" si="18"/>
        <v>7.025185230665687E-2</v>
      </c>
      <c r="EY30" s="7">
        <f t="shared" si="18"/>
        <v>-1.9406263416530734E-2</v>
      </c>
      <c r="EZ30" s="7">
        <f t="shared" si="18"/>
        <v>-0.11302847980144054</v>
      </c>
      <c r="FA30" s="7">
        <f t="shared" si="18"/>
        <v>-0.2096793546093462</v>
      </c>
      <c r="FB30" s="7">
        <f t="shared" si="18"/>
        <v>-0.30839318424769874</v>
      </c>
      <c r="FC30" s="7">
        <f t="shared" si="18"/>
        <v>-0.40818365276120544</v>
      </c>
      <c r="FD30" s="7">
        <f t="shared" si="18"/>
        <v>-0.50805368677482443</v>
      </c>
      <c r="FE30" s="7">
        <f t="shared" si="19"/>
        <v>-0.60700541792133222</v>
      </c>
      <c r="FF30" s="7">
        <f t="shared" si="19"/>
        <v>-0.7040501532122081</v>
      </c>
      <c r="FG30" s="7">
        <f t="shared" si="19"/>
        <v>-0.79821825373115196</v>
      </c>
      <c r="FH30" s="7">
        <f t="shared" si="19"/>
        <v>-0.88856882294560902</v>
      </c>
      <c r="FI30" s="7">
        <f t="shared" si="19"/>
        <v>-0.97419910783392216</v>
      </c>
      <c r="FJ30" s="7">
        <f t="shared" si="19"/>
        <v>-1.0542535188950901</v>
      </c>
      <c r="FK30" s="7">
        <f t="shared" si="19"/>
        <v>-1.1279321789162657</v>
      </c>
      <c r="FL30" s="7">
        <f t="shared" si="19"/>
        <v>-1.1944989150814411</v>
      </c>
      <c r="FM30" s="7">
        <f t="shared" si="19"/>
        <v>-1.2532886145668896</v>
      </c>
      <c r="FN30" s="7">
        <f t="shared" si="19"/>
        <v>-1.3037138701286475</v>
      </c>
      <c r="FO30" s="7">
        <f t="shared" si="19"/>
        <v>-1.3452708492815111</v>
      </c>
      <c r="FP30" s="7">
        <f t="shared" si="19"/>
        <v>-1.3775443284266995</v>
      </c>
      <c r="FQ30" s="7">
        <f t="shared" si="19"/>
        <v>-1.4002118416287863</v>
      </c>
      <c r="FR30" s="7">
        <f t="shared" si="19"/>
        <v>-1.4130469025887389</v>
      </c>
      <c r="FS30" s="7">
        <f t="shared" si="19"/>
        <v>-1.415921267620154</v>
      </c>
      <c r="FT30" s="7">
        <f t="shared" si="19"/>
        <v>-1.408806217017776</v>
      </c>
      <c r="FU30" s="7">
        <f t="shared" si="20"/>
        <v>-1.3917728420153004</v>
      </c>
      <c r="FV30" s="7">
        <f t="shared" si="20"/>
        <v>-1.3649913344652669</v>
      </c>
      <c r="FW30" s="7">
        <f t="shared" si="20"/>
        <v>-1.3649913344652669</v>
      </c>
      <c r="FX30" s="7">
        <f t="shared" si="20"/>
        <v>-1.2833490160327241</v>
      </c>
      <c r="FY30" s="7">
        <f t="shared" si="20"/>
        <v>-1.2293039482086314</v>
      </c>
      <c r="FZ30" s="7">
        <f t="shared" si="20"/>
        <v>-1.1671340833188188</v>
      </c>
      <c r="GA30" s="7">
        <f t="shared" si="20"/>
        <v>-1.0974606021026427</v>
      </c>
      <c r="GB30" s="7">
        <f t="shared" si="20"/>
        <v>-1.020979658953427</v>
      </c>
      <c r="GC30" s="7">
        <f t="shared" si="20"/>
        <v>-0.93845542617387434</v>
      </c>
      <c r="GD30" s="7">
        <f t="shared" si="20"/>
        <v>-0.85071245861903955</v>
      </c>
      <c r="GE30" s="7">
        <f t="shared" si="20"/>
        <v>-0.75862745501675533</v>
      </c>
      <c r="GF30" s="7">
        <f t="shared" si="20"/>
        <v>-0.66312049828376374</v>
      </c>
      <c r="GG30" s="7">
        <f t="shared" si="20"/>
        <v>-0.56514586236134157</v>
      </c>
      <c r="GH30" s="7">
        <f t="shared" si="20"/>
        <v>-0.46568247742551022</v>
      </c>
      <c r="GI30" s="7">
        <f t="shared" si="20"/>
        <v>-0.36572414874033154</v>
      </c>
      <c r="GJ30" s="7">
        <f t="shared" si="20"/>
        <v>-0.26626962688419042</v>
      </c>
      <c r="GK30" s="7">
        <f t="shared" si="11"/>
        <v>-0.16831262856418297</v>
      </c>
      <c r="GL30" s="7">
        <f t="shared" si="11"/>
        <v>-7.2831907727247402E-2</v>
      </c>
      <c r="GM30" s="7">
        <f t="shared" si="11"/>
        <v>1.92185238257504E-2</v>
      </c>
      <c r="GN30" s="7">
        <f t="shared" si="11"/>
        <v>0.10691892861055363</v>
      </c>
      <c r="GO30" s="7">
        <f t="shared" si="11"/>
        <v>0.18939303317245826</v>
      </c>
      <c r="GP30" s="7">
        <f t="shared" si="11"/>
        <v>0.26581678352099281</v>
      </c>
      <c r="GQ30" s="7">
        <f t="shared" si="11"/>
        <v>0.33542657880500548</v>
      </c>
      <c r="GR30" s="7">
        <f t="shared" si="11"/>
        <v>0.39752690095996257</v>
      </c>
      <c r="GS30" s="7">
        <f t="shared" si="11"/>
        <v>0.45149726409452451</v>
      </c>
      <c r="GT30" s="7">
        <f t="shared" si="11"/>
        <v>0.49679841418048487</v>
      </c>
    </row>
    <row r="31" spans="1:202" x14ac:dyDescent="0.25">
      <c r="A31" s="1">
        <f t="shared" si="5"/>
        <v>2.1000000000000005</v>
      </c>
      <c r="B31" s="7">
        <f t="shared" si="4"/>
        <v>-0.5048461045998579</v>
      </c>
      <c r="C31" s="7">
        <f t="shared" si="4"/>
        <v>-0.40501268795302975</v>
      </c>
      <c r="D31" s="7">
        <f t="shared" si="4"/>
        <v>-0.30617677380479669</v>
      </c>
      <c r="E31" s="7">
        <f t="shared" si="4"/>
        <v>-0.20932589793851836</v>
      </c>
      <c r="F31" s="7">
        <f t="shared" si="4"/>
        <v>-0.11542776229120738</v>
      </c>
      <c r="G31" s="7">
        <f t="shared" si="4"/>
        <v>-2.5420565995654898E-2</v>
      </c>
      <c r="H31" s="7">
        <f t="shared" si="4"/>
        <v>5.9796368795177468E-2</v>
      </c>
      <c r="I31" s="7">
        <f t="shared" si="4"/>
        <v>0.13937158263783311</v>
      </c>
      <c r="J31" s="7">
        <f t="shared" si="4"/>
        <v>0.21250998629966489</v>
      </c>
      <c r="K31" s="7">
        <f t="shared" si="4"/>
        <v>0.27848080502762551</v>
      </c>
      <c r="L31" s="7">
        <f t="shared" si="4"/>
        <v>0.3366248802080386</v>
      </c>
      <c r="M31" s="7">
        <f t="shared" si="4"/>
        <v>0.38636125546157751</v>
      </c>
      <c r="N31" s="7">
        <f t="shared" si="4"/>
        <v>0.42719298136736839</v>
      </c>
      <c r="O31" s="7">
        <f t="shared" si="4"/>
        <v>0.45871208081733506</v>
      </c>
      <c r="P31" s="7">
        <f t="shared" si="4"/>
        <v>0.48060362538860224</v>
      </c>
      <c r="Q31" s="7">
        <f t="shared" si="4"/>
        <v>0.49264888200419654</v>
      </c>
      <c r="R31" s="7">
        <f t="shared" si="12"/>
        <v>0.49472749844164721</v>
      </c>
      <c r="S31" s="7">
        <f t="shared" si="12"/>
        <v>0.48681870585261067</v>
      </c>
      <c r="T31" s="7">
        <f t="shared" si="12"/>
        <v>0.46900152627833724</v>
      </c>
      <c r="U31" s="7">
        <f t="shared" si="12"/>
        <v>0.44145398308755657</v>
      </c>
      <c r="V31" s="7">
        <f t="shared" si="12"/>
        <v>0.40445132222582381</v>
      </c>
      <c r="W31" s="7">
        <f t="shared" si="12"/>
        <v>0.35836326204901581</v>
      </c>
      <c r="X31" s="7">
        <f t="shared" si="12"/>
        <v>0.30365029921973219</v>
      </c>
      <c r="Y31" s="7">
        <f t="shared" si="12"/>
        <v>0.24085910757686235</v>
      </c>
      <c r="Z31" s="7">
        <f t="shared" si="12"/>
        <v>0.17061707595129305</v>
      </c>
      <c r="AA31" s="7">
        <f t="shared" si="12"/>
        <v>9.3626039504098646E-2</v>
      </c>
      <c r="AB31" s="7">
        <f t="shared" si="12"/>
        <v>1.0655267221606257E-2</v>
      </c>
      <c r="AC31" s="7">
        <f t="shared" si="12"/>
        <v>-7.7466224366028125E-2</v>
      </c>
      <c r="AD31" s="7">
        <f t="shared" si="12"/>
        <v>-0.1698579544439528</v>
      </c>
      <c r="AE31" s="7">
        <f t="shared" si="12"/>
        <v>-0.26559677538587545</v>
      </c>
      <c r="AF31" s="7">
        <f t="shared" si="12"/>
        <v>-0.36372609653999066</v>
      </c>
      <c r="AG31" s="7">
        <f t="shared" si="12"/>
        <v>-0.4632654421665674</v>
      </c>
      <c r="AH31" s="7">
        <f t="shared" si="13"/>
        <v>-0.56322024802743798</v>
      </c>
      <c r="AI31" s="7">
        <f t="shared" si="13"/>
        <v>-0.66259179874310614</v>
      </c>
      <c r="AJ31" s="7">
        <f t="shared" si="13"/>
        <v>-0.76038720662668913</v>
      </c>
      <c r="AK31" s="7">
        <f t="shared" si="13"/>
        <v>-0.85562933228947768</v>
      </c>
      <c r="AL31" s="7">
        <f t="shared" si="13"/>
        <v>-0.94736654789471042</v>
      </c>
      <c r="AM31" s="7">
        <f t="shared" si="13"/>
        <v>-1.0346822455083513</v>
      </c>
      <c r="AN31" s="7">
        <f t="shared" si="13"/>
        <v>-1.1167039955425768</v>
      </c>
      <c r="AO31" s="7">
        <f t="shared" si="13"/>
        <v>-1.1926122637838317</v>
      </c>
      <c r="AP31" s="7">
        <f t="shared" si="13"/>
        <v>-1.2616485999077862</v>
      </c>
      <c r="AQ31" s="7">
        <f t="shared" si="13"/>
        <v>-1.323123215664268</v>
      </c>
      <c r="AR31" s="7">
        <f t="shared" si="13"/>
        <v>-1.376421877013446</v>
      </c>
      <c r="AS31" s="7">
        <f t="shared" si="13"/>
        <v>-1.4210120413493128</v>
      </c>
      <c r="AT31" s="7">
        <f t="shared" si="13"/>
        <v>-1.4564481784893739</v>
      </c>
      <c r="AU31" s="7">
        <f t="shared" si="13"/>
        <v>-1.4823762222649548</v>
      </c>
      <c r="AV31" s="7">
        <f t="shared" si="13"/>
        <v>-1.4985371082333223</v>
      </c>
      <c r="AW31" s="7">
        <f t="shared" si="13"/>
        <v>-1.5047693621639588</v>
      </c>
      <c r="AX31" s="7">
        <f t="shared" si="14"/>
        <v>-1.5010107134356985</v>
      </c>
      <c r="AY31" s="7">
        <f t="shared" si="14"/>
        <v>-1.4872987172241903</v>
      </c>
      <c r="AZ31" s="7">
        <f t="shared" si="14"/>
        <v>-1.4637703792629964</v>
      </c>
      <c r="BA31" s="7">
        <f t="shared" si="14"/>
        <v>-1.4306607869275902</v>
      </c>
      <c r="BB31" s="7">
        <f t="shared" si="14"/>
        <v>-1.388300760320011</v>
      </c>
      <c r="BC31" s="7">
        <f t="shared" si="14"/>
        <v>-1.3371135468237592</v>
      </c>
      <c r="BD31" s="7">
        <f t="shared" si="14"/>
        <v>-1.2776105921558449</v>
      </c>
      <c r="BE31" s="7">
        <f t="shared" si="14"/>
        <v>-1.2103864301702498</v>
      </c>
      <c r="BF31" s="7">
        <f t="shared" si="14"/>
        <v>-1.1361127424721795</v>
      </c>
      <c r="BG31" s="7">
        <f t="shared" si="14"/>
        <v>-1.0555316471974954</v>
      </c>
      <c r="BH31" s="7">
        <f t="shared" si="14"/>
        <v>-0.96944828401361527</v>
      </c>
      <c r="BI31" s="7">
        <f t="shared" si="14"/>
        <v>-0.87872276943009386</v>
      </c>
      <c r="BJ31" s="7">
        <f t="shared" si="14"/>
        <v>-0.78426160279878376</v>
      </c>
      <c r="BK31" s="7">
        <f t="shared" si="14"/>
        <v>-0.68700860887195381</v>
      </c>
      <c r="BL31" s="7">
        <f t="shared" si="14"/>
        <v>-0.58793550741735434</v>
      </c>
      <c r="BM31" s="7">
        <f t="shared" si="14"/>
        <v>-0.48803220411550818</v>
      </c>
      <c r="BN31" s="7">
        <f t="shared" si="9"/>
        <v>-0.38829689974936427</v>
      </c>
      <c r="BO31" s="7">
        <f t="shared" si="9"/>
        <v>-0.28972611651204239</v>
      </c>
      <c r="BP31" s="7">
        <f t="shared" si="9"/>
        <v>-0.28972611651204239</v>
      </c>
      <c r="BQ31" s="7">
        <f t="shared" si="9"/>
        <v>-9.9996183983259601E-2</v>
      </c>
      <c r="BR31" s="7">
        <f t="shared" si="9"/>
        <v>-1.0732753461249744E-2</v>
      </c>
      <c r="BS31" s="7">
        <f t="shared" si="9"/>
        <v>7.3593659788342203E-2</v>
      </c>
      <c r="BT31" s="7">
        <f t="shared" si="9"/>
        <v>0.15214049411893116</v>
      </c>
      <c r="BU31" s="7">
        <f t="shared" si="9"/>
        <v>0.22412293552601803</v>
      </c>
      <c r="BV31" s="7">
        <f t="shared" si="9"/>
        <v>0.28882175924929521</v>
      </c>
      <c r="BW31" s="7">
        <f t="shared" si="9"/>
        <v>0.3455905160287065</v>
      </c>
      <c r="BX31" s="7">
        <f t="shared" si="9"/>
        <v>0.39386199121176901</v>
      </c>
      <c r="BY31" s="7">
        <f t="shared" si="9"/>
        <v>0.43315387217488099</v>
      </c>
      <c r="BZ31" s="7">
        <f t="shared" si="9"/>
        <v>0.46307356743162842</v>
      </c>
      <c r="CA31" s="7">
        <f t="shared" si="9"/>
        <v>0.48332212927714246</v>
      </c>
      <c r="CB31" s="7">
        <f t="shared" si="9"/>
        <v>0.49369724077474708</v>
      </c>
      <c r="CC31" s="7">
        <f t="shared" si="15"/>
        <v>0.49409523723991411</v>
      </c>
      <c r="CD31" s="7">
        <f t="shared" si="15"/>
        <v>0.48451214202352388</v>
      </c>
      <c r="CE31" s="7">
        <f t="shared" si="15"/>
        <v>0.46504370624522839</v>
      </c>
      <c r="CF31" s="7">
        <f t="shared" si="15"/>
        <v>0.43588445207991522</v>
      </c>
      <c r="CG31" s="7">
        <f t="shared" si="15"/>
        <v>0.39732572915643538</v>
      </c>
      <c r="CH31" s="7">
        <f t="shared" si="15"/>
        <v>0.34975280348842253</v>
      </c>
      <c r="CI31" s="7">
        <f t="shared" si="15"/>
        <v>0.29364100802363235</v>
      </c>
      <c r="CJ31" s="7">
        <f t="shared" si="15"/>
        <v>0.22955099327425543</v>
      </c>
      <c r="CK31" s="7">
        <f t="shared" si="15"/>
        <v>0.15812312548232543</v>
      </c>
      <c r="CL31" s="7">
        <f t="shared" si="15"/>
        <v>8.0071088291903791E-2</v>
      </c>
      <c r="CM31" s="7">
        <f t="shared" si="15"/>
        <v>-3.8252481419732698E-3</v>
      </c>
      <c r="CN31" s="7">
        <f t="shared" si="15"/>
        <v>-9.272761935810131E-2</v>
      </c>
      <c r="CO31" s="7">
        <f t="shared" si="15"/>
        <v>-0.18574774225050578</v>
      </c>
      <c r="CP31" s="7">
        <f t="shared" si="15"/>
        <v>-0.28195619049961029</v>
      </c>
      <c r="CQ31" s="7">
        <f t="shared" si="15"/>
        <v>-0.3803916810927962</v>
      </c>
      <c r="CR31" s="7">
        <f t="shared" si="15"/>
        <v>-0.48007067914650015</v>
      </c>
      <c r="CS31" s="7">
        <f t="shared" si="16"/>
        <v>-0.57999722506166718</v>
      </c>
      <c r="CT31" s="7">
        <f t="shared" si="16"/>
        <v>-0.67917288582283752</v>
      </c>
      <c r="CU31" s="7">
        <f t="shared" si="16"/>
        <v>-0.77660673101080036</v>
      </c>
      <c r="CV31" s="7">
        <f t="shared" si="16"/>
        <v>-0.87132523385178628</v>
      </c>
      <c r="CW31" s="7">
        <f t="shared" si="16"/>
        <v>-0.96238199837517924</v>
      </c>
      <c r="CX31" s="7">
        <f t="shared" si="16"/>
        <v>-1.0488672154892278</v>
      </c>
      <c r="CY31" s="7">
        <f t="shared" si="16"/>
        <v>-1.1299167534927399</v>
      </c>
      <c r="CZ31" s="7">
        <f t="shared" si="16"/>
        <v>-1.2047207921934002</v>
      </c>
      <c r="DA31" s="7">
        <f t="shared" si="16"/>
        <v>-1.2725319143634404</v>
      </c>
      <c r="DB31" s="7">
        <f t="shared" si="16"/>
        <v>-1.3326725736855116</v>
      </c>
      <c r="DC31" s="7">
        <f t="shared" si="16"/>
        <v>-1.3845418645715279</v>
      </c>
      <c r="DD31" s="7">
        <f t="shared" si="16"/>
        <v>-1.4276215262126644</v>
      </c>
      <c r="DE31" s="7">
        <f t="shared" si="16"/>
        <v>-1.4614811208700458</v>
      </c>
      <c r="DF31" s="7">
        <f t="shared" si="16"/>
        <v>-1.4857823346663495</v>
      </c>
      <c r="DG31" s="7">
        <f t="shared" si="16"/>
        <v>-1.5002823579062352</v>
      </c>
      <c r="DH31" s="7">
        <f t="shared" si="16"/>
        <v>-1.5048363111505614</v>
      </c>
      <c r="DI31" s="7">
        <f t="shared" si="17"/>
        <v>-1.499398692803847</v>
      </c>
      <c r="DJ31" s="7">
        <f t="shared" si="17"/>
        <v>-1.4840238337511753</v>
      </c>
      <c r="DK31" s="7">
        <f t="shared" si="17"/>
        <v>-1.4588653545019468</v>
      </c>
      <c r="DL31" s="7">
        <f t="shared" si="17"/>
        <v>-1.4241746302645337</v>
      </c>
      <c r="DM31" s="7">
        <f t="shared" si="17"/>
        <v>-1.3802982792882865</v>
      </c>
      <c r="DN31" s="7">
        <f t="shared" si="17"/>
        <v>-1.3276746995685667</v>
      </c>
      <c r="DO31" s="7">
        <f t="shared" si="17"/>
        <v>-1.2668296885188912</v>
      </c>
      <c r="DP31" s="7">
        <f t="shared" si="17"/>
        <v>-1.1983711893769802</v>
      </c>
      <c r="DQ31" s="7">
        <f t="shared" si="17"/>
        <v>-1.1229832168368912</v>
      </c>
      <c r="DR31" s="7">
        <f t="shared" si="17"/>
        <v>-1.0414190226002928</v>
      </c>
      <c r="DS31" s="7">
        <f t="shared" si="17"/>
        <v>-0.95449356913445937</v>
      </c>
      <c r="DT31" s="7">
        <f t="shared" si="17"/>
        <v>-0.86307538683668661</v>
      </c>
      <c r="DU31" s="7">
        <f t="shared" si="17"/>
        <v>-0.7680778959656589</v>
      </c>
      <c r="DV31" s="7">
        <f t="shared" si="17"/>
        <v>-0.67045028004816731</v>
      </c>
      <c r="DW31" s="7">
        <f t="shared" si="17"/>
        <v>-0.57116800195105855</v>
      </c>
      <c r="DX31" s="7">
        <f t="shared" si="17"/>
        <v>-0.47122305737872122</v>
      </c>
      <c r="DY31" s="7">
        <f t="shared" si="10"/>
        <v>-0.37161406317991569</v>
      </c>
      <c r="DZ31" s="7">
        <f t="shared" si="10"/>
        <v>-0.27333627949831896</v>
      </c>
      <c r="EA31" s="7">
        <f t="shared" si="10"/>
        <v>-0.17737166546216487</v>
      </c>
      <c r="EB31" s="7">
        <f t="shared" si="10"/>
        <v>-8.4679067773216987E-2</v>
      </c>
      <c r="EC31" s="7">
        <f t="shared" si="10"/>
        <v>3.8153597725157917E-3</v>
      </c>
      <c r="ED31" s="7">
        <f t="shared" si="10"/>
        <v>8.7227410107365122E-2</v>
      </c>
      <c r="EE31" s="7">
        <f t="shared" si="10"/>
        <v>0.16472365759674445</v>
      </c>
      <c r="EF31" s="7">
        <f t="shared" si="10"/>
        <v>0.23552978535259073</v>
      </c>
      <c r="EG31" s="7">
        <f t="shared" si="10"/>
        <v>0.29893832195176306</v>
      </c>
      <c r="EH31" s="7">
        <f t="shared" si="10"/>
        <v>0.35431571025663788</v>
      </c>
      <c r="EI31" s="7">
        <f t="shared" si="10"/>
        <v>0.40110863770860394</v>
      </c>
      <c r="EJ31" s="7">
        <f t="shared" si="10"/>
        <v>0.43884956484424686</v>
      </c>
      <c r="EK31" s="7">
        <f t="shared" si="10"/>
        <v>0.46716139679511803</v>
      </c>
      <c r="EL31" s="7">
        <f t="shared" si="10"/>
        <v>0.48576125109501245</v>
      </c>
      <c r="EM31" s="7">
        <f t="shared" si="10"/>
        <v>0.49446328414805973</v>
      </c>
      <c r="EN31" s="7">
        <f t="shared" si="10"/>
        <v>0.4931805481165038</v>
      </c>
      <c r="EO31" s="7">
        <f t="shared" si="18"/>
        <v>0.48192585967475543</v>
      </c>
      <c r="EP31" s="7">
        <f t="shared" si="18"/>
        <v>0.46081167194941952</v>
      </c>
      <c r="EQ31" s="7">
        <f t="shared" si="18"/>
        <v>0.43004895092482509</v>
      </c>
      <c r="ER31" s="7">
        <f t="shared" si="18"/>
        <v>0.38994506754064628</v>
      </c>
      <c r="ES31" s="7">
        <f t="shared" si="18"/>
        <v>0.34090072654307635</v>
      </c>
      <c r="ET31" s="7">
        <f t="shared" si="18"/>
        <v>0.28340596277545838</v>
      </c>
      <c r="EU31" s="7">
        <f t="shared" si="18"/>
        <v>0.21803524491211812</v>
      </c>
      <c r="EV31" s="7">
        <f t="shared" si="18"/>
        <v>0.14544173555725892</v>
      </c>
      <c r="EW31" s="7">
        <f t="shared" si="18"/>
        <v>6.6350765060130712E-2</v>
      </c>
      <c r="EX31" s="7">
        <f t="shared" si="18"/>
        <v>-1.8447415746058238E-2</v>
      </c>
      <c r="EY31" s="7">
        <f t="shared" si="18"/>
        <v>-0.10810553146924584</v>
      </c>
      <c r="EZ31" s="7">
        <f t="shared" si="18"/>
        <v>-0.20172774785415565</v>
      </c>
      <c r="FA31" s="7">
        <f t="shared" si="18"/>
        <v>-0.29837862266206128</v>
      </c>
      <c r="FB31" s="7">
        <f t="shared" si="18"/>
        <v>-0.39709245230041385</v>
      </c>
      <c r="FC31" s="7">
        <f t="shared" si="18"/>
        <v>-0.49688292081392055</v>
      </c>
      <c r="FD31" s="7">
        <f t="shared" si="18"/>
        <v>-0.59675295482753954</v>
      </c>
      <c r="FE31" s="7">
        <f t="shared" si="19"/>
        <v>-0.69570468597404722</v>
      </c>
      <c r="FF31" s="7">
        <f t="shared" si="19"/>
        <v>-0.7927494212649232</v>
      </c>
      <c r="FG31" s="7">
        <f t="shared" si="19"/>
        <v>-0.88691752178386696</v>
      </c>
      <c r="FH31" s="7">
        <f t="shared" si="19"/>
        <v>-0.97726809099832401</v>
      </c>
      <c r="FI31" s="7">
        <f t="shared" si="19"/>
        <v>-1.0628983758866373</v>
      </c>
      <c r="FJ31" s="7">
        <f t="shared" si="19"/>
        <v>-1.1429527869478053</v>
      </c>
      <c r="FK31" s="7">
        <f t="shared" si="19"/>
        <v>-1.216631446968981</v>
      </c>
      <c r="FL31" s="7">
        <f t="shared" si="19"/>
        <v>-1.2831981831341563</v>
      </c>
      <c r="FM31" s="7">
        <f t="shared" si="19"/>
        <v>-1.3419878826196046</v>
      </c>
      <c r="FN31" s="7">
        <f t="shared" si="19"/>
        <v>-1.3924131381813625</v>
      </c>
      <c r="FO31" s="7">
        <f t="shared" si="19"/>
        <v>-1.4339701173342263</v>
      </c>
      <c r="FP31" s="7">
        <f t="shared" si="19"/>
        <v>-1.4662435964794147</v>
      </c>
      <c r="FQ31" s="7">
        <f t="shared" si="19"/>
        <v>-1.4889111096815013</v>
      </c>
      <c r="FR31" s="7">
        <f t="shared" si="19"/>
        <v>-1.5017461706414541</v>
      </c>
      <c r="FS31" s="7">
        <f t="shared" si="19"/>
        <v>-1.504620535672869</v>
      </c>
      <c r="FT31" s="7">
        <f t="shared" si="19"/>
        <v>-1.4975054850704912</v>
      </c>
      <c r="FU31" s="7">
        <f t="shared" si="20"/>
        <v>-1.4804721100680154</v>
      </c>
      <c r="FV31" s="7">
        <f t="shared" si="20"/>
        <v>-1.4536906025179819</v>
      </c>
      <c r="FW31" s="7">
        <f t="shared" si="20"/>
        <v>-1.4536906025179819</v>
      </c>
      <c r="FX31" s="7">
        <f t="shared" si="20"/>
        <v>-1.3720482840854391</v>
      </c>
      <c r="FY31" s="7">
        <f t="shared" si="20"/>
        <v>-1.3180032162613464</v>
      </c>
      <c r="FZ31" s="7">
        <f t="shared" si="20"/>
        <v>-1.2558333513715341</v>
      </c>
      <c r="GA31" s="7">
        <f t="shared" si="20"/>
        <v>-1.186159870155358</v>
      </c>
      <c r="GB31" s="7">
        <f t="shared" si="20"/>
        <v>-1.109678927006142</v>
      </c>
      <c r="GC31" s="7">
        <f t="shared" si="20"/>
        <v>-1.0271546942265894</v>
      </c>
      <c r="GD31" s="7">
        <f t="shared" si="20"/>
        <v>-0.93941172667175465</v>
      </c>
      <c r="GE31" s="7">
        <f t="shared" si="20"/>
        <v>-0.84732672306947043</v>
      </c>
      <c r="GF31" s="7">
        <f t="shared" si="20"/>
        <v>-0.75181976633647873</v>
      </c>
      <c r="GG31" s="7">
        <f t="shared" si="20"/>
        <v>-0.65384513041405667</v>
      </c>
      <c r="GH31" s="7">
        <f t="shared" si="20"/>
        <v>-0.55438174547822527</v>
      </c>
      <c r="GI31" s="7">
        <f t="shared" si="20"/>
        <v>-0.45442341679304665</v>
      </c>
      <c r="GJ31" s="7">
        <f t="shared" si="20"/>
        <v>-0.35496889493690553</v>
      </c>
      <c r="GK31" s="7">
        <f t="shared" si="11"/>
        <v>-0.25701189661689805</v>
      </c>
      <c r="GL31" s="7">
        <f t="shared" si="11"/>
        <v>-0.16153117577996251</v>
      </c>
      <c r="GM31" s="7">
        <f t="shared" si="11"/>
        <v>-6.9480744226964708E-2</v>
      </c>
      <c r="GN31" s="7">
        <f t="shared" si="11"/>
        <v>1.8219660557838524E-2</v>
      </c>
      <c r="GO31" s="7">
        <f t="shared" si="11"/>
        <v>0.10069376511974315</v>
      </c>
      <c r="GP31" s="7">
        <f t="shared" si="11"/>
        <v>0.1771175154682777</v>
      </c>
      <c r="GQ31" s="7">
        <f t="shared" si="11"/>
        <v>0.24672731075229037</v>
      </c>
      <c r="GR31" s="7">
        <f t="shared" si="11"/>
        <v>0.30882763290724746</v>
      </c>
      <c r="GS31" s="7">
        <f t="shared" si="11"/>
        <v>0.3627979960418094</v>
      </c>
      <c r="GT31" s="7">
        <f t="shared" si="11"/>
        <v>0.40809914612776976</v>
      </c>
    </row>
    <row r="32" spans="1:202" x14ac:dyDescent="0.25">
      <c r="A32" s="1">
        <f t="shared" si="5"/>
        <v>2.2000000000000006</v>
      </c>
      <c r="B32" s="7">
        <f t="shared" si="4"/>
        <v>-0.58850111725534626</v>
      </c>
      <c r="C32" s="7">
        <f t="shared" si="4"/>
        <v>-0.48866770060851811</v>
      </c>
      <c r="D32" s="7">
        <f t="shared" si="4"/>
        <v>-0.38983178646028505</v>
      </c>
      <c r="E32" s="7">
        <f t="shared" si="4"/>
        <v>-0.29298091059400672</v>
      </c>
      <c r="F32" s="7">
        <f t="shared" si="4"/>
        <v>-0.19908277494669574</v>
      </c>
      <c r="G32" s="7">
        <f t="shared" si="4"/>
        <v>-0.10907557865114326</v>
      </c>
      <c r="H32" s="7">
        <f t="shared" si="4"/>
        <v>-2.3858643860310891E-2</v>
      </c>
      <c r="I32" s="7">
        <f t="shared" si="4"/>
        <v>5.5716569982344755E-2</v>
      </c>
      <c r="J32" s="7">
        <f t="shared" si="4"/>
        <v>0.12885497364417653</v>
      </c>
      <c r="K32" s="7">
        <f t="shared" si="4"/>
        <v>0.19482579237213715</v>
      </c>
      <c r="L32" s="7">
        <f t="shared" si="4"/>
        <v>0.25296986755255024</v>
      </c>
      <c r="M32" s="7">
        <f t="shared" si="4"/>
        <v>0.30270624280608915</v>
      </c>
      <c r="N32" s="7">
        <f t="shared" si="4"/>
        <v>0.34353796871188003</v>
      </c>
      <c r="O32" s="7">
        <f t="shared" si="4"/>
        <v>0.3750570681618467</v>
      </c>
      <c r="P32" s="7">
        <f t="shared" si="4"/>
        <v>0.39694861273311388</v>
      </c>
      <c r="Q32" s="7">
        <f t="shared" si="4"/>
        <v>0.40899386934870818</v>
      </c>
      <c r="R32" s="7">
        <f t="shared" si="12"/>
        <v>0.41107248578615885</v>
      </c>
      <c r="S32" s="7">
        <f t="shared" si="12"/>
        <v>0.40316369319712231</v>
      </c>
      <c r="T32" s="7">
        <f t="shared" si="12"/>
        <v>0.38534651362284889</v>
      </c>
      <c r="U32" s="7">
        <f t="shared" si="12"/>
        <v>0.35779897043206821</v>
      </c>
      <c r="V32" s="7">
        <f t="shared" si="12"/>
        <v>0.32079630957033545</v>
      </c>
      <c r="W32" s="7">
        <f t="shared" si="12"/>
        <v>0.27470824939352745</v>
      </c>
      <c r="X32" s="7">
        <f t="shared" si="12"/>
        <v>0.21999528656424383</v>
      </c>
      <c r="Y32" s="7">
        <f t="shared" si="12"/>
        <v>0.15720409492137399</v>
      </c>
      <c r="Z32" s="7">
        <f t="shared" si="12"/>
        <v>8.6962063295804692E-2</v>
      </c>
      <c r="AA32" s="7">
        <f t="shared" si="12"/>
        <v>9.9710268486102871E-3</v>
      </c>
      <c r="AB32" s="7">
        <f t="shared" si="12"/>
        <v>-7.2999745433882102E-2</v>
      </c>
      <c r="AC32" s="7">
        <f t="shared" si="12"/>
        <v>-0.16112123702151648</v>
      </c>
      <c r="AD32" s="7">
        <f t="shared" si="12"/>
        <v>-0.25351296709944116</v>
      </c>
      <c r="AE32" s="7">
        <f t="shared" si="12"/>
        <v>-0.34925178804136381</v>
      </c>
      <c r="AF32" s="7">
        <f t="shared" si="12"/>
        <v>-0.44738110919547902</v>
      </c>
      <c r="AG32" s="7">
        <f t="shared" si="12"/>
        <v>-0.54692045482205576</v>
      </c>
      <c r="AH32" s="7">
        <f t="shared" si="13"/>
        <v>-0.64687526068292633</v>
      </c>
      <c r="AI32" s="7">
        <f t="shared" si="13"/>
        <v>-0.7462468113985945</v>
      </c>
      <c r="AJ32" s="7">
        <f t="shared" si="13"/>
        <v>-0.84404221928217749</v>
      </c>
      <c r="AK32" s="7">
        <f t="shared" si="13"/>
        <v>-0.93928434494496615</v>
      </c>
      <c r="AL32" s="7">
        <f t="shared" si="13"/>
        <v>-1.0310215605501987</v>
      </c>
      <c r="AM32" s="7">
        <f t="shared" si="13"/>
        <v>-1.1183372581638396</v>
      </c>
      <c r="AN32" s="7">
        <f t="shared" si="13"/>
        <v>-1.2003590081980651</v>
      </c>
      <c r="AO32" s="7">
        <f t="shared" si="13"/>
        <v>-1.2762672764393201</v>
      </c>
      <c r="AP32" s="7">
        <f t="shared" si="13"/>
        <v>-1.3453036125632745</v>
      </c>
      <c r="AQ32" s="7">
        <f t="shared" si="13"/>
        <v>-1.4067782283197565</v>
      </c>
      <c r="AR32" s="7">
        <f t="shared" si="13"/>
        <v>-1.4600768896689345</v>
      </c>
      <c r="AS32" s="7">
        <f t="shared" si="13"/>
        <v>-1.5046670540048011</v>
      </c>
      <c r="AT32" s="7">
        <f t="shared" si="13"/>
        <v>-1.5401031911448624</v>
      </c>
      <c r="AU32" s="7">
        <f t="shared" si="13"/>
        <v>-1.5660312349204433</v>
      </c>
      <c r="AV32" s="7">
        <f t="shared" si="13"/>
        <v>-1.5821921208888106</v>
      </c>
      <c r="AW32" s="7">
        <f t="shared" si="13"/>
        <v>-1.5884243748194471</v>
      </c>
      <c r="AX32" s="7">
        <f t="shared" si="14"/>
        <v>-1.5846657260911869</v>
      </c>
      <c r="AY32" s="7">
        <f t="shared" si="14"/>
        <v>-1.5709537298796787</v>
      </c>
      <c r="AZ32" s="7">
        <f t="shared" si="14"/>
        <v>-1.5474253919184848</v>
      </c>
      <c r="BA32" s="7">
        <f t="shared" si="14"/>
        <v>-1.5143157995830787</v>
      </c>
      <c r="BB32" s="7">
        <f t="shared" si="14"/>
        <v>-1.4719557729754995</v>
      </c>
      <c r="BC32" s="7">
        <f t="shared" si="14"/>
        <v>-1.4207685594792476</v>
      </c>
      <c r="BD32" s="7">
        <f t="shared" si="14"/>
        <v>-1.3612656048113334</v>
      </c>
      <c r="BE32" s="7">
        <f t="shared" si="14"/>
        <v>-1.2940414428257383</v>
      </c>
      <c r="BF32" s="7">
        <f t="shared" si="14"/>
        <v>-1.219767755127668</v>
      </c>
      <c r="BG32" s="7">
        <f t="shared" si="14"/>
        <v>-1.1391866598529838</v>
      </c>
      <c r="BH32" s="7">
        <f t="shared" si="14"/>
        <v>-1.0531032966691036</v>
      </c>
      <c r="BI32" s="7">
        <f t="shared" si="14"/>
        <v>-0.96237778208558233</v>
      </c>
      <c r="BJ32" s="7">
        <f t="shared" si="14"/>
        <v>-0.86791661545427212</v>
      </c>
      <c r="BK32" s="7">
        <f t="shared" si="14"/>
        <v>-0.77066362152744217</v>
      </c>
      <c r="BL32" s="7">
        <f t="shared" si="14"/>
        <v>-0.6715905200728427</v>
      </c>
      <c r="BM32" s="7">
        <f t="shared" si="14"/>
        <v>-0.57168721677099654</v>
      </c>
      <c r="BN32" s="7">
        <f t="shared" si="9"/>
        <v>-0.47195191240485262</v>
      </c>
      <c r="BO32" s="7">
        <f t="shared" si="9"/>
        <v>-0.37338112916753075</v>
      </c>
      <c r="BP32" s="7">
        <f t="shared" si="9"/>
        <v>-0.37338112916753075</v>
      </c>
      <c r="BQ32" s="7">
        <f t="shared" si="9"/>
        <v>-0.18365119663874796</v>
      </c>
      <c r="BR32" s="7">
        <f t="shared" si="9"/>
        <v>-9.4387766116738103E-2</v>
      </c>
      <c r="BS32" s="7">
        <f t="shared" si="9"/>
        <v>-1.0061352867146156E-2</v>
      </c>
      <c r="BT32" s="7">
        <f t="shared" si="9"/>
        <v>6.8485481463442799E-2</v>
      </c>
      <c r="BU32" s="7">
        <f t="shared" si="9"/>
        <v>0.14046792287052967</v>
      </c>
      <c r="BV32" s="7">
        <f t="shared" si="9"/>
        <v>0.20516674659380685</v>
      </c>
      <c r="BW32" s="7">
        <f t="shared" si="9"/>
        <v>0.26193550337321814</v>
      </c>
      <c r="BX32" s="7">
        <f t="shared" si="9"/>
        <v>0.31020697855628065</v>
      </c>
      <c r="BY32" s="7">
        <f t="shared" si="9"/>
        <v>0.34949885951939264</v>
      </c>
      <c r="BZ32" s="7">
        <f t="shared" si="9"/>
        <v>0.37941855477614006</v>
      </c>
      <c r="CA32" s="7">
        <f t="shared" si="9"/>
        <v>0.39966711662165411</v>
      </c>
      <c r="CB32" s="7">
        <f t="shared" si="9"/>
        <v>0.41004222811925872</v>
      </c>
      <c r="CC32" s="7">
        <f t="shared" si="15"/>
        <v>0.41044022458442575</v>
      </c>
      <c r="CD32" s="7">
        <f t="shared" si="15"/>
        <v>0.40085712936803553</v>
      </c>
      <c r="CE32" s="7">
        <f t="shared" si="15"/>
        <v>0.38138869358974004</v>
      </c>
      <c r="CF32" s="7">
        <f t="shared" si="15"/>
        <v>0.35222943942442686</v>
      </c>
      <c r="CG32" s="7">
        <f t="shared" si="15"/>
        <v>0.31367071650094702</v>
      </c>
      <c r="CH32" s="7">
        <f t="shared" si="15"/>
        <v>0.26609779083293417</v>
      </c>
      <c r="CI32" s="7">
        <f t="shared" si="15"/>
        <v>0.209985995368144</v>
      </c>
      <c r="CJ32" s="7">
        <f t="shared" si="15"/>
        <v>0.14589598061876707</v>
      </c>
      <c r="CK32" s="7">
        <f t="shared" si="15"/>
        <v>7.4468112826837074E-2</v>
      </c>
      <c r="CL32" s="7">
        <f t="shared" si="15"/>
        <v>-3.5839243635845675E-3</v>
      </c>
      <c r="CM32" s="7">
        <f t="shared" si="15"/>
        <v>-8.7480260797461629E-2</v>
      </c>
      <c r="CN32" s="7">
        <f t="shared" si="15"/>
        <v>-0.17638263201358967</v>
      </c>
      <c r="CO32" s="7">
        <f t="shared" si="15"/>
        <v>-0.26940275490599414</v>
      </c>
      <c r="CP32" s="7">
        <f t="shared" si="15"/>
        <v>-0.36561120315509865</v>
      </c>
      <c r="CQ32" s="7">
        <f t="shared" si="15"/>
        <v>-0.46404669374828456</v>
      </c>
      <c r="CR32" s="7">
        <f t="shared" si="15"/>
        <v>-0.5637256918019885</v>
      </c>
      <c r="CS32" s="7">
        <f t="shared" si="16"/>
        <v>-0.66365223771715554</v>
      </c>
      <c r="CT32" s="7">
        <f t="shared" si="16"/>
        <v>-0.76282789847832588</v>
      </c>
      <c r="CU32" s="7">
        <f t="shared" si="16"/>
        <v>-0.86026174366628871</v>
      </c>
      <c r="CV32" s="7">
        <f t="shared" si="16"/>
        <v>-0.95498024650727464</v>
      </c>
      <c r="CW32" s="7">
        <f t="shared" si="16"/>
        <v>-1.0460370110306676</v>
      </c>
      <c r="CX32" s="7">
        <f t="shared" si="16"/>
        <v>-1.132522228144716</v>
      </c>
      <c r="CY32" s="7">
        <f t="shared" si="16"/>
        <v>-1.2135717661482284</v>
      </c>
      <c r="CZ32" s="7">
        <f t="shared" si="16"/>
        <v>-1.2883758048488887</v>
      </c>
      <c r="DA32" s="7">
        <f t="shared" si="16"/>
        <v>-1.3561869270189288</v>
      </c>
      <c r="DB32" s="7">
        <f t="shared" si="16"/>
        <v>-1.4163275863410001</v>
      </c>
      <c r="DC32" s="7">
        <f t="shared" si="16"/>
        <v>-1.4681968772270162</v>
      </c>
      <c r="DD32" s="7">
        <f t="shared" si="16"/>
        <v>-1.5112765388681528</v>
      </c>
      <c r="DE32" s="7">
        <f t="shared" si="16"/>
        <v>-1.545136133525534</v>
      </c>
      <c r="DF32" s="7">
        <f t="shared" si="16"/>
        <v>-1.5694373473218377</v>
      </c>
      <c r="DG32" s="7">
        <f t="shared" si="16"/>
        <v>-1.5839373705617237</v>
      </c>
      <c r="DH32" s="7">
        <f t="shared" si="16"/>
        <v>-1.5884913238060498</v>
      </c>
      <c r="DI32" s="7">
        <f t="shared" si="17"/>
        <v>-1.5830537054593354</v>
      </c>
      <c r="DJ32" s="7">
        <f t="shared" si="17"/>
        <v>-1.5676788464066638</v>
      </c>
      <c r="DK32" s="7">
        <f t="shared" si="17"/>
        <v>-1.5425203671574352</v>
      </c>
      <c r="DL32" s="7">
        <f t="shared" si="17"/>
        <v>-1.507829642920022</v>
      </c>
      <c r="DM32" s="7">
        <f t="shared" si="17"/>
        <v>-1.4639532919437748</v>
      </c>
      <c r="DN32" s="7">
        <f t="shared" si="17"/>
        <v>-1.4113297122240551</v>
      </c>
      <c r="DO32" s="7">
        <f t="shared" si="17"/>
        <v>-1.3504847011743797</v>
      </c>
      <c r="DP32" s="7">
        <f t="shared" si="17"/>
        <v>-1.2820262020324686</v>
      </c>
      <c r="DQ32" s="7">
        <f t="shared" si="17"/>
        <v>-1.2066382294923796</v>
      </c>
      <c r="DR32" s="7">
        <f t="shared" si="17"/>
        <v>-1.1250740352557811</v>
      </c>
      <c r="DS32" s="7">
        <f t="shared" si="17"/>
        <v>-1.0381485817899478</v>
      </c>
      <c r="DT32" s="7">
        <f t="shared" si="17"/>
        <v>-0.94673039949217497</v>
      </c>
      <c r="DU32" s="7">
        <f t="shared" si="17"/>
        <v>-0.85173290862114714</v>
      </c>
      <c r="DV32" s="7">
        <f t="shared" si="17"/>
        <v>-0.75410529270365567</v>
      </c>
      <c r="DW32" s="7">
        <f t="shared" si="17"/>
        <v>-0.6548230146065469</v>
      </c>
      <c r="DX32" s="7">
        <f t="shared" si="17"/>
        <v>-0.55487807003420953</v>
      </c>
      <c r="DY32" s="7">
        <f t="shared" si="10"/>
        <v>-0.45526907583540405</v>
      </c>
      <c r="DZ32" s="7">
        <f t="shared" si="10"/>
        <v>-0.35699129215380732</v>
      </c>
      <c r="EA32" s="7">
        <f t="shared" si="10"/>
        <v>-0.26102667811765323</v>
      </c>
      <c r="EB32" s="7">
        <f t="shared" si="10"/>
        <v>-0.16833408042870535</v>
      </c>
      <c r="EC32" s="7">
        <f t="shared" si="10"/>
        <v>-7.9839652882972567E-2</v>
      </c>
      <c r="ED32" s="7">
        <f t="shared" si="10"/>
        <v>3.5723974518767632E-3</v>
      </c>
      <c r="EE32" s="7">
        <f t="shared" si="10"/>
        <v>8.1068644941256096E-2</v>
      </c>
      <c r="EF32" s="7">
        <f t="shared" si="10"/>
        <v>0.15187477269710237</v>
      </c>
      <c r="EG32" s="7">
        <f t="shared" si="10"/>
        <v>0.21528330929627471</v>
      </c>
      <c r="EH32" s="7">
        <f t="shared" si="10"/>
        <v>0.27066069760114952</v>
      </c>
      <c r="EI32" s="7">
        <f t="shared" si="10"/>
        <v>0.31745362505311558</v>
      </c>
      <c r="EJ32" s="7">
        <f t="shared" si="10"/>
        <v>0.35519455218875851</v>
      </c>
      <c r="EK32" s="7">
        <f t="shared" si="10"/>
        <v>0.38350638413962967</v>
      </c>
      <c r="EL32" s="7">
        <f t="shared" si="10"/>
        <v>0.40210623843952409</v>
      </c>
      <c r="EM32" s="7">
        <f t="shared" si="10"/>
        <v>0.41080827149257138</v>
      </c>
      <c r="EN32" s="7">
        <f t="shared" si="10"/>
        <v>0.40952553546101544</v>
      </c>
      <c r="EO32" s="7">
        <f t="shared" si="18"/>
        <v>0.39827084701926707</v>
      </c>
      <c r="EP32" s="7">
        <f t="shared" si="18"/>
        <v>0.37715665929393116</v>
      </c>
      <c r="EQ32" s="7">
        <f t="shared" si="18"/>
        <v>0.34639393826933673</v>
      </c>
      <c r="ER32" s="7">
        <f t="shared" si="18"/>
        <v>0.30629005488515793</v>
      </c>
      <c r="ES32" s="7">
        <f t="shared" si="18"/>
        <v>0.25724571388758799</v>
      </c>
      <c r="ET32" s="7">
        <f t="shared" si="18"/>
        <v>0.19975095011997002</v>
      </c>
      <c r="EU32" s="7">
        <f t="shared" si="18"/>
        <v>0.13438023225662976</v>
      </c>
      <c r="EV32" s="7">
        <f t="shared" si="18"/>
        <v>6.1786722901770563E-2</v>
      </c>
      <c r="EW32" s="7">
        <f t="shared" si="18"/>
        <v>-1.7304247595357647E-2</v>
      </c>
      <c r="EX32" s="7">
        <f t="shared" si="18"/>
        <v>-0.1021024284015466</v>
      </c>
      <c r="EY32" s="7">
        <f t="shared" si="18"/>
        <v>-0.1917605441247342</v>
      </c>
      <c r="EZ32" s="7">
        <f t="shared" si="18"/>
        <v>-0.28538276050964401</v>
      </c>
      <c r="FA32" s="7">
        <f t="shared" si="18"/>
        <v>-0.38203363531754964</v>
      </c>
      <c r="FB32" s="7">
        <f t="shared" si="18"/>
        <v>-0.4807474649559022</v>
      </c>
      <c r="FC32" s="7">
        <f t="shared" si="18"/>
        <v>-0.58053793346940896</v>
      </c>
      <c r="FD32" s="7">
        <f t="shared" si="18"/>
        <v>-0.6804079674830279</v>
      </c>
      <c r="FE32" s="7">
        <f t="shared" si="19"/>
        <v>-0.77935969862953569</v>
      </c>
      <c r="FF32" s="7">
        <f t="shared" si="19"/>
        <v>-0.87640443392041156</v>
      </c>
      <c r="FG32" s="7">
        <f t="shared" si="19"/>
        <v>-0.97057253443935543</v>
      </c>
      <c r="FH32" s="7">
        <f t="shared" si="19"/>
        <v>-1.0609231036538125</v>
      </c>
      <c r="FI32" s="7">
        <f t="shared" si="19"/>
        <v>-1.1465533885421255</v>
      </c>
      <c r="FJ32" s="7">
        <f t="shared" si="19"/>
        <v>-1.2266077996032938</v>
      </c>
      <c r="FK32" s="7">
        <f t="shared" si="19"/>
        <v>-1.3002864596244694</v>
      </c>
      <c r="FL32" s="7">
        <f t="shared" si="19"/>
        <v>-1.3668531957896448</v>
      </c>
      <c r="FM32" s="7">
        <f t="shared" si="19"/>
        <v>-1.425642895275093</v>
      </c>
      <c r="FN32" s="7">
        <f t="shared" si="19"/>
        <v>-1.4760681508368507</v>
      </c>
      <c r="FO32" s="7">
        <f t="shared" si="19"/>
        <v>-1.5176251299897148</v>
      </c>
      <c r="FP32" s="7">
        <f t="shared" si="19"/>
        <v>-1.5498986091349032</v>
      </c>
      <c r="FQ32" s="7">
        <f t="shared" si="19"/>
        <v>-1.5725661223369896</v>
      </c>
      <c r="FR32" s="7">
        <f t="shared" si="19"/>
        <v>-1.5854011832969424</v>
      </c>
      <c r="FS32" s="7">
        <f t="shared" si="19"/>
        <v>-1.5882755483283573</v>
      </c>
      <c r="FT32" s="7">
        <f t="shared" si="19"/>
        <v>-1.5811604977259794</v>
      </c>
      <c r="FU32" s="7">
        <f t="shared" si="20"/>
        <v>-1.5641271227235038</v>
      </c>
      <c r="FV32" s="7">
        <f t="shared" si="20"/>
        <v>-1.5373456151734701</v>
      </c>
      <c r="FW32" s="7">
        <f t="shared" si="20"/>
        <v>-1.5373456151734701</v>
      </c>
      <c r="FX32" s="7">
        <f t="shared" si="20"/>
        <v>-1.4557032967409276</v>
      </c>
      <c r="FY32" s="7">
        <f t="shared" si="20"/>
        <v>-1.4016582289168347</v>
      </c>
      <c r="FZ32" s="7">
        <f t="shared" si="20"/>
        <v>-1.3394883640270223</v>
      </c>
      <c r="GA32" s="7">
        <f t="shared" si="20"/>
        <v>-1.2698148828108462</v>
      </c>
      <c r="GB32" s="7">
        <f t="shared" si="20"/>
        <v>-1.1933339396616303</v>
      </c>
      <c r="GC32" s="7">
        <f t="shared" si="20"/>
        <v>-1.1108097068820779</v>
      </c>
      <c r="GD32" s="7">
        <f t="shared" si="20"/>
        <v>-1.023066739327243</v>
      </c>
      <c r="GE32" s="7">
        <f t="shared" si="20"/>
        <v>-0.93098173572495879</v>
      </c>
      <c r="GF32" s="7">
        <f t="shared" si="20"/>
        <v>-0.8354747789919672</v>
      </c>
      <c r="GG32" s="7">
        <f t="shared" si="20"/>
        <v>-0.73750014306954503</v>
      </c>
      <c r="GH32" s="7">
        <f t="shared" si="20"/>
        <v>-0.63803675813371363</v>
      </c>
      <c r="GI32" s="7">
        <f t="shared" si="20"/>
        <v>-0.53807842944853501</v>
      </c>
      <c r="GJ32" s="7">
        <f t="shared" si="20"/>
        <v>-0.43862390759239389</v>
      </c>
      <c r="GK32" s="7">
        <f t="shared" si="11"/>
        <v>-0.34066690927238641</v>
      </c>
      <c r="GL32" s="7">
        <f t="shared" si="11"/>
        <v>-0.24518618843545087</v>
      </c>
      <c r="GM32" s="7">
        <f t="shared" si="11"/>
        <v>-0.15313575688245307</v>
      </c>
      <c r="GN32" s="7">
        <f t="shared" si="11"/>
        <v>-6.5435352097649835E-2</v>
      </c>
      <c r="GO32" s="7">
        <f t="shared" si="11"/>
        <v>1.7038752464254792E-2</v>
      </c>
      <c r="GP32" s="7">
        <f t="shared" si="11"/>
        <v>9.3462502812789339E-2</v>
      </c>
      <c r="GQ32" s="7">
        <f t="shared" si="11"/>
        <v>0.16307229809680202</v>
      </c>
      <c r="GR32" s="7">
        <f t="shared" si="11"/>
        <v>0.2251726202517591</v>
      </c>
      <c r="GS32" s="7">
        <f t="shared" si="11"/>
        <v>0.27914298338632104</v>
      </c>
      <c r="GT32" s="7">
        <f t="shared" si="11"/>
        <v>0.3244441334722814</v>
      </c>
    </row>
    <row r="33" spans="1:202" x14ac:dyDescent="0.25">
      <c r="A33" s="1">
        <f t="shared" si="5"/>
        <v>2.3000000000000007</v>
      </c>
      <c r="B33" s="7">
        <f t="shared" si="4"/>
        <v>-0.66627602127982477</v>
      </c>
      <c r="C33" s="7">
        <f t="shared" si="4"/>
        <v>-0.56644260463299667</v>
      </c>
      <c r="D33" s="7">
        <f t="shared" si="4"/>
        <v>-0.46760669048476355</v>
      </c>
      <c r="E33" s="7">
        <f t="shared" si="4"/>
        <v>-0.37075581461848522</v>
      </c>
      <c r="F33" s="7">
        <f t="shared" si="4"/>
        <v>-0.27685767897117425</v>
      </c>
      <c r="G33" s="7">
        <f t="shared" si="4"/>
        <v>-0.18685048267562177</v>
      </c>
      <c r="H33" s="7">
        <f t="shared" si="4"/>
        <v>-0.1016335478847894</v>
      </c>
      <c r="I33" s="7">
        <f t="shared" si="4"/>
        <v>-2.2058334042133754E-2</v>
      </c>
      <c r="J33" s="7">
        <f t="shared" ref="J33:Y33" si="21">SIN(J$9)+COS($A33)</f>
        <v>5.1080069619698021E-2</v>
      </c>
      <c r="K33" s="7">
        <f t="shared" si="21"/>
        <v>0.11705088834765864</v>
      </c>
      <c r="L33" s="7">
        <f t="shared" si="21"/>
        <v>0.17519496352807173</v>
      </c>
      <c r="M33" s="7">
        <f t="shared" si="21"/>
        <v>0.22493133878161065</v>
      </c>
      <c r="N33" s="7">
        <f t="shared" si="21"/>
        <v>0.26576306468740152</v>
      </c>
      <c r="O33" s="7">
        <f t="shared" si="21"/>
        <v>0.29728216413736819</v>
      </c>
      <c r="P33" s="7">
        <f t="shared" si="21"/>
        <v>0.31917370870863537</v>
      </c>
      <c r="Q33" s="7">
        <f t="shared" si="21"/>
        <v>0.33121896532422967</v>
      </c>
      <c r="R33" s="7">
        <f t="shared" si="21"/>
        <v>0.33329758176168034</v>
      </c>
      <c r="S33" s="7">
        <f t="shared" si="21"/>
        <v>0.3253887891726438</v>
      </c>
      <c r="T33" s="7">
        <f t="shared" si="21"/>
        <v>0.30757160959837038</v>
      </c>
      <c r="U33" s="7">
        <f t="shared" si="21"/>
        <v>0.2800240664075897</v>
      </c>
      <c r="V33" s="7">
        <f t="shared" si="21"/>
        <v>0.24302140554585694</v>
      </c>
      <c r="W33" s="7">
        <f t="shared" si="21"/>
        <v>0.19693334536904894</v>
      </c>
      <c r="X33" s="7">
        <f t="shared" si="21"/>
        <v>0.14222038253976532</v>
      </c>
      <c r="Y33" s="7">
        <f t="shared" si="21"/>
        <v>7.9429190896895485E-2</v>
      </c>
      <c r="Z33" s="7">
        <f t="shared" si="12"/>
        <v>9.187159271326184E-3</v>
      </c>
      <c r="AA33" s="7">
        <f t="shared" si="12"/>
        <v>-6.7803877175868221E-2</v>
      </c>
      <c r="AB33" s="7">
        <f t="shared" si="12"/>
        <v>-0.15077464945836061</v>
      </c>
      <c r="AC33" s="7">
        <f t="shared" si="12"/>
        <v>-0.23889614104599499</v>
      </c>
      <c r="AD33" s="7">
        <f t="shared" si="12"/>
        <v>-0.33128787112391966</v>
      </c>
      <c r="AE33" s="7">
        <f t="shared" si="12"/>
        <v>-0.42702669206584232</v>
      </c>
      <c r="AF33" s="7">
        <f t="shared" si="12"/>
        <v>-0.52515601321995753</v>
      </c>
      <c r="AG33" s="7">
        <f t="shared" si="12"/>
        <v>-0.62469535884653427</v>
      </c>
      <c r="AH33" s="7">
        <f t="shared" si="13"/>
        <v>-0.72465016470740484</v>
      </c>
      <c r="AI33" s="7">
        <f t="shared" si="13"/>
        <v>-0.82402171542307301</v>
      </c>
      <c r="AJ33" s="7">
        <f t="shared" si="13"/>
        <v>-0.92181712330665599</v>
      </c>
      <c r="AK33" s="7">
        <f t="shared" si="13"/>
        <v>-1.0170592489694446</v>
      </c>
      <c r="AL33" s="7">
        <f t="shared" si="13"/>
        <v>-1.1087964645746773</v>
      </c>
      <c r="AM33" s="7">
        <f t="shared" si="13"/>
        <v>-1.1961121621883182</v>
      </c>
      <c r="AN33" s="7">
        <f t="shared" si="13"/>
        <v>-1.2781339122225437</v>
      </c>
      <c r="AO33" s="7">
        <f t="shared" si="13"/>
        <v>-1.3540421804637985</v>
      </c>
      <c r="AP33" s="7">
        <f t="shared" si="13"/>
        <v>-1.4230785165877529</v>
      </c>
      <c r="AQ33" s="7">
        <f t="shared" si="13"/>
        <v>-1.4845531323442351</v>
      </c>
      <c r="AR33" s="7">
        <f t="shared" si="13"/>
        <v>-1.5378517936934131</v>
      </c>
      <c r="AS33" s="7">
        <f t="shared" si="13"/>
        <v>-1.5824419580292797</v>
      </c>
      <c r="AT33" s="7">
        <f t="shared" si="13"/>
        <v>-1.6178780951693408</v>
      </c>
      <c r="AU33" s="7">
        <f t="shared" si="13"/>
        <v>-1.6438061389449219</v>
      </c>
      <c r="AV33" s="7">
        <f t="shared" si="13"/>
        <v>-1.6599670249132892</v>
      </c>
      <c r="AW33" s="7">
        <f t="shared" ref="AW33:BL33" si="22">SIN(AW$9)+COS($A33)</f>
        <v>-1.6661992788439255</v>
      </c>
      <c r="AX33" s="7">
        <f t="shared" si="22"/>
        <v>-1.6624406301156656</v>
      </c>
      <c r="AY33" s="7">
        <f t="shared" si="22"/>
        <v>-1.6487286339041574</v>
      </c>
      <c r="AZ33" s="7">
        <f t="shared" si="22"/>
        <v>-1.6252002959429632</v>
      </c>
      <c r="BA33" s="7">
        <f t="shared" si="22"/>
        <v>-1.5920907036075573</v>
      </c>
      <c r="BB33" s="7">
        <f t="shared" si="22"/>
        <v>-1.5497306769999779</v>
      </c>
      <c r="BC33" s="7">
        <f t="shared" si="22"/>
        <v>-1.498543463503726</v>
      </c>
      <c r="BD33" s="7">
        <f t="shared" si="22"/>
        <v>-1.439040508835812</v>
      </c>
      <c r="BE33" s="7">
        <f t="shared" si="22"/>
        <v>-1.3718163468502167</v>
      </c>
      <c r="BF33" s="7">
        <f t="shared" si="22"/>
        <v>-1.2975426591521464</v>
      </c>
      <c r="BG33" s="7">
        <f t="shared" si="22"/>
        <v>-1.2169615638774625</v>
      </c>
      <c r="BH33" s="7">
        <f t="shared" si="22"/>
        <v>-1.1308782006935822</v>
      </c>
      <c r="BI33" s="7">
        <f t="shared" si="22"/>
        <v>-1.0401526861100607</v>
      </c>
      <c r="BJ33" s="7">
        <f t="shared" si="22"/>
        <v>-0.94569151947875063</v>
      </c>
      <c r="BK33" s="7">
        <f t="shared" si="22"/>
        <v>-0.84843852555192067</v>
      </c>
      <c r="BL33" s="7">
        <f t="shared" si="22"/>
        <v>-0.74936542409732121</v>
      </c>
      <c r="BM33" s="7">
        <f t="shared" si="14"/>
        <v>-0.64946212079547505</v>
      </c>
      <c r="BN33" s="7">
        <f t="shared" si="9"/>
        <v>-0.54972681642933119</v>
      </c>
      <c r="BO33" s="7">
        <f t="shared" si="9"/>
        <v>-0.45115603319200925</v>
      </c>
      <c r="BP33" s="7">
        <f t="shared" si="9"/>
        <v>-0.45115603319200925</v>
      </c>
      <c r="BQ33" s="7">
        <f t="shared" si="9"/>
        <v>-0.26142610066322647</v>
      </c>
      <c r="BR33" s="7">
        <f t="shared" si="9"/>
        <v>-0.17216267014121661</v>
      </c>
      <c r="BS33" s="7">
        <f t="shared" si="9"/>
        <v>-8.7836256891624664E-2</v>
      </c>
      <c r="BT33" s="7">
        <f t="shared" si="9"/>
        <v>-9.2894225610357095E-3</v>
      </c>
      <c r="BU33" s="7">
        <f t="shared" si="9"/>
        <v>6.2693018846051163E-2</v>
      </c>
      <c r="BV33" s="7">
        <f t="shared" si="9"/>
        <v>0.12739184256932834</v>
      </c>
      <c r="BW33" s="7">
        <f t="shared" si="9"/>
        <v>0.18416059934873963</v>
      </c>
      <c r="BX33" s="7">
        <f t="shared" si="9"/>
        <v>0.23243207453180215</v>
      </c>
      <c r="BY33" s="7">
        <f t="shared" si="9"/>
        <v>0.27172395549491413</v>
      </c>
      <c r="BZ33" s="7">
        <f t="shared" si="9"/>
        <v>0.30164365075166155</v>
      </c>
      <c r="CA33" s="7">
        <f t="shared" si="9"/>
        <v>0.3218922125971756</v>
      </c>
      <c r="CB33" s="7">
        <f t="shared" si="9"/>
        <v>0.33226732409478021</v>
      </c>
      <c r="CC33" s="7">
        <f t="shared" si="15"/>
        <v>0.33266532055994724</v>
      </c>
      <c r="CD33" s="7">
        <f t="shared" si="15"/>
        <v>0.32308222534355702</v>
      </c>
      <c r="CE33" s="7">
        <f t="shared" si="15"/>
        <v>0.30361378956526153</v>
      </c>
      <c r="CF33" s="7">
        <f t="shared" si="15"/>
        <v>0.27445453539994835</v>
      </c>
      <c r="CG33" s="7">
        <f t="shared" si="15"/>
        <v>0.23589581247646851</v>
      </c>
      <c r="CH33" s="7">
        <f t="shared" si="15"/>
        <v>0.18832288680845566</v>
      </c>
      <c r="CI33" s="7">
        <f t="shared" si="15"/>
        <v>0.13221109134366549</v>
      </c>
      <c r="CJ33" s="7">
        <f t="shared" si="15"/>
        <v>6.8121076594288565E-2</v>
      </c>
      <c r="CK33" s="7">
        <f t="shared" si="15"/>
        <v>-3.3067911976414344E-3</v>
      </c>
      <c r="CL33" s="7">
        <f t="shared" si="15"/>
        <v>-8.1358828388063076E-2</v>
      </c>
      <c r="CM33" s="7">
        <f t="shared" si="15"/>
        <v>-0.16525516482194014</v>
      </c>
      <c r="CN33" s="7">
        <f t="shared" si="15"/>
        <v>-0.25415753603806818</v>
      </c>
      <c r="CO33" s="7">
        <f t="shared" si="15"/>
        <v>-0.34717765893047264</v>
      </c>
      <c r="CP33" s="7">
        <f t="shared" si="15"/>
        <v>-0.44338610717957716</v>
      </c>
      <c r="CQ33" s="7">
        <f t="shared" si="15"/>
        <v>-0.54182159777276306</v>
      </c>
      <c r="CR33" s="7">
        <f t="shared" ref="CR33:DG33" si="23">SIN(CR$9)+COS($A33)</f>
        <v>-0.64150059582646701</v>
      </c>
      <c r="CS33" s="7">
        <f t="shared" si="23"/>
        <v>-0.74142714174163404</v>
      </c>
      <c r="CT33" s="7">
        <f t="shared" si="23"/>
        <v>-0.84060280250280439</v>
      </c>
      <c r="CU33" s="7">
        <f t="shared" si="23"/>
        <v>-0.93803664769076722</v>
      </c>
      <c r="CV33" s="7">
        <f t="shared" si="23"/>
        <v>-1.0327551505317532</v>
      </c>
      <c r="CW33" s="7">
        <f t="shared" si="23"/>
        <v>-1.1238119150551462</v>
      </c>
      <c r="CX33" s="7">
        <f t="shared" si="23"/>
        <v>-1.2102971321691944</v>
      </c>
      <c r="CY33" s="7">
        <f t="shared" si="23"/>
        <v>-1.291346670172707</v>
      </c>
      <c r="CZ33" s="7">
        <f t="shared" si="23"/>
        <v>-1.3661507088733671</v>
      </c>
      <c r="DA33" s="7">
        <f t="shared" si="23"/>
        <v>-1.4339618310434072</v>
      </c>
      <c r="DB33" s="7">
        <f t="shared" si="23"/>
        <v>-1.4941024903654785</v>
      </c>
      <c r="DC33" s="7">
        <f t="shared" si="23"/>
        <v>-1.5459717812514948</v>
      </c>
      <c r="DD33" s="7">
        <f t="shared" si="23"/>
        <v>-1.5890514428926314</v>
      </c>
      <c r="DE33" s="7">
        <f t="shared" si="23"/>
        <v>-1.6229110375500126</v>
      </c>
      <c r="DF33" s="7">
        <f t="shared" si="23"/>
        <v>-1.6472122513463163</v>
      </c>
      <c r="DG33" s="7">
        <f t="shared" si="23"/>
        <v>-1.6617122745862023</v>
      </c>
      <c r="DH33" s="7">
        <f t="shared" si="16"/>
        <v>-1.6662662278305282</v>
      </c>
      <c r="DI33" s="7">
        <f t="shared" si="17"/>
        <v>-1.6608286094838141</v>
      </c>
      <c r="DJ33" s="7">
        <f t="shared" si="17"/>
        <v>-1.6454537504311422</v>
      </c>
      <c r="DK33" s="7">
        <f t="shared" si="17"/>
        <v>-1.6202952711819139</v>
      </c>
      <c r="DL33" s="7">
        <f t="shared" si="17"/>
        <v>-1.5856045469445004</v>
      </c>
      <c r="DM33" s="7">
        <f t="shared" si="17"/>
        <v>-1.5417281959682532</v>
      </c>
      <c r="DN33" s="7">
        <f t="shared" si="17"/>
        <v>-1.4891046162485337</v>
      </c>
      <c r="DO33" s="7">
        <f t="shared" si="17"/>
        <v>-1.4282596051988581</v>
      </c>
      <c r="DP33" s="7">
        <f t="shared" si="17"/>
        <v>-1.3598011060569473</v>
      </c>
      <c r="DQ33" s="7">
        <f t="shared" si="17"/>
        <v>-1.284413133516858</v>
      </c>
      <c r="DR33" s="7">
        <f t="shared" si="17"/>
        <v>-1.2028489392802597</v>
      </c>
      <c r="DS33" s="7">
        <f t="shared" si="17"/>
        <v>-1.1159234858144262</v>
      </c>
      <c r="DT33" s="7">
        <f t="shared" si="17"/>
        <v>-1.0245053035166536</v>
      </c>
      <c r="DU33" s="7">
        <f t="shared" si="17"/>
        <v>-0.92950781264562576</v>
      </c>
      <c r="DV33" s="7">
        <f t="shared" si="17"/>
        <v>-0.83188019672813418</v>
      </c>
      <c r="DW33" s="7">
        <f t="shared" si="17"/>
        <v>-0.73259791863102541</v>
      </c>
      <c r="DX33" s="7">
        <f t="shared" ref="DX33:DZ33" si="24">SIN(DX$9)+COS($A33)</f>
        <v>-0.63265297405868803</v>
      </c>
      <c r="DY33" s="7">
        <f t="shared" si="24"/>
        <v>-0.5330439798598825</v>
      </c>
      <c r="DZ33" s="7">
        <f t="shared" si="24"/>
        <v>-0.43476619617828582</v>
      </c>
      <c r="EA33" s="7">
        <f t="shared" si="10"/>
        <v>-0.33880158214213174</v>
      </c>
      <c r="EB33" s="7">
        <f t="shared" si="10"/>
        <v>-0.24610898445318385</v>
      </c>
      <c r="EC33" s="7">
        <f t="shared" si="10"/>
        <v>-0.15761455690745108</v>
      </c>
      <c r="ED33" s="7">
        <f t="shared" si="10"/>
        <v>-7.4202506572601745E-2</v>
      </c>
      <c r="EE33" s="7">
        <f t="shared" si="10"/>
        <v>3.2937409167775877E-3</v>
      </c>
      <c r="EF33" s="7">
        <f t="shared" si="10"/>
        <v>7.4099868672623859E-2</v>
      </c>
      <c r="EG33" s="7">
        <f t="shared" si="10"/>
        <v>0.1375084052717962</v>
      </c>
      <c r="EH33" s="7">
        <f t="shared" si="10"/>
        <v>0.19288579357667102</v>
      </c>
      <c r="EI33" s="7">
        <f t="shared" si="10"/>
        <v>0.23967872102863708</v>
      </c>
      <c r="EJ33" s="7">
        <f t="shared" si="10"/>
        <v>0.27741964816428</v>
      </c>
      <c r="EK33" s="7">
        <f t="shared" si="10"/>
        <v>0.30573148011515117</v>
      </c>
      <c r="EL33" s="7">
        <f t="shared" si="10"/>
        <v>0.32433133441504558</v>
      </c>
      <c r="EM33" s="7">
        <f t="shared" si="10"/>
        <v>0.33303336746809287</v>
      </c>
      <c r="EN33" s="7">
        <f t="shared" ref="EN33:FC33" si="25">SIN(EN$9)+COS($A33)</f>
        <v>0.33175063143653694</v>
      </c>
      <c r="EO33" s="7">
        <f t="shared" si="25"/>
        <v>0.32049594299478856</v>
      </c>
      <c r="EP33" s="7">
        <f t="shared" si="25"/>
        <v>0.29938175526945265</v>
      </c>
      <c r="EQ33" s="7">
        <f t="shared" si="25"/>
        <v>0.26861903424485822</v>
      </c>
      <c r="ER33" s="7">
        <f t="shared" si="25"/>
        <v>0.22851515086067942</v>
      </c>
      <c r="ES33" s="7">
        <f t="shared" si="25"/>
        <v>0.17947080986310948</v>
      </c>
      <c r="ET33" s="7">
        <f t="shared" si="25"/>
        <v>0.12197604609549151</v>
      </c>
      <c r="EU33" s="7">
        <f t="shared" si="25"/>
        <v>5.6605328232151253E-2</v>
      </c>
      <c r="EV33" s="7">
        <f t="shared" si="25"/>
        <v>-1.5988181122707945E-2</v>
      </c>
      <c r="EW33" s="7">
        <f t="shared" si="25"/>
        <v>-9.5079151619836155E-2</v>
      </c>
      <c r="EX33" s="7">
        <f t="shared" si="25"/>
        <v>-0.1798773324260251</v>
      </c>
      <c r="EY33" s="7">
        <f t="shared" si="25"/>
        <v>-0.26953544814921271</v>
      </c>
      <c r="EZ33" s="7">
        <f t="shared" si="25"/>
        <v>-0.36315766453412252</v>
      </c>
      <c r="FA33" s="7">
        <f t="shared" si="25"/>
        <v>-0.45980853934202814</v>
      </c>
      <c r="FB33" s="7">
        <f t="shared" si="25"/>
        <v>-0.55852236898038066</v>
      </c>
      <c r="FC33" s="7">
        <f t="shared" si="25"/>
        <v>-0.65831283749388747</v>
      </c>
      <c r="FD33" s="7">
        <f t="shared" si="18"/>
        <v>-0.75818287150750641</v>
      </c>
      <c r="FE33" s="7">
        <f t="shared" si="19"/>
        <v>-0.85713460265401409</v>
      </c>
      <c r="FF33" s="7">
        <f t="shared" si="19"/>
        <v>-0.95417933794489007</v>
      </c>
      <c r="FG33" s="7">
        <f t="shared" si="19"/>
        <v>-1.0483474384638338</v>
      </c>
      <c r="FH33" s="7">
        <f t="shared" si="19"/>
        <v>-1.1386980076782909</v>
      </c>
      <c r="FI33" s="7">
        <f t="shared" si="19"/>
        <v>-1.2243282925666041</v>
      </c>
      <c r="FJ33" s="7">
        <f t="shared" si="19"/>
        <v>-1.3043827036277722</v>
      </c>
      <c r="FK33" s="7">
        <f t="shared" si="19"/>
        <v>-1.3780613636489478</v>
      </c>
      <c r="FL33" s="7">
        <f t="shared" si="19"/>
        <v>-1.4446280998141232</v>
      </c>
      <c r="FM33" s="7">
        <f t="shared" si="19"/>
        <v>-1.5034177992995716</v>
      </c>
      <c r="FN33" s="7">
        <f t="shared" si="19"/>
        <v>-1.5538430548613293</v>
      </c>
      <c r="FO33" s="7">
        <f t="shared" si="19"/>
        <v>-1.5954000340141932</v>
      </c>
      <c r="FP33" s="7">
        <f t="shared" si="19"/>
        <v>-1.6276735131593816</v>
      </c>
      <c r="FQ33" s="7">
        <f t="shared" si="19"/>
        <v>-1.6503410263614682</v>
      </c>
      <c r="FR33" s="7">
        <f t="shared" si="19"/>
        <v>-1.6631760873214207</v>
      </c>
      <c r="FS33" s="7">
        <f t="shared" si="19"/>
        <v>-1.6660504523528359</v>
      </c>
      <c r="FT33" s="7">
        <f t="shared" ref="FT33:GI33" si="26">SIN(FT$9)+COS($A33)</f>
        <v>-1.6589354017504578</v>
      </c>
      <c r="FU33" s="7">
        <f t="shared" si="26"/>
        <v>-1.6419020267479825</v>
      </c>
      <c r="FV33" s="7">
        <f t="shared" si="26"/>
        <v>-1.6151205191979487</v>
      </c>
      <c r="FW33" s="7">
        <f t="shared" si="26"/>
        <v>-1.6151205191979487</v>
      </c>
      <c r="FX33" s="7">
        <f t="shared" si="26"/>
        <v>-1.5334782007654062</v>
      </c>
      <c r="FY33" s="7">
        <f t="shared" si="26"/>
        <v>-1.4794331329413133</v>
      </c>
      <c r="FZ33" s="7">
        <f t="shared" si="26"/>
        <v>-1.4172632680515007</v>
      </c>
      <c r="GA33" s="7">
        <f t="shared" si="26"/>
        <v>-1.3475897868353246</v>
      </c>
      <c r="GB33" s="7">
        <f t="shared" si="26"/>
        <v>-1.2711088436861089</v>
      </c>
      <c r="GC33" s="7">
        <f t="shared" si="26"/>
        <v>-1.1885846109065563</v>
      </c>
      <c r="GD33" s="7">
        <f t="shared" si="26"/>
        <v>-1.1008416433517216</v>
      </c>
      <c r="GE33" s="7">
        <f t="shared" si="26"/>
        <v>-1.0087566397494374</v>
      </c>
      <c r="GF33" s="7">
        <f t="shared" si="26"/>
        <v>-0.9132496830164456</v>
      </c>
      <c r="GG33" s="7">
        <f t="shared" si="26"/>
        <v>-0.81527504709402354</v>
      </c>
      <c r="GH33" s="7">
        <f t="shared" si="26"/>
        <v>-0.71581166215819214</v>
      </c>
      <c r="GI33" s="7">
        <f t="shared" si="26"/>
        <v>-0.61585333347301352</v>
      </c>
      <c r="GJ33" s="7">
        <f t="shared" si="20"/>
        <v>-0.5163988116168724</v>
      </c>
      <c r="GK33" s="7">
        <f t="shared" si="11"/>
        <v>-0.41844181329686492</v>
      </c>
      <c r="GL33" s="7">
        <f t="shared" si="11"/>
        <v>-0.32296109245992938</v>
      </c>
      <c r="GM33" s="7">
        <f t="shared" si="11"/>
        <v>-0.23091066090693158</v>
      </c>
      <c r="GN33" s="7">
        <f t="shared" si="11"/>
        <v>-0.14321025612212834</v>
      </c>
      <c r="GO33" s="7">
        <f t="shared" si="11"/>
        <v>-6.0736151560223717E-2</v>
      </c>
      <c r="GP33" s="7">
        <f t="shared" si="11"/>
        <v>1.568759878831083E-2</v>
      </c>
      <c r="GQ33" s="7">
        <f t="shared" si="11"/>
        <v>8.5297394072323507E-2</v>
      </c>
      <c r="GR33" s="7">
        <f t="shared" si="11"/>
        <v>0.1473977162272806</v>
      </c>
      <c r="GS33" s="7">
        <f t="shared" si="11"/>
        <v>0.20136807936184253</v>
      </c>
      <c r="GT33" s="7">
        <f t="shared" si="11"/>
        <v>0.2466692294478029</v>
      </c>
    </row>
    <row r="34" spans="1:202" x14ac:dyDescent="0.25">
      <c r="A34" s="1">
        <f t="shared" si="5"/>
        <v>2.4000000000000008</v>
      </c>
      <c r="B34" s="7">
        <f t="shared" ref="B34:BM37" si="27">SIN(B$9)+COS($A34)</f>
        <v>-0.737393715541246</v>
      </c>
      <c r="C34" s="7">
        <f t="shared" si="27"/>
        <v>-0.63756029889441779</v>
      </c>
      <c r="D34" s="7">
        <f t="shared" si="27"/>
        <v>-0.53872438474618478</v>
      </c>
      <c r="E34" s="7">
        <f t="shared" si="27"/>
        <v>-0.44187350887990645</v>
      </c>
      <c r="F34" s="7">
        <f t="shared" si="27"/>
        <v>-0.34797537323259548</v>
      </c>
      <c r="G34" s="7">
        <f t="shared" si="27"/>
        <v>-0.25796817693704299</v>
      </c>
      <c r="H34" s="7">
        <f t="shared" si="27"/>
        <v>-0.17275124214621063</v>
      </c>
      <c r="I34" s="7">
        <f t="shared" si="27"/>
        <v>-9.3176028303554981E-2</v>
      </c>
      <c r="J34" s="7">
        <f t="shared" si="27"/>
        <v>-2.0037624641723206E-2</v>
      </c>
      <c r="K34" s="7">
        <f t="shared" si="27"/>
        <v>4.5933194086237417E-2</v>
      </c>
      <c r="L34" s="7">
        <f t="shared" si="27"/>
        <v>0.10407726926665051</v>
      </c>
      <c r="M34" s="7">
        <f t="shared" si="27"/>
        <v>0.15381364452018942</v>
      </c>
      <c r="N34" s="7">
        <f t="shared" si="27"/>
        <v>0.19464537042598029</v>
      </c>
      <c r="O34" s="7">
        <f t="shared" si="27"/>
        <v>0.22616446987594696</v>
      </c>
      <c r="P34" s="7">
        <f t="shared" si="27"/>
        <v>0.24805601444721415</v>
      </c>
      <c r="Q34" s="7">
        <f t="shared" si="27"/>
        <v>0.26010127106280845</v>
      </c>
      <c r="R34" s="7">
        <f t="shared" si="27"/>
        <v>0.26217988750025911</v>
      </c>
      <c r="S34" s="7">
        <f t="shared" si="27"/>
        <v>0.25427109491122257</v>
      </c>
      <c r="T34" s="7">
        <f t="shared" si="27"/>
        <v>0.23645391533694915</v>
      </c>
      <c r="U34" s="7">
        <f t="shared" si="27"/>
        <v>0.20890637214616847</v>
      </c>
      <c r="V34" s="7">
        <f t="shared" si="27"/>
        <v>0.17190371128443571</v>
      </c>
      <c r="W34" s="7">
        <f t="shared" si="27"/>
        <v>0.12581565110762771</v>
      </c>
      <c r="X34" s="7">
        <f t="shared" si="27"/>
        <v>7.1102688278344095E-2</v>
      </c>
      <c r="Y34" s="7">
        <f t="shared" si="27"/>
        <v>8.3114966354742581E-3</v>
      </c>
      <c r="Z34" s="7">
        <f t="shared" si="27"/>
        <v>-6.1930534990095043E-2</v>
      </c>
      <c r="AA34" s="7">
        <f t="shared" si="27"/>
        <v>-0.13892157143728945</v>
      </c>
      <c r="AB34" s="7">
        <f t="shared" si="27"/>
        <v>-0.22189234371978184</v>
      </c>
      <c r="AC34" s="7">
        <f t="shared" si="27"/>
        <v>-0.31001383530741622</v>
      </c>
      <c r="AD34" s="7">
        <f t="shared" si="27"/>
        <v>-0.40240556538534089</v>
      </c>
      <c r="AE34" s="7">
        <f t="shared" si="27"/>
        <v>-0.49814438632726354</v>
      </c>
      <c r="AF34" s="7">
        <f t="shared" si="27"/>
        <v>-0.59627370748137876</v>
      </c>
      <c r="AG34" s="7">
        <f t="shared" si="27"/>
        <v>-0.69581305310795549</v>
      </c>
      <c r="AH34" s="7">
        <f t="shared" si="27"/>
        <v>-0.79576785896882607</v>
      </c>
      <c r="AI34" s="7">
        <f t="shared" si="27"/>
        <v>-0.89513940968449424</v>
      </c>
      <c r="AJ34" s="7">
        <f t="shared" si="27"/>
        <v>-0.99293481756807722</v>
      </c>
      <c r="AK34" s="7">
        <f t="shared" si="27"/>
        <v>-1.0881769432308659</v>
      </c>
      <c r="AL34" s="7">
        <f t="shared" si="27"/>
        <v>-1.1799141588360984</v>
      </c>
      <c r="AM34" s="7">
        <f t="shared" si="27"/>
        <v>-1.2672298564497395</v>
      </c>
      <c r="AN34" s="7">
        <f t="shared" si="27"/>
        <v>-1.349251606483965</v>
      </c>
      <c r="AO34" s="7">
        <f t="shared" si="27"/>
        <v>-1.4251598747252197</v>
      </c>
      <c r="AP34" s="7">
        <f t="shared" si="27"/>
        <v>-1.4941962108491742</v>
      </c>
      <c r="AQ34" s="7">
        <f t="shared" si="27"/>
        <v>-1.5556708266056563</v>
      </c>
      <c r="AR34" s="7">
        <f t="shared" si="27"/>
        <v>-1.6089694879548342</v>
      </c>
      <c r="AS34" s="7">
        <f t="shared" si="27"/>
        <v>-1.653559652290701</v>
      </c>
      <c r="AT34" s="7">
        <f t="shared" si="27"/>
        <v>-1.6889957894307619</v>
      </c>
      <c r="AU34" s="7">
        <f t="shared" si="27"/>
        <v>-1.714923833206343</v>
      </c>
      <c r="AV34" s="7">
        <f t="shared" si="27"/>
        <v>-1.7310847191747105</v>
      </c>
      <c r="AW34" s="7">
        <f t="shared" si="27"/>
        <v>-1.7373169731053468</v>
      </c>
      <c r="AX34" s="7">
        <f t="shared" si="27"/>
        <v>-1.7335583243770867</v>
      </c>
      <c r="AY34" s="7">
        <f t="shared" si="27"/>
        <v>-1.7198463281655785</v>
      </c>
      <c r="AZ34" s="7">
        <f t="shared" si="27"/>
        <v>-1.6963179902043843</v>
      </c>
      <c r="BA34" s="7">
        <f t="shared" si="27"/>
        <v>-1.6632083978689784</v>
      </c>
      <c r="BB34" s="7">
        <f t="shared" si="27"/>
        <v>-1.620848371261399</v>
      </c>
      <c r="BC34" s="7">
        <f t="shared" si="27"/>
        <v>-1.5696611577651471</v>
      </c>
      <c r="BD34" s="7">
        <f t="shared" si="27"/>
        <v>-1.5101582030972331</v>
      </c>
      <c r="BE34" s="7">
        <f t="shared" si="27"/>
        <v>-1.4429340411116378</v>
      </c>
      <c r="BF34" s="7">
        <f t="shared" si="27"/>
        <v>-1.3686603534135675</v>
      </c>
      <c r="BG34" s="7">
        <f t="shared" si="27"/>
        <v>-1.2880792581388836</v>
      </c>
      <c r="BH34" s="7">
        <f t="shared" si="27"/>
        <v>-1.2019958949550034</v>
      </c>
      <c r="BI34" s="7">
        <f t="shared" si="27"/>
        <v>-1.1112703803714821</v>
      </c>
      <c r="BJ34" s="7">
        <f t="shared" si="27"/>
        <v>-1.0168092137401719</v>
      </c>
      <c r="BK34" s="7">
        <f t="shared" si="27"/>
        <v>-0.9195562198133419</v>
      </c>
      <c r="BL34" s="7">
        <f t="shared" si="27"/>
        <v>-0.82048311835874244</v>
      </c>
      <c r="BM34" s="7">
        <f t="shared" si="27"/>
        <v>-0.72057981505689628</v>
      </c>
      <c r="BN34" s="7">
        <f t="shared" si="9"/>
        <v>-0.6208445106907523</v>
      </c>
      <c r="BO34" s="7">
        <f t="shared" si="9"/>
        <v>-0.52227372745343048</v>
      </c>
      <c r="BP34" s="7">
        <f t="shared" si="9"/>
        <v>-0.52227372745343048</v>
      </c>
      <c r="BQ34" s="7">
        <f t="shared" si="9"/>
        <v>-0.3325437949246477</v>
      </c>
      <c r="BR34" s="7">
        <f t="shared" si="9"/>
        <v>-0.24328036440263784</v>
      </c>
      <c r="BS34" s="7">
        <f t="shared" si="9"/>
        <v>-0.15895395115304589</v>
      </c>
      <c r="BT34" s="7">
        <f t="shared" si="9"/>
        <v>-8.0407116822456937E-2</v>
      </c>
      <c r="BU34" s="7">
        <f t="shared" si="9"/>
        <v>-8.4246754153700643E-3</v>
      </c>
      <c r="BV34" s="7">
        <f t="shared" si="9"/>
        <v>5.6274148307907113E-2</v>
      </c>
      <c r="BW34" s="7">
        <f t="shared" si="9"/>
        <v>0.1130429050873184</v>
      </c>
      <c r="BX34" s="7">
        <f t="shared" si="9"/>
        <v>0.16131438027038092</v>
      </c>
      <c r="BY34" s="7">
        <f t="shared" si="9"/>
        <v>0.2006062612334929</v>
      </c>
      <c r="BZ34" s="7">
        <f t="shared" si="9"/>
        <v>0.23052595649024032</v>
      </c>
      <c r="CA34" s="7">
        <f t="shared" ref="CA34:EL38" si="28">SIN(CA$9)+COS($A34)</f>
        <v>0.25077451833575437</v>
      </c>
      <c r="CB34" s="7">
        <f t="shared" si="28"/>
        <v>0.26114962983335899</v>
      </c>
      <c r="CC34" s="7">
        <f t="shared" si="28"/>
        <v>0.26154762629852601</v>
      </c>
      <c r="CD34" s="7">
        <f t="shared" si="28"/>
        <v>0.25196453108213579</v>
      </c>
      <c r="CE34" s="7">
        <f t="shared" si="28"/>
        <v>0.2324960953038403</v>
      </c>
      <c r="CF34" s="7">
        <f t="shared" si="28"/>
        <v>0.20333684113852712</v>
      </c>
      <c r="CG34" s="7">
        <f t="shared" si="28"/>
        <v>0.16477811821504729</v>
      </c>
      <c r="CH34" s="7">
        <f t="shared" si="28"/>
        <v>0.11720519254703443</v>
      </c>
      <c r="CI34" s="7">
        <f t="shared" si="28"/>
        <v>6.1093397082244261E-2</v>
      </c>
      <c r="CJ34" s="7">
        <f t="shared" si="28"/>
        <v>-2.9966176671326616E-3</v>
      </c>
      <c r="CK34" s="7">
        <f t="shared" si="28"/>
        <v>-7.4424485459062661E-2</v>
      </c>
      <c r="CL34" s="7">
        <f t="shared" si="28"/>
        <v>-0.1524765226494843</v>
      </c>
      <c r="CM34" s="7">
        <f t="shared" si="28"/>
        <v>-0.23637285908336136</v>
      </c>
      <c r="CN34" s="7">
        <f t="shared" si="28"/>
        <v>-0.3252752302994894</v>
      </c>
      <c r="CO34" s="7">
        <f t="shared" si="28"/>
        <v>-0.41829535319189387</v>
      </c>
      <c r="CP34" s="7">
        <f t="shared" si="28"/>
        <v>-0.51450380144099839</v>
      </c>
      <c r="CQ34" s="7">
        <f t="shared" si="28"/>
        <v>-0.61293929203418429</v>
      </c>
      <c r="CR34" s="7">
        <f t="shared" si="28"/>
        <v>-0.71261829008788824</v>
      </c>
      <c r="CS34" s="7">
        <f t="shared" si="28"/>
        <v>-0.81254483600305527</v>
      </c>
      <c r="CT34" s="7">
        <f t="shared" si="28"/>
        <v>-0.91172049676422562</v>
      </c>
      <c r="CU34" s="7">
        <f t="shared" si="28"/>
        <v>-1.0091543419521884</v>
      </c>
      <c r="CV34" s="7">
        <f t="shared" si="28"/>
        <v>-1.1038728447931745</v>
      </c>
      <c r="CW34" s="7">
        <f t="shared" si="28"/>
        <v>-1.1949296093165673</v>
      </c>
      <c r="CX34" s="7">
        <f t="shared" si="28"/>
        <v>-1.2814148264306158</v>
      </c>
      <c r="CY34" s="7">
        <f t="shared" si="28"/>
        <v>-1.3624643644341281</v>
      </c>
      <c r="CZ34" s="7">
        <f t="shared" si="28"/>
        <v>-1.4372684031347882</v>
      </c>
      <c r="DA34" s="7">
        <f t="shared" si="28"/>
        <v>-1.5050795253048284</v>
      </c>
      <c r="DB34" s="7">
        <f t="shared" si="28"/>
        <v>-1.5652201846268996</v>
      </c>
      <c r="DC34" s="7">
        <f t="shared" si="28"/>
        <v>-1.6170894755129162</v>
      </c>
      <c r="DD34" s="7">
        <f t="shared" si="28"/>
        <v>-1.6601691371540526</v>
      </c>
      <c r="DE34" s="7">
        <f t="shared" si="28"/>
        <v>-1.694028731811434</v>
      </c>
      <c r="DF34" s="7">
        <f t="shared" si="28"/>
        <v>-1.7183299456077377</v>
      </c>
      <c r="DG34" s="7">
        <f t="shared" si="28"/>
        <v>-1.7328299688476234</v>
      </c>
      <c r="DH34" s="7">
        <f t="shared" si="28"/>
        <v>-1.7373839220919494</v>
      </c>
      <c r="DI34" s="7">
        <f t="shared" si="28"/>
        <v>-1.7319463037452352</v>
      </c>
      <c r="DJ34" s="7">
        <f t="shared" si="28"/>
        <v>-1.7165714446925633</v>
      </c>
      <c r="DK34" s="7">
        <f t="shared" si="28"/>
        <v>-1.691412965443335</v>
      </c>
      <c r="DL34" s="7">
        <f t="shared" si="28"/>
        <v>-1.6567222412059217</v>
      </c>
      <c r="DM34" s="7">
        <f t="shared" si="28"/>
        <v>-1.6128458902296745</v>
      </c>
      <c r="DN34" s="7">
        <f t="shared" si="28"/>
        <v>-1.5602223105099549</v>
      </c>
      <c r="DO34" s="7">
        <f t="shared" si="28"/>
        <v>-1.4993772994602792</v>
      </c>
      <c r="DP34" s="7">
        <f t="shared" si="28"/>
        <v>-1.4309188003183684</v>
      </c>
      <c r="DQ34" s="7">
        <f t="shared" si="28"/>
        <v>-1.3555308277782792</v>
      </c>
      <c r="DR34" s="7">
        <f t="shared" si="28"/>
        <v>-1.273966633541681</v>
      </c>
      <c r="DS34" s="7">
        <f t="shared" si="28"/>
        <v>-1.1870411800758474</v>
      </c>
      <c r="DT34" s="7">
        <f t="shared" si="28"/>
        <v>-1.0956229977780747</v>
      </c>
      <c r="DU34" s="7">
        <f t="shared" si="28"/>
        <v>-1.0006255069070469</v>
      </c>
      <c r="DV34" s="7">
        <f t="shared" si="28"/>
        <v>-0.90299789098955541</v>
      </c>
      <c r="DW34" s="7">
        <f t="shared" si="28"/>
        <v>-0.80371561289244664</v>
      </c>
      <c r="DX34" s="7">
        <f t="shared" si="28"/>
        <v>-0.70377066832010926</v>
      </c>
      <c r="DY34" s="7">
        <f t="shared" si="28"/>
        <v>-0.60416167412130384</v>
      </c>
      <c r="DZ34" s="7">
        <f t="shared" si="28"/>
        <v>-0.50588389043970705</v>
      </c>
      <c r="EA34" s="7">
        <f t="shared" si="28"/>
        <v>-0.40991927640355297</v>
      </c>
      <c r="EB34" s="7">
        <f t="shared" si="28"/>
        <v>-0.31722667871460508</v>
      </c>
      <c r="EC34" s="7">
        <f t="shared" si="28"/>
        <v>-0.2287322511688723</v>
      </c>
      <c r="ED34" s="7">
        <f t="shared" si="28"/>
        <v>-0.14532020083402297</v>
      </c>
      <c r="EE34" s="7">
        <f t="shared" si="28"/>
        <v>-6.7823953344643639E-2</v>
      </c>
      <c r="EF34" s="7">
        <f t="shared" si="28"/>
        <v>2.9821744112026316E-3</v>
      </c>
      <c r="EG34" s="7">
        <f t="shared" si="28"/>
        <v>6.639071101037497E-2</v>
      </c>
      <c r="EH34" s="7">
        <f t="shared" si="28"/>
        <v>0.12176809931524979</v>
      </c>
      <c r="EI34" s="7">
        <f t="shared" si="28"/>
        <v>0.16856102676721585</v>
      </c>
      <c r="EJ34" s="7">
        <f t="shared" si="28"/>
        <v>0.20630195390285877</v>
      </c>
      <c r="EK34" s="7">
        <f t="shared" si="28"/>
        <v>0.23461378585372994</v>
      </c>
      <c r="EL34" s="7">
        <f t="shared" si="28"/>
        <v>0.25321364015362435</v>
      </c>
      <c r="EM34" s="7">
        <f t="shared" ref="EM34:GL39" si="29">SIN(EM$9)+COS($A34)</f>
        <v>0.26191567320667164</v>
      </c>
      <c r="EN34" s="7">
        <f t="shared" si="29"/>
        <v>0.26063293717511571</v>
      </c>
      <c r="EO34" s="7">
        <f t="shared" si="29"/>
        <v>0.24937824873336734</v>
      </c>
      <c r="EP34" s="7">
        <f t="shared" si="29"/>
        <v>0.22826406100803143</v>
      </c>
      <c r="EQ34" s="7">
        <f t="shared" si="29"/>
        <v>0.197501339983437</v>
      </c>
      <c r="ER34" s="7">
        <f t="shared" si="29"/>
        <v>0.15739745659925819</v>
      </c>
      <c r="ES34" s="7">
        <f t="shared" si="29"/>
        <v>0.10835311560168825</v>
      </c>
      <c r="ET34" s="7">
        <f t="shared" si="29"/>
        <v>5.0858351834070281E-2</v>
      </c>
      <c r="EU34" s="7">
        <f t="shared" si="29"/>
        <v>-1.4512366029269974E-2</v>
      </c>
      <c r="EV34" s="7">
        <f t="shared" si="29"/>
        <v>-8.7105875384129172E-2</v>
      </c>
      <c r="EW34" s="7">
        <f t="shared" si="29"/>
        <v>-0.16619684588125738</v>
      </c>
      <c r="EX34" s="7">
        <f t="shared" si="29"/>
        <v>-0.25099502668744633</v>
      </c>
      <c r="EY34" s="7">
        <f t="shared" si="29"/>
        <v>-0.34065314241063394</v>
      </c>
      <c r="EZ34" s="7">
        <f t="shared" si="29"/>
        <v>-0.43427535879554374</v>
      </c>
      <c r="FA34" s="7">
        <f t="shared" si="29"/>
        <v>-0.53092623360344937</v>
      </c>
      <c r="FB34" s="7">
        <f t="shared" si="29"/>
        <v>-0.62964006324180199</v>
      </c>
      <c r="FC34" s="7">
        <f t="shared" si="29"/>
        <v>-0.7294305317553087</v>
      </c>
      <c r="FD34" s="7">
        <f t="shared" si="29"/>
        <v>-0.82930056576892763</v>
      </c>
      <c r="FE34" s="7">
        <f t="shared" si="29"/>
        <v>-0.92825229691543543</v>
      </c>
      <c r="FF34" s="7">
        <f t="shared" si="29"/>
        <v>-1.0252970322063113</v>
      </c>
      <c r="FG34" s="7">
        <f t="shared" si="29"/>
        <v>-1.1194651327252552</v>
      </c>
      <c r="FH34" s="7">
        <f t="shared" si="29"/>
        <v>-1.2098157019397122</v>
      </c>
      <c r="FI34" s="7">
        <f t="shared" si="29"/>
        <v>-1.2954459868280255</v>
      </c>
      <c r="FJ34" s="7">
        <f t="shared" si="29"/>
        <v>-1.3755003978891933</v>
      </c>
      <c r="FK34" s="7">
        <f t="shared" si="29"/>
        <v>-1.4491790579103689</v>
      </c>
      <c r="FL34" s="7">
        <f t="shared" si="29"/>
        <v>-1.5157457940755443</v>
      </c>
      <c r="FM34" s="7">
        <f t="shared" si="29"/>
        <v>-1.5745354935609928</v>
      </c>
      <c r="FN34" s="7">
        <f t="shared" si="29"/>
        <v>-1.6249607491227507</v>
      </c>
      <c r="FO34" s="7">
        <f t="shared" si="29"/>
        <v>-1.6665177282756143</v>
      </c>
      <c r="FP34" s="7">
        <f t="shared" si="29"/>
        <v>-1.6987912074208027</v>
      </c>
      <c r="FQ34" s="7">
        <f t="shared" si="29"/>
        <v>-1.7214587206228895</v>
      </c>
      <c r="FR34" s="7">
        <f t="shared" si="29"/>
        <v>-1.7342937815828421</v>
      </c>
      <c r="FS34" s="7">
        <f t="shared" si="29"/>
        <v>-1.7371681466142572</v>
      </c>
      <c r="FT34" s="7">
        <f t="shared" si="29"/>
        <v>-1.7300530960118792</v>
      </c>
      <c r="FU34" s="7">
        <f t="shared" si="29"/>
        <v>-1.7130197210094036</v>
      </c>
      <c r="FV34" s="7">
        <f t="shared" si="29"/>
        <v>-1.6862382134593701</v>
      </c>
      <c r="FW34" s="7">
        <f t="shared" si="29"/>
        <v>-1.6862382134593701</v>
      </c>
      <c r="FX34" s="7">
        <f t="shared" si="29"/>
        <v>-1.6045958950268273</v>
      </c>
      <c r="FY34" s="7">
        <f t="shared" si="29"/>
        <v>-1.5505508272027346</v>
      </c>
      <c r="FZ34" s="7">
        <f t="shared" si="29"/>
        <v>-1.4883809623129221</v>
      </c>
      <c r="GA34" s="7">
        <f t="shared" si="29"/>
        <v>-1.4187074810967459</v>
      </c>
      <c r="GB34" s="7">
        <f t="shared" si="29"/>
        <v>-1.3422265379475302</v>
      </c>
      <c r="GC34" s="7">
        <f t="shared" si="29"/>
        <v>-1.2597023051679774</v>
      </c>
      <c r="GD34" s="7">
        <f t="shared" si="29"/>
        <v>-1.1719593376131427</v>
      </c>
      <c r="GE34" s="7">
        <f t="shared" si="29"/>
        <v>-1.0798743340108585</v>
      </c>
      <c r="GF34" s="7">
        <f t="shared" si="29"/>
        <v>-0.98436737727786694</v>
      </c>
      <c r="GG34" s="7">
        <f t="shared" si="29"/>
        <v>-0.88639274135544477</v>
      </c>
      <c r="GH34" s="7">
        <f t="shared" si="29"/>
        <v>-0.78692935641961337</v>
      </c>
      <c r="GI34" s="7">
        <f t="shared" si="29"/>
        <v>-0.68697102773443475</v>
      </c>
      <c r="GJ34" s="7">
        <f t="shared" si="29"/>
        <v>-0.58751650587829363</v>
      </c>
      <c r="GK34" s="7">
        <f t="shared" si="29"/>
        <v>-0.48955950755828614</v>
      </c>
      <c r="GL34" s="7">
        <f t="shared" si="29"/>
        <v>-0.3940787867213506</v>
      </c>
      <c r="GM34" s="7">
        <f t="shared" si="11"/>
        <v>-0.3020283551683528</v>
      </c>
      <c r="GN34" s="7">
        <f t="shared" si="11"/>
        <v>-0.21432795038354957</v>
      </c>
      <c r="GO34" s="7">
        <f t="shared" si="11"/>
        <v>-0.13185384582164494</v>
      </c>
      <c r="GP34" s="7">
        <f t="shared" si="11"/>
        <v>-5.5430095473110397E-2</v>
      </c>
      <c r="GQ34" s="7">
        <f t="shared" si="11"/>
        <v>1.417969981090228E-2</v>
      </c>
      <c r="GR34" s="7">
        <f t="shared" si="11"/>
        <v>7.6280021965859368E-2</v>
      </c>
      <c r="GS34" s="7">
        <f t="shared" si="11"/>
        <v>0.13025038510042131</v>
      </c>
      <c r="GT34" s="7">
        <f t="shared" si="11"/>
        <v>0.17555153518638167</v>
      </c>
    </row>
    <row r="35" spans="1:202" x14ac:dyDescent="0.25">
      <c r="A35" s="1">
        <f t="shared" si="5"/>
        <v>2.5000000000000009</v>
      </c>
      <c r="B35" s="7">
        <f t="shared" si="27"/>
        <v>-0.80114361554693425</v>
      </c>
      <c r="C35" s="7">
        <f t="shared" si="27"/>
        <v>-0.70131019890010604</v>
      </c>
      <c r="D35" s="7">
        <f t="shared" si="27"/>
        <v>-0.60247428475187303</v>
      </c>
      <c r="E35" s="7">
        <f t="shared" si="27"/>
        <v>-0.50562340888559465</v>
      </c>
      <c r="F35" s="7">
        <f t="shared" si="27"/>
        <v>-0.41172527323828373</v>
      </c>
      <c r="G35" s="7">
        <f t="shared" si="27"/>
        <v>-0.32171807694273125</v>
      </c>
      <c r="H35" s="7">
        <f t="shared" si="27"/>
        <v>-0.23650114215189888</v>
      </c>
      <c r="I35" s="7">
        <f t="shared" si="27"/>
        <v>-0.15692592830924323</v>
      </c>
      <c r="J35" s="7">
        <f t="shared" si="27"/>
        <v>-8.378752464741146E-2</v>
      </c>
      <c r="K35" s="7">
        <f t="shared" si="27"/>
        <v>-1.7816705919450837E-2</v>
      </c>
      <c r="L35" s="7">
        <f t="shared" si="27"/>
        <v>4.0327369260962254E-2</v>
      </c>
      <c r="M35" s="7">
        <f t="shared" si="27"/>
        <v>9.0063744514501165E-2</v>
      </c>
      <c r="N35" s="7">
        <f t="shared" si="27"/>
        <v>0.13089547042029204</v>
      </c>
      <c r="O35" s="7">
        <f t="shared" si="27"/>
        <v>0.16241456987025871</v>
      </c>
      <c r="P35" s="7">
        <f t="shared" si="27"/>
        <v>0.18430611444152589</v>
      </c>
      <c r="Q35" s="7">
        <f t="shared" si="27"/>
        <v>0.19635137105712019</v>
      </c>
      <c r="R35" s="7">
        <f t="shared" si="27"/>
        <v>0.19842998749457086</v>
      </c>
      <c r="S35" s="7">
        <f t="shared" si="27"/>
        <v>0.19052119490553432</v>
      </c>
      <c r="T35" s="7">
        <f t="shared" si="27"/>
        <v>0.1727040153312609</v>
      </c>
      <c r="U35" s="7">
        <f t="shared" si="27"/>
        <v>0.14515647214048022</v>
      </c>
      <c r="V35" s="7">
        <f t="shared" si="27"/>
        <v>0.10815381127874746</v>
      </c>
      <c r="W35" s="7">
        <f t="shared" si="27"/>
        <v>6.2065751101939459E-2</v>
      </c>
      <c r="X35" s="7">
        <f t="shared" si="27"/>
        <v>7.3527882726558413E-3</v>
      </c>
      <c r="Y35" s="7">
        <f t="shared" si="27"/>
        <v>-5.5438403370213996E-2</v>
      </c>
      <c r="Z35" s="7">
        <f t="shared" si="27"/>
        <v>-0.1256804349957833</v>
      </c>
      <c r="AA35" s="7">
        <f t="shared" si="27"/>
        <v>-0.2026714714429777</v>
      </c>
      <c r="AB35" s="7">
        <f t="shared" si="27"/>
        <v>-0.28564224372547009</v>
      </c>
      <c r="AC35" s="7">
        <f t="shared" si="27"/>
        <v>-0.37376373531310447</v>
      </c>
      <c r="AD35" s="7">
        <f t="shared" si="27"/>
        <v>-0.46615546539102914</v>
      </c>
      <c r="AE35" s="7">
        <f t="shared" si="27"/>
        <v>-0.5618942863329518</v>
      </c>
      <c r="AF35" s="7">
        <f t="shared" si="27"/>
        <v>-0.66002360748706701</v>
      </c>
      <c r="AG35" s="7">
        <f t="shared" si="27"/>
        <v>-0.75956295311364375</v>
      </c>
      <c r="AH35" s="7">
        <f t="shared" si="27"/>
        <v>-0.85951775897451432</v>
      </c>
      <c r="AI35" s="7">
        <f t="shared" si="27"/>
        <v>-0.95888930969018249</v>
      </c>
      <c r="AJ35" s="7">
        <f t="shared" si="27"/>
        <v>-1.0566847175737655</v>
      </c>
      <c r="AK35" s="7">
        <f t="shared" si="27"/>
        <v>-1.1519268432365541</v>
      </c>
      <c r="AL35" s="7">
        <f t="shared" si="27"/>
        <v>-1.2436640588417867</v>
      </c>
      <c r="AM35" s="7">
        <f t="shared" si="27"/>
        <v>-1.3309797564554278</v>
      </c>
      <c r="AN35" s="7">
        <f t="shared" si="27"/>
        <v>-1.4130015064896533</v>
      </c>
      <c r="AO35" s="7">
        <f t="shared" si="27"/>
        <v>-1.4889097747309079</v>
      </c>
      <c r="AP35" s="7">
        <f t="shared" si="27"/>
        <v>-1.5579461108548625</v>
      </c>
      <c r="AQ35" s="7">
        <f t="shared" si="27"/>
        <v>-1.6194207266113445</v>
      </c>
      <c r="AR35" s="7">
        <f t="shared" si="27"/>
        <v>-1.6727193879605224</v>
      </c>
      <c r="AS35" s="7">
        <f t="shared" si="27"/>
        <v>-1.7173095522963893</v>
      </c>
      <c r="AT35" s="7">
        <f t="shared" si="27"/>
        <v>-1.7527456894364501</v>
      </c>
      <c r="AU35" s="7">
        <f t="shared" si="27"/>
        <v>-1.7786737332120313</v>
      </c>
      <c r="AV35" s="7">
        <f t="shared" si="27"/>
        <v>-1.7948346191803988</v>
      </c>
      <c r="AW35" s="7">
        <f t="shared" si="27"/>
        <v>-1.8010668731110351</v>
      </c>
      <c r="AX35" s="7">
        <f t="shared" si="27"/>
        <v>-1.7973082243827749</v>
      </c>
      <c r="AY35" s="7">
        <f t="shared" si="27"/>
        <v>-1.7835962281712667</v>
      </c>
      <c r="AZ35" s="7">
        <f t="shared" si="27"/>
        <v>-1.7600678902100726</v>
      </c>
      <c r="BA35" s="7">
        <f t="shared" si="27"/>
        <v>-1.7269582978746667</v>
      </c>
      <c r="BB35" s="7">
        <f t="shared" si="27"/>
        <v>-1.6845982712670873</v>
      </c>
      <c r="BC35" s="7">
        <f t="shared" si="27"/>
        <v>-1.6334110577708354</v>
      </c>
      <c r="BD35" s="7">
        <f t="shared" si="27"/>
        <v>-1.5739081031029214</v>
      </c>
      <c r="BE35" s="7">
        <f t="shared" si="27"/>
        <v>-1.5066839411173261</v>
      </c>
      <c r="BF35" s="7">
        <f t="shared" si="27"/>
        <v>-1.4324102534192558</v>
      </c>
      <c r="BG35" s="7">
        <f t="shared" si="27"/>
        <v>-1.3518291581445718</v>
      </c>
      <c r="BH35" s="7">
        <f t="shared" si="27"/>
        <v>-1.2657457949606916</v>
      </c>
      <c r="BI35" s="7">
        <f t="shared" si="27"/>
        <v>-1.1750202803771703</v>
      </c>
      <c r="BJ35" s="7">
        <f t="shared" si="27"/>
        <v>-1.0805591137458601</v>
      </c>
      <c r="BK35" s="7">
        <f t="shared" si="27"/>
        <v>-0.98330611981903016</v>
      </c>
      <c r="BL35" s="7">
        <f t="shared" si="27"/>
        <v>-0.88423301836443069</v>
      </c>
      <c r="BM35" s="7">
        <f t="shared" si="27"/>
        <v>-0.78432971506258453</v>
      </c>
      <c r="BN35" s="7">
        <f t="shared" ref="BN35:CC55" si="30">SIN(BN$9)+COS($A35)</f>
        <v>-0.68459441069644056</v>
      </c>
      <c r="BO35" s="7">
        <f t="shared" si="30"/>
        <v>-0.58602362745911873</v>
      </c>
      <c r="BP35" s="7">
        <f t="shared" si="30"/>
        <v>-0.58602362745911873</v>
      </c>
      <c r="BQ35" s="7">
        <f t="shared" si="30"/>
        <v>-0.39629369493033595</v>
      </c>
      <c r="BR35" s="7">
        <f t="shared" si="30"/>
        <v>-0.30703026440832609</v>
      </c>
      <c r="BS35" s="7">
        <f t="shared" si="30"/>
        <v>-0.22270385115873415</v>
      </c>
      <c r="BT35" s="7">
        <f t="shared" si="30"/>
        <v>-0.14415701682814519</v>
      </c>
      <c r="BU35" s="7">
        <f t="shared" si="30"/>
        <v>-7.2174575421058318E-2</v>
      </c>
      <c r="BV35" s="7">
        <f t="shared" si="30"/>
        <v>-7.4757516977811411E-3</v>
      </c>
      <c r="BW35" s="7">
        <f t="shared" si="30"/>
        <v>4.9293005081630148E-2</v>
      </c>
      <c r="BX35" s="7">
        <f t="shared" si="30"/>
        <v>9.7564480264692666E-2</v>
      </c>
      <c r="BY35" s="7">
        <f t="shared" si="30"/>
        <v>0.13685636122780465</v>
      </c>
      <c r="BZ35" s="7">
        <f t="shared" si="30"/>
        <v>0.16677605648455207</v>
      </c>
      <c r="CA35" s="7">
        <f t="shared" si="30"/>
        <v>0.18702461833006612</v>
      </c>
      <c r="CB35" s="7">
        <f t="shared" si="30"/>
        <v>0.19739972982767073</v>
      </c>
      <c r="CC35" s="7">
        <f t="shared" si="30"/>
        <v>0.19779772629283776</v>
      </c>
      <c r="CD35" s="7">
        <f t="shared" si="28"/>
        <v>0.18821463107644754</v>
      </c>
      <c r="CE35" s="7">
        <f t="shared" si="28"/>
        <v>0.16874619529815205</v>
      </c>
      <c r="CF35" s="7">
        <f t="shared" si="28"/>
        <v>0.13958694113283887</v>
      </c>
      <c r="CG35" s="7">
        <f t="shared" si="28"/>
        <v>0.10102821820935903</v>
      </c>
      <c r="CH35" s="7">
        <f t="shared" si="28"/>
        <v>5.3455292541346178E-2</v>
      </c>
      <c r="CI35" s="7">
        <f t="shared" si="28"/>
        <v>-2.656502923443993E-3</v>
      </c>
      <c r="CJ35" s="7">
        <f t="shared" si="28"/>
        <v>-6.6746517672820915E-2</v>
      </c>
      <c r="CK35" s="7">
        <f t="shared" si="28"/>
        <v>-0.13817438546475092</v>
      </c>
      <c r="CL35" s="7">
        <f t="shared" si="28"/>
        <v>-0.21622642265517256</v>
      </c>
      <c r="CM35" s="7">
        <f t="shared" si="28"/>
        <v>-0.30012275908904962</v>
      </c>
      <c r="CN35" s="7">
        <f t="shared" si="28"/>
        <v>-0.38902513030517766</v>
      </c>
      <c r="CO35" s="7">
        <f t="shared" si="28"/>
        <v>-0.48204525319758212</v>
      </c>
      <c r="CP35" s="7">
        <f t="shared" si="28"/>
        <v>-0.57825370144668664</v>
      </c>
      <c r="CQ35" s="7">
        <f t="shared" si="28"/>
        <v>-0.67668919203987254</v>
      </c>
      <c r="CR35" s="7">
        <f t="shared" si="28"/>
        <v>-0.77636819009357649</v>
      </c>
      <c r="CS35" s="7">
        <f t="shared" si="28"/>
        <v>-0.87629473600874352</v>
      </c>
      <c r="CT35" s="7">
        <f t="shared" si="28"/>
        <v>-0.97547039676991387</v>
      </c>
      <c r="CU35" s="7">
        <f t="shared" si="28"/>
        <v>-1.0729042419578767</v>
      </c>
      <c r="CV35" s="7">
        <f t="shared" si="28"/>
        <v>-1.1676227447988627</v>
      </c>
      <c r="CW35" s="7">
        <f t="shared" si="28"/>
        <v>-1.2586795093222556</v>
      </c>
      <c r="CX35" s="7">
        <f t="shared" si="28"/>
        <v>-1.345164726436304</v>
      </c>
      <c r="CY35" s="7">
        <f t="shared" si="28"/>
        <v>-1.4262142644398164</v>
      </c>
      <c r="CZ35" s="7">
        <f t="shared" si="28"/>
        <v>-1.5010183031404765</v>
      </c>
      <c r="DA35" s="7">
        <f t="shared" si="28"/>
        <v>-1.5688294253105166</v>
      </c>
      <c r="DB35" s="7">
        <f t="shared" si="28"/>
        <v>-1.6289700846325879</v>
      </c>
      <c r="DC35" s="7">
        <f t="shared" si="28"/>
        <v>-1.6808393755186044</v>
      </c>
      <c r="DD35" s="7">
        <f t="shared" si="28"/>
        <v>-1.7239190371597408</v>
      </c>
      <c r="DE35" s="7">
        <f t="shared" si="28"/>
        <v>-1.7577786318171222</v>
      </c>
      <c r="DF35" s="7">
        <f t="shared" si="28"/>
        <v>-1.7820798456134259</v>
      </c>
      <c r="DG35" s="7">
        <f t="shared" si="28"/>
        <v>-1.7965798688533117</v>
      </c>
      <c r="DH35" s="7">
        <f t="shared" si="28"/>
        <v>-1.8011338220976376</v>
      </c>
      <c r="DI35" s="7">
        <f t="shared" si="28"/>
        <v>-1.7956962037509234</v>
      </c>
      <c r="DJ35" s="7">
        <f t="shared" si="28"/>
        <v>-1.7803213446982515</v>
      </c>
      <c r="DK35" s="7">
        <f t="shared" si="28"/>
        <v>-1.7551628654490232</v>
      </c>
      <c r="DL35" s="7">
        <f t="shared" si="28"/>
        <v>-1.72047214121161</v>
      </c>
      <c r="DM35" s="7">
        <f t="shared" si="28"/>
        <v>-1.6765957902353628</v>
      </c>
      <c r="DN35" s="7">
        <f t="shared" si="28"/>
        <v>-1.6239722105156431</v>
      </c>
      <c r="DO35" s="7">
        <f t="shared" si="28"/>
        <v>-1.5631271994659675</v>
      </c>
      <c r="DP35" s="7">
        <f t="shared" si="28"/>
        <v>-1.4946687003240566</v>
      </c>
      <c r="DQ35" s="7">
        <f t="shared" si="28"/>
        <v>-1.4192807277839674</v>
      </c>
      <c r="DR35" s="7">
        <f t="shared" si="28"/>
        <v>-1.3377165335473693</v>
      </c>
      <c r="DS35" s="7">
        <f t="shared" si="28"/>
        <v>-1.2507910800815356</v>
      </c>
      <c r="DT35" s="7">
        <f t="shared" si="28"/>
        <v>-1.159372897783763</v>
      </c>
      <c r="DU35" s="7">
        <f t="shared" si="28"/>
        <v>-1.0643754069127351</v>
      </c>
      <c r="DV35" s="7">
        <f t="shared" si="28"/>
        <v>-0.96674779099524366</v>
      </c>
      <c r="DW35" s="7">
        <f t="shared" si="28"/>
        <v>-0.86746551289813489</v>
      </c>
      <c r="DX35" s="7">
        <f t="shared" si="28"/>
        <v>-0.76752056832579751</v>
      </c>
      <c r="DY35" s="7">
        <f t="shared" si="28"/>
        <v>-0.66791157412699209</v>
      </c>
      <c r="DZ35" s="7">
        <f t="shared" si="28"/>
        <v>-0.5696337904453953</v>
      </c>
      <c r="EA35" s="7">
        <f t="shared" si="28"/>
        <v>-0.47366917640924122</v>
      </c>
      <c r="EB35" s="7">
        <f t="shared" si="28"/>
        <v>-0.38097657872029334</v>
      </c>
      <c r="EC35" s="7">
        <f t="shared" si="28"/>
        <v>-0.29248215117456056</v>
      </c>
      <c r="ED35" s="7">
        <f t="shared" si="28"/>
        <v>-0.20907010083971123</v>
      </c>
      <c r="EE35" s="7">
        <f t="shared" si="28"/>
        <v>-0.13157385335033189</v>
      </c>
      <c r="EF35" s="7">
        <f t="shared" si="28"/>
        <v>-6.0767725594485622E-2</v>
      </c>
      <c r="EG35" s="7">
        <f t="shared" si="28"/>
        <v>2.6408110046867161E-3</v>
      </c>
      <c r="EH35" s="7">
        <f t="shared" si="28"/>
        <v>5.8018199309561536E-2</v>
      </c>
      <c r="EI35" s="7">
        <f t="shared" si="28"/>
        <v>0.1048111267615276</v>
      </c>
      <c r="EJ35" s="7">
        <f t="shared" si="28"/>
        <v>0.14255205389717052</v>
      </c>
      <c r="EK35" s="7">
        <f t="shared" si="28"/>
        <v>0.17086388584804169</v>
      </c>
      <c r="EL35" s="7">
        <f t="shared" si="28"/>
        <v>0.1894637401479361</v>
      </c>
      <c r="EM35" s="7">
        <f t="shared" si="29"/>
        <v>0.19816577320098339</v>
      </c>
      <c r="EN35" s="7">
        <f t="shared" si="29"/>
        <v>0.19688303716942746</v>
      </c>
      <c r="EO35" s="7">
        <f t="shared" si="29"/>
        <v>0.18562834872767908</v>
      </c>
      <c r="EP35" s="7">
        <f t="shared" si="29"/>
        <v>0.16451416100234317</v>
      </c>
      <c r="EQ35" s="7">
        <f t="shared" si="29"/>
        <v>0.13375143997774874</v>
      </c>
      <c r="ER35" s="7">
        <f t="shared" si="29"/>
        <v>9.3647556593569936E-2</v>
      </c>
      <c r="ES35" s="7">
        <f t="shared" si="29"/>
        <v>4.4603215596000001E-2</v>
      </c>
      <c r="ET35" s="7">
        <f t="shared" si="29"/>
        <v>-1.2891548171617973E-2</v>
      </c>
      <c r="EU35" s="7">
        <f t="shared" si="29"/>
        <v>-7.8262266034958228E-2</v>
      </c>
      <c r="EV35" s="7">
        <f t="shared" si="29"/>
        <v>-0.15085577538981743</v>
      </c>
      <c r="EW35" s="7">
        <f t="shared" si="29"/>
        <v>-0.22994674588694564</v>
      </c>
      <c r="EX35" s="7">
        <f t="shared" si="29"/>
        <v>-0.31474492669313459</v>
      </c>
      <c r="EY35" s="7">
        <f t="shared" si="29"/>
        <v>-0.40440304241632219</v>
      </c>
      <c r="EZ35" s="7">
        <f t="shared" si="29"/>
        <v>-0.498025258801232</v>
      </c>
      <c r="FA35" s="7">
        <f t="shared" si="29"/>
        <v>-0.59467613360913762</v>
      </c>
      <c r="FB35" s="7">
        <f t="shared" si="29"/>
        <v>-0.69338996324749025</v>
      </c>
      <c r="FC35" s="7">
        <f t="shared" si="29"/>
        <v>-0.79318043176099695</v>
      </c>
      <c r="FD35" s="7">
        <f t="shared" si="29"/>
        <v>-0.89305046577461589</v>
      </c>
      <c r="FE35" s="7">
        <f t="shared" si="29"/>
        <v>-0.99200219692112368</v>
      </c>
      <c r="FF35" s="7">
        <f t="shared" si="29"/>
        <v>-1.0890469322119996</v>
      </c>
      <c r="FG35" s="7">
        <f t="shared" si="29"/>
        <v>-1.1832150327309434</v>
      </c>
      <c r="FH35" s="7">
        <f t="shared" si="29"/>
        <v>-1.2735656019454005</v>
      </c>
      <c r="FI35" s="7">
        <f t="shared" si="29"/>
        <v>-1.3591958868337137</v>
      </c>
      <c r="FJ35" s="7">
        <f t="shared" si="29"/>
        <v>-1.4392502978948816</v>
      </c>
      <c r="FK35" s="7">
        <f t="shared" si="29"/>
        <v>-1.5129289579160572</v>
      </c>
      <c r="FL35" s="7">
        <f t="shared" si="29"/>
        <v>-1.5794956940812326</v>
      </c>
      <c r="FM35" s="7">
        <f t="shared" si="29"/>
        <v>-1.638285393566681</v>
      </c>
      <c r="FN35" s="7">
        <f t="shared" si="29"/>
        <v>-1.6887106491284389</v>
      </c>
      <c r="FO35" s="7">
        <f t="shared" si="29"/>
        <v>-1.7302676282813025</v>
      </c>
      <c r="FP35" s="7">
        <f t="shared" si="29"/>
        <v>-1.7625411074264909</v>
      </c>
      <c r="FQ35" s="7">
        <f t="shared" si="29"/>
        <v>-1.7852086206285778</v>
      </c>
      <c r="FR35" s="7">
        <f t="shared" si="29"/>
        <v>-1.7980436815885303</v>
      </c>
      <c r="FS35" s="7">
        <f t="shared" si="29"/>
        <v>-1.8009180466199455</v>
      </c>
      <c r="FT35" s="7">
        <f t="shared" si="29"/>
        <v>-1.7938029960175674</v>
      </c>
      <c r="FU35" s="7">
        <f t="shared" si="29"/>
        <v>-1.7767696210150918</v>
      </c>
      <c r="FV35" s="7">
        <f t="shared" si="29"/>
        <v>-1.7499881134650583</v>
      </c>
      <c r="FW35" s="7">
        <f t="shared" si="29"/>
        <v>-1.7499881134650583</v>
      </c>
      <c r="FX35" s="7">
        <f t="shared" si="29"/>
        <v>-1.6683457950325156</v>
      </c>
      <c r="FY35" s="7">
        <f t="shared" si="29"/>
        <v>-1.6143007272084229</v>
      </c>
      <c r="FZ35" s="7">
        <f t="shared" si="29"/>
        <v>-1.5521308623186103</v>
      </c>
      <c r="GA35" s="7">
        <f t="shared" si="29"/>
        <v>-1.4824573811024342</v>
      </c>
      <c r="GB35" s="7">
        <f t="shared" si="29"/>
        <v>-1.4059764379532185</v>
      </c>
      <c r="GC35" s="7">
        <f t="shared" si="29"/>
        <v>-1.3234522051736657</v>
      </c>
      <c r="GD35" s="7">
        <f t="shared" si="29"/>
        <v>-1.235709237618831</v>
      </c>
      <c r="GE35" s="7">
        <f t="shared" si="29"/>
        <v>-1.1436242340165468</v>
      </c>
      <c r="GF35" s="7">
        <f t="shared" si="29"/>
        <v>-1.0481172772835552</v>
      </c>
      <c r="GG35" s="7">
        <f t="shared" si="29"/>
        <v>-0.95014264136113302</v>
      </c>
      <c r="GH35" s="7">
        <f t="shared" si="29"/>
        <v>-0.85067925642530162</v>
      </c>
      <c r="GI35" s="7">
        <f t="shared" si="29"/>
        <v>-0.750720927740123</v>
      </c>
      <c r="GJ35" s="7">
        <f t="shared" si="29"/>
        <v>-0.65126640588398188</v>
      </c>
      <c r="GK35" s="7">
        <f t="shared" si="29"/>
        <v>-0.5533094075639744</v>
      </c>
      <c r="GL35" s="7">
        <f t="shared" si="29"/>
        <v>-0.45782868672703886</v>
      </c>
      <c r="GM35" s="7">
        <f t="shared" ref="GM35:GT75" si="31">SIN(GM$9)+COS($A35)</f>
        <v>-0.36577825517404106</v>
      </c>
      <c r="GN35" s="7">
        <f t="shared" si="31"/>
        <v>-0.27807785038923782</v>
      </c>
      <c r="GO35" s="7">
        <f t="shared" si="31"/>
        <v>-0.1956037458273332</v>
      </c>
      <c r="GP35" s="7">
        <f t="shared" si="31"/>
        <v>-0.11917999547879865</v>
      </c>
      <c r="GQ35" s="7">
        <f t="shared" si="31"/>
        <v>-4.9570200194785974E-2</v>
      </c>
      <c r="GR35" s="7">
        <f t="shared" si="31"/>
        <v>1.2530121960171114E-2</v>
      </c>
      <c r="GS35" s="7">
        <f t="shared" si="31"/>
        <v>6.6500485094733053E-2</v>
      </c>
      <c r="GT35" s="7">
        <f t="shared" si="31"/>
        <v>0.11180163518069341</v>
      </c>
    </row>
    <row r="36" spans="1:202" x14ac:dyDescent="0.25">
      <c r="A36" s="1">
        <f t="shared" si="5"/>
        <v>2.600000000000001</v>
      </c>
      <c r="B36" s="7">
        <f t="shared" si="27"/>
        <v>-0.85688875336894776</v>
      </c>
      <c r="C36" s="7">
        <f t="shared" si="27"/>
        <v>-0.75705533672211955</v>
      </c>
      <c r="D36" s="7">
        <f t="shared" si="27"/>
        <v>-0.65821942257388655</v>
      </c>
      <c r="E36" s="7">
        <f t="shared" si="27"/>
        <v>-0.56136854670760816</v>
      </c>
      <c r="F36" s="7">
        <f t="shared" si="27"/>
        <v>-0.46747041106029724</v>
      </c>
      <c r="G36" s="7">
        <f t="shared" si="27"/>
        <v>-0.37746321476474476</v>
      </c>
      <c r="H36" s="7">
        <f t="shared" si="27"/>
        <v>-0.29224627997391239</v>
      </c>
      <c r="I36" s="7">
        <f t="shared" si="27"/>
        <v>-0.21267106613125675</v>
      </c>
      <c r="J36" s="7">
        <f t="shared" si="27"/>
        <v>-0.13953266246942497</v>
      </c>
      <c r="K36" s="7">
        <f t="shared" si="27"/>
        <v>-7.356184374146435E-2</v>
      </c>
      <c r="L36" s="7">
        <f t="shared" si="27"/>
        <v>-1.5417768561051259E-2</v>
      </c>
      <c r="M36" s="7">
        <f t="shared" si="27"/>
        <v>3.4318606692487652E-2</v>
      </c>
      <c r="N36" s="7">
        <f t="shared" si="27"/>
        <v>7.5150332598278524E-2</v>
      </c>
      <c r="O36" s="7">
        <f t="shared" si="27"/>
        <v>0.10666943204824519</v>
      </c>
      <c r="P36" s="7">
        <f t="shared" si="27"/>
        <v>0.12856097661951238</v>
      </c>
      <c r="Q36" s="7">
        <f t="shared" si="27"/>
        <v>0.14060623323510668</v>
      </c>
      <c r="R36" s="7">
        <f t="shared" si="27"/>
        <v>0.14268484967255735</v>
      </c>
      <c r="S36" s="7">
        <f t="shared" si="27"/>
        <v>0.13477605708352081</v>
      </c>
      <c r="T36" s="7">
        <f t="shared" si="27"/>
        <v>0.11695887750924738</v>
      </c>
      <c r="U36" s="7">
        <f t="shared" si="27"/>
        <v>8.9411334318466706E-2</v>
      </c>
      <c r="V36" s="7">
        <f t="shared" si="27"/>
        <v>5.2408673456733945E-2</v>
      </c>
      <c r="W36" s="7">
        <f t="shared" si="27"/>
        <v>6.3206132799259462E-3</v>
      </c>
      <c r="X36" s="7">
        <f t="shared" si="27"/>
        <v>-4.8392349549357672E-2</v>
      </c>
      <c r="Y36" s="7">
        <f t="shared" si="27"/>
        <v>-0.11118354119222751</v>
      </c>
      <c r="Z36" s="7">
        <f t="shared" si="27"/>
        <v>-0.18142557281779681</v>
      </c>
      <c r="AA36" s="7">
        <f t="shared" si="27"/>
        <v>-0.25841660926499121</v>
      </c>
      <c r="AB36" s="7">
        <f t="shared" si="27"/>
        <v>-0.3413873815474836</v>
      </c>
      <c r="AC36" s="7">
        <f t="shared" si="27"/>
        <v>-0.42950887313511799</v>
      </c>
      <c r="AD36" s="7">
        <f t="shared" si="27"/>
        <v>-0.52190060321304266</v>
      </c>
      <c r="AE36" s="7">
        <f t="shared" si="27"/>
        <v>-0.61763942415496531</v>
      </c>
      <c r="AF36" s="7">
        <f t="shared" si="27"/>
        <v>-0.71576874530908052</v>
      </c>
      <c r="AG36" s="7">
        <f t="shared" si="27"/>
        <v>-0.81530809093565726</v>
      </c>
      <c r="AH36" s="7">
        <f t="shared" si="27"/>
        <v>-0.91526289679652784</v>
      </c>
      <c r="AI36" s="7">
        <f t="shared" si="27"/>
        <v>-1.014634447512196</v>
      </c>
      <c r="AJ36" s="7">
        <f t="shared" si="27"/>
        <v>-1.112429855395779</v>
      </c>
      <c r="AK36" s="7">
        <f t="shared" si="27"/>
        <v>-1.2076719810585677</v>
      </c>
      <c r="AL36" s="7">
        <f t="shared" si="27"/>
        <v>-1.2994091966638002</v>
      </c>
      <c r="AM36" s="7">
        <f t="shared" si="27"/>
        <v>-1.3867248942774411</v>
      </c>
      <c r="AN36" s="7">
        <f t="shared" si="27"/>
        <v>-1.4687466443116666</v>
      </c>
      <c r="AO36" s="7">
        <f t="shared" si="27"/>
        <v>-1.5446549125529216</v>
      </c>
      <c r="AP36" s="7">
        <f t="shared" si="27"/>
        <v>-1.613691248676876</v>
      </c>
      <c r="AQ36" s="7">
        <f t="shared" si="27"/>
        <v>-1.675165864433358</v>
      </c>
      <c r="AR36" s="7">
        <f t="shared" si="27"/>
        <v>-1.728464525782536</v>
      </c>
      <c r="AS36" s="7">
        <f t="shared" si="27"/>
        <v>-1.7730546901184026</v>
      </c>
      <c r="AT36" s="7">
        <f t="shared" si="27"/>
        <v>-1.8084908272584639</v>
      </c>
      <c r="AU36" s="7">
        <f t="shared" si="27"/>
        <v>-1.8344188710340448</v>
      </c>
      <c r="AV36" s="7">
        <f t="shared" si="27"/>
        <v>-1.8505797570024121</v>
      </c>
      <c r="AW36" s="7">
        <f t="shared" si="27"/>
        <v>-1.8568120109330486</v>
      </c>
      <c r="AX36" s="7">
        <f t="shared" si="27"/>
        <v>-1.8530533622047884</v>
      </c>
      <c r="AY36" s="7">
        <f t="shared" si="27"/>
        <v>-1.8393413659932802</v>
      </c>
      <c r="AZ36" s="7">
        <f t="shared" si="27"/>
        <v>-1.8158130280320863</v>
      </c>
      <c r="BA36" s="7">
        <f t="shared" si="27"/>
        <v>-1.7827034356966802</v>
      </c>
      <c r="BB36" s="7">
        <f t="shared" si="27"/>
        <v>-1.740343409089101</v>
      </c>
      <c r="BC36" s="7">
        <f t="shared" si="27"/>
        <v>-1.6891561955928491</v>
      </c>
      <c r="BD36" s="7">
        <f t="shared" si="27"/>
        <v>-1.6296532409249349</v>
      </c>
      <c r="BE36" s="7">
        <f t="shared" si="27"/>
        <v>-1.5624290789393398</v>
      </c>
      <c r="BF36" s="7">
        <f t="shared" si="27"/>
        <v>-1.4881553912412695</v>
      </c>
      <c r="BG36" s="7">
        <f t="shared" si="27"/>
        <v>-1.4075742959665853</v>
      </c>
      <c r="BH36" s="7">
        <f t="shared" si="27"/>
        <v>-1.3214909327827051</v>
      </c>
      <c r="BI36" s="7">
        <f t="shared" si="27"/>
        <v>-1.2307654181991838</v>
      </c>
      <c r="BJ36" s="7">
        <f t="shared" si="27"/>
        <v>-1.1363042515678736</v>
      </c>
      <c r="BK36" s="7">
        <f t="shared" si="27"/>
        <v>-1.0390512576410436</v>
      </c>
      <c r="BL36" s="7">
        <f t="shared" si="27"/>
        <v>-0.9399781561864442</v>
      </c>
      <c r="BM36" s="7">
        <f t="shared" si="27"/>
        <v>-0.84007485288459804</v>
      </c>
      <c r="BN36" s="7">
        <f t="shared" si="30"/>
        <v>-0.74033954851845407</v>
      </c>
      <c r="BO36" s="7">
        <f t="shared" si="30"/>
        <v>-0.64176876528113225</v>
      </c>
      <c r="BP36" s="7">
        <f t="shared" si="30"/>
        <v>-0.64176876528113225</v>
      </c>
      <c r="BQ36" s="7">
        <f t="shared" si="30"/>
        <v>-0.45203883275234946</v>
      </c>
      <c r="BR36" s="7">
        <f t="shared" si="30"/>
        <v>-0.36277540223033961</v>
      </c>
      <c r="BS36" s="7">
        <f t="shared" si="30"/>
        <v>-0.27844898898074766</v>
      </c>
      <c r="BT36" s="7">
        <f t="shared" si="30"/>
        <v>-0.1999021546501587</v>
      </c>
      <c r="BU36" s="7">
        <f t="shared" si="30"/>
        <v>-0.12791971324307183</v>
      </c>
      <c r="BV36" s="7">
        <f t="shared" si="30"/>
        <v>-6.3220889519794654E-2</v>
      </c>
      <c r="BW36" s="7">
        <f t="shared" si="30"/>
        <v>-6.452132740383365E-3</v>
      </c>
      <c r="BX36" s="7">
        <f t="shared" si="30"/>
        <v>4.1819342442679153E-2</v>
      </c>
      <c r="BY36" s="7">
        <f t="shared" si="30"/>
        <v>8.1111223405791133E-2</v>
      </c>
      <c r="BZ36" s="7">
        <f t="shared" si="30"/>
        <v>0.11103091866253856</v>
      </c>
      <c r="CA36" s="7">
        <f t="shared" si="30"/>
        <v>0.1312794805080526</v>
      </c>
      <c r="CB36" s="7">
        <f t="shared" si="30"/>
        <v>0.14165459200565722</v>
      </c>
      <c r="CC36" s="7">
        <f t="shared" si="30"/>
        <v>0.14205258847082425</v>
      </c>
      <c r="CD36" s="7">
        <f t="shared" si="28"/>
        <v>0.13246949325443402</v>
      </c>
      <c r="CE36" s="7">
        <f t="shared" si="28"/>
        <v>0.11300105747613853</v>
      </c>
      <c r="CF36" s="7">
        <f t="shared" si="28"/>
        <v>8.3841803310825358E-2</v>
      </c>
      <c r="CG36" s="7">
        <f t="shared" si="28"/>
        <v>4.528308038734552E-2</v>
      </c>
      <c r="CH36" s="7">
        <f t="shared" si="28"/>
        <v>-2.2898452806673353E-3</v>
      </c>
      <c r="CI36" s="7">
        <f t="shared" si="28"/>
        <v>-5.8401640745457506E-2</v>
      </c>
      <c r="CJ36" s="7">
        <f t="shared" si="28"/>
        <v>-0.12249165549483443</v>
      </c>
      <c r="CK36" s="7">
        <f t="shared" si="28"/>
        <v>-0.19391952328676443</v>
      </c>
      <c r="CL36" s="7">
        <f t="shared" si="28"/>
        <v>-0.27197156047718607</v>
      </c>
      <c r="CM36" s="7">
        <f t="shared" si="28"/>
        <v>-0.35586789691106313</v>
      </c>
      <c r="CN36" s="7">
        <f t="shared" si="28"/>
        <v>-0.44477026812719117</v>
      </c>
      <c r="CO36" s="7">
        <f t="shared" si="28"/>
        <v>-0.53779039101959558</v>
      </c>
      <c r="CP36" s="7">
        <f t="shared" si="28"/>
        <v>-0.63399883926870015</v>
      </c>
      <c r="CQ36" s="7">
        <f t="shared" si="28"/>
        <v>-0.73243432986188606</v>
      </c>
      <c r="CR36" s="7">
        <f t="shared" si="28"/>
        <v>-0.83211332791559001</v>
      </c>
      <c r="CS36" s="7">
        <f t="shared" si="28"/>
        <v>-0.93203987383075704</v>
      </c>
      <c r="CT36" s="7">
        <f t="shared" si="28"/>
        <v>-1.0312155345919274</v>
      </c>
      <c r="CU36" s="7">
        <f t="shared" si="28"/>
        <v>-1.1286493797798902</v>
      </c>
      <c r="CV36" s="7">
        <f t="shared" si="28"/>
        <v>-1.223367882620876</v>
      </c>
      <c r="CW36" s="7">
        <f t="shared" si="28"/>
        <v>-1.3144246471442691</v>
      </c>
      <c r="CX36" s="7">
        <f t="shared" si="28"/>
        <v>-1.4009098642583175</v>
      </c>
      <c r="CY36" s="7">
        <f t="shared" si="28"/>
        <v>-1.4819594022618299</v>
      </c>
      <c r="CZ36" s="7">
        <f t="shared" si="28"/>
        <v>-1.5567634409624902</v>
      </c>
      <c r="DA36" s="7">
        <f t="shared" si="28"/>
        <v>-1.6245745631325303</v>
      </c>
      <c r="DB36" s="7">
        <f t="shared" si="28"/>
        <v>-1.6847152224546016</v>
      </c>
      <c r="DC36" s="7">
        <f t="shared" si="28"/>
        <v>-1.7365845133406177</v>
      </c>
      <c r="DD36" s="7">
        <f t="shared" si="28"/>
        <v>-1.7796641749817543</v>
      </c>
      <c r="DE36" s="7">
        <f t="shared" si="28"/>
        <v>-1.8135237696391355</v>
      </c>
      <c r="DF36" s="7">
        <f t="shared" si="28"/>
        <v>-1.8378249834354392</v>
      </c>
      <c r="DG36" s="7">
        <f t="shared" si="28"/>
        <v>-1.8523250066753252</v>
      </c>
      <c r="DH36" s="7">
        <f t="shared" si="28"/>
        <v>-1.8568789599196514</v>
      </c>
      <c r="DI36" s="7">
        <f t="shared" si="28"/>
        <v>-1.8514413415729369</v>
      </c>
      <c r="DJ36" s="7">
        <f t="shared" si="28"/>
        <v>-1.8360664825202653</v>
      </c>
      <c r="DK36" s="7">
        <f t="shared" si="28"/>
        <v>-1.8109080032710367</v>
      </c>
      <c r="DL36" s="7">
        <f t="shared" si="28"/>
        <v>-1.7762172790336235</v>
      </c>
      <c r="DM36" s="7">
        <f t="shared" si="28"/>
        <v>-1.7323409280573763</v>
      </c>
      <c r="DN36" s="7">
        <f t="shared" si="28"/>
        <v>-1.6797173483376566</v>
      </c>
      <c r="DO36" s="7">
        <f t="shared" si="28"/>
        <v>-1.6188723372879812</v>
      </c>
      <c r="DP36" s="7">
        <f t="shared" si="28"/>
        <v>-1.5504138381460701</v>
      </c>
      <c r="DQ36" s="7">
        <f t="shared" si="28"/>
        <v>-1.4750258656059811</v>
      </c>
      <c r="DR36" s="7">
        <f t="shared" si="28"/>
        <v>-1.3934616713693826</v>
      </c>
      <c r="DS36" s="7">
        <f t="shared" si="28"/>
        <v>-1.3065362179035493</v>
      </c>
      <c r="DT36" s="7">
        <f t="shared" si="28"/>
        <v>-1.2151180356057765</v>
      </c>
      <c r="DU36" s="7">
        <f t="shared" si="28"/>
        <v>-1.1201205447347486</v>
      </c>
      <c r="DV36" s="7">
        <f t="shared" si="28"/>
        <v>-1.0224929288172571</v>
      </c>
      <c r="DW36" s="7">
        <f t="shared" si="28"/>
        <v>-0.92321065072014841</v>
      </c>
      <c r="DX36" s="7">
        <f t="shared" si="28"/>
        <v>-0.82326570614781103</v>
      </c>
      <c r="DY36" s="7">
        <f t="shared" si="28"/>
        <v>-0.7236567119490056</v>
      </c>
      <c r="DZ36" s="7">
        <f t="shared" si="28"/>
        <v>-0.62537892826740882</v>
      </c>
      <c r="EA36" s="7">
        <f t="shared" si="28"/>
        <v>-0.52941431423125473</v>
      </c>
      <c r="EB36" s="7">
        <f t="shared" si="28"/>
        <v>-0.43672171654230685</v>
      </c>
      <c r="EC36" s="7">
        <f t="shared" si="28"/>
        <v>-0.34822728899657407</v>
      </c>
      <c r="ED36" s="7">
        <f t="shared" si="28"/>
        <v>-0.26481523866172474</v>
      </c>
      <c r="EE36" s="7">
        <f t="shared" si="28"/>
        <v>-0.18731899117234541</v>
      </c>
      <c r="EF36" s="7">
        <f t="shared" si="28"/>
        <v>-0.11651286341649914</v>
      </c>
      <c r="EG36" s="7">
        <f t="shared" si="28"/>
        <v>-5.3104326817326797E-2</v>
      </c>
      <c r="EH36" s="7">
        <f t="shared" si="28"/>
        <v>2.2730614875480226E-3</v>
      </c>
      <c r="EI36" s="7">
        <f t="shared" si="28"/>
        <v>4.9065988939514082E-2</v>
      </c>
      <c r="EJ36" s="7">
        <f t="shared" si="28"/>
        <v>8.6806916075157003E-2</v>
      </c>
      <c r="EK36" s="7">
        <f t="shared" si="28"/>
        <v>0.11511874802602817</v>
      </c>
      <c r="EL36" s="7">
        <f t="shared" si="28"/>
        <v>0.13371860232592259</v>
      </c>
      <c r="EM36" s="7">
        <f t="shared" si="29"/>
        <v>0.14242063537896987</v>
      </c>
      <c r="EN36" s="7">
        <f t="shared" si="29"/>
        <v>0.14113789934741394</v>
      </c>
      <c r="EO36" s="7">
        <f t="shared" si="29"/>
        <v>0.12988321090566557</v>
      </c>
      <c r="EP36" s="7">
        <f t="shared" si="29"/>
        <v>0.10876902318032966</v>
      </c>
      <c r="EQ36" s="7">
        <f t="shared" si="29"/>
        <v>7.800630215573523E-2</v>
      </c>
      <c r="ER36" s="7">
        <f t="shared" si="29"/>
        <v>3.7902418771556423E-2</v>
      </c>
      <c r="ES36" s="7">
        <f t="shared" si="29"/>
        <v>-1.1141922226013512E-2</v>
      </c>
      <c r="ET36" s="7">
        <f t="shared" si="29"/>
        <v>-6.8636685993631485E-2</v>
      </c>
      <c r="EU36" s="7">
        <f t="shared" si="29"/>
        <v>-0.13400740385697174</v>
      </c>
      <c r="EV36" s="7">
        <f t="shared" si="29"/>
        <v>-0.20660091321183094</v>
      </c>
      <c r="EW36" s="7">
        <f t="shared" si="29"/>
        <v>-0.28569188370895915</v>
      </c>
      <c r="EX36" s="7">
        <f t="shared" si="29"/>
        <v>-0.3704900645151481</v>
      </c>
      <c r="EY36" s="7">
        <f t="shared" si="29"/>
        <v>-0.4601481802383357</v>
      </c>
      <c r="EZ36" s="7">
        <f t="shared" si="29"/>
        <v>-0.55377039662324545</v>
      </c>
      <c r="FA36" s="7">
        <f t="shared" si="29"/>
        <v>-0.65042127143115114</v>
      </c>
      <c r="FB36" s="7">
        <f t="shared" si="29"/>
        <v>-0.74913510106950376</v>
      </c>
      <c r="FC36" s="7">
        <f t="shared" si="29"/>
        <v>-0.84892556958301046</v>
      </c>
      <c r="FD36" s="7">
        <f t="shared" si="29"/>
        <v>-0.9487956035966294</v>
      </c>
      <c r="FE36" s="7">
        <f t="shared" si="29"/>
        <v>-1.0477473347431372</v>
      </c>
      <c r="FF36" s="7">
        <f t="shared" si="29"/>
        <v>-1.1447920700340131</v>
      </c>
      <c r="FG36" s="7">
        <f t="shared" si="29"/>
        <v>-1.2389601705529569</v>
      </c>
      <c r="FH36" s="7">
        <f t="shared" si="29"/>
        <v>-1.329310739767414</v>
      </c>
      <c r="FI36" s="7">
        <f t="shared" si="29"/>
        <v>-1.414941024655727</v>
      </c>
      <c r="FJ36" s="7">
        <f t="shared" si="29"/>
        <v>-1.4949954357168953</v>
      </c>
      <c r="FK36" s="7">
        <f t="shared" si="29"/>
        <v>-1.5686740957380709</v>
      </c>
      <c r="FL36" s="7">
        <f t="shared" si="29"/>
        <v>-1.6352408319032463</v>
      </c>
      <c r="FM36" s="7">
        <f t="shared" si="29"/>
        <v>-1.6940305313886945</v>
      </c>
      <c r="FN36" s="7">
        <f t="shared" si="29"/>
        <v>-1.7444557869504522</v>
      </c>
      <c r="FO36" s="7">
        <f t="shared" si="29"/>
        <v>-1.7860127661033163</v>
      </c>
      <c r="FP36" s="7">
        <f t="shared" si="29"/>
        <v>-1.8182862452485047</v>
      </c>
      <c r="FQ36" s="7">
        <f t="shared" si="29"/>
        <v>-1.8409537584505911</v>
      </c>
      <c r="FR36" s="7">
        <f t="shared" si="29"/>
        <v>-1.8537888194105439</v>
      </c>
      <c r="FS36" s="7">
        <f t="shared" si="29"/>
        <v>-1.8566631844419588</v>
      </c>
      <c r="FT36" s="7">
        <f t="shared" si="29"/>
        <v>-1.8495481338395809</v>
      </c>
      <c r="FU36" s="7">
        <f t="shared" si="29"/>
        <v>-1.8325147588371054</v>
      </c>
      <c r="FV36" s="7">
        <f t="shared" si="29"/>
        <v>-1.8057332512870716</v>
      </c>
      <c r="FW36" s="7">
        <f t="shared" si="29"/>
        <v>-1.8057332512870716</v>
      </c>
      <c r="FX36" s="7">
        <f t="shared" si="29"/>
        <v>-1.7240909328545291</v>
      </c>
      <c r="FY36" s="7">
        <f t="shared" si="29"/>
        <v>-1.6700458650304362</v>
      </c>
      <c r="FZ36" s="7">
        <f t="shared" si="29"/>
        <v>-1.6078760001406238</v>
      </c>
      <c r="GA36" s="7">
        <f t="shared" si="29"/>
        <v>-1.5382025189244477</v>
      </c>
      <c r="GB36" s="7">
        <f t="shared" si="29"/>
        <v>-1.4617215757752318</v>
      </c>
      <c r="GC36" s="7">
        <f t="shared" si="29"/>
        <v>-1.3791973429956794</v>
      </c>
      <c r="GD36" s="7">
        <f t="shared" si="29"/>
        <v>-1.2914543754408445</v>
      </c>
      <c r="GE36" s="7">
        <f t="shared" si="29"/>
        <v>-1.1993693718385603</v>
      </c>
      <c r="GF36" s="7">
        <f t="shared" si="29"/>
        <v>-1.1038624151055687</v>
      </c>
      <c r="GG36" s="7">
        <f t="shared" si="29"/>
        <v>-1.0058877791831466</v>
      </c>
      <c r="GH36" s="7">
        <f t="shared" si="29"/>
        <v>-0.90642439424731513</v>
      </c>
      <c r="GI36" s="7">
        <f t="shared" si="29"/>
        <v>-0.80646606556213651</v>
      </c>
      <c r="GJ36" s="7">
        <f t="shared" si="29"/>
        <v>-0.70701154370599539</v>
      </c>
      <c r="GK36" s="7">
        <f t="shared" si="29"/>
        <v>-0.60905454538598791</v>
      </c>
      <c r="GL36" s="7">
        <f t="shared" si="29"/>
        <v>-0.51357382454905243</v>
      </c>
      <c r="GM36" s="7">
        <f t="shared" si="31"/>
        <v>-0.42152339299605457</v>
      </c>
      <c r="GN36" s="7">
        <f t="shared" si="31"/>
        <v>-0.33382298821125134</v>
      </c>
      <c r="GO36" s="7">
        <f t="shared" si="31"/>
        <v>-0.25134888364934671</v>
      </c>
      <c r="GP36" s="7">
        <f t="shared" si="31"/>
        <v>-0.17492513330081216</v>
      </c>
      <c r="GQ36" s="7">
        <f t="shared" si="31"/>
        <v>-0.10531533801679949</v>
      </c>
      <c r="GR36" s="7">
        <f t="shared" si="31"/>
        <v>-4.3215015861842399E-2</v>
      </c>
      <c r="GS36" s="7">
        <f t="shared" si="31"/>
        <v>1.075534727271954E-2</v>
      </c>
      <c r="GT36" s="7">
        <f t="shared" si="31"/>
        <v>5.6056497358679902E-2</v>
      </c>
    </row>
    <row r="37" spans="1:202" x14ac:dyDescent="0.25">
      <c r="A37" s="1">
        <f t="shared" si="5"/>
        <v>2.7000000000000011</v>
      </c>
      <c r="B37" s="7">
        <f t="shared" si="27"/>
        <v>-0.90407214201706165</v>
      </c>
      <c r="C37" s="7">
        <f t="shared" si="27"/>
        <v>-0.80423872537023344</v>
      </c>
      <c r="D37" s="7">
        <f t="shared" si="27"/>
        <v>-0.70540281122200044</v>
      </c>
      <c r="E37" s="7">
        <f t="shared" si="27"/>
        <v>-0.60855193535572205</v>
      </c>
      <c r="F37" s="7">
        <f t="shared" si="27"/>
        <v>-0.51465379970841107</v>
      </c>
      <c r="G37" s="7">
        <f t="shared" si="27"/>
        <v>-0.42464660341285865</v>
      </c>
      <c r="H37" s="7">
        <f t="shared" si="27"/>
        <v>-0.33942966862202628</v>
      </c>
      <c r="I37" s="7">
        <f t="shared" si="27"/>
        <v>-0.25985445477937064</v>
      </c>
      <c r="J37" s="7">
        <f t="shared" si="27"/>
        <v>-0.18671605111753886</v>
      </c>
      <c r="K37" s="7">
        <f t="shared" si="27"/>
        <v>-0.12074523238957824</v>
      </c>
      <c r="L37" s="7">
        <f t="shared" si="27"/>
        <v>-6.2601157209165148E-2</v>
      </c>
      <c r="M37" s="7">
        <f t="shared" si="27"/>
        <v>-1.2864781955626237E-2</v>
      </c>
      <c r="N37" s="7">
        <f t="shared" si="27"/>
        <v>2.7966943950164636E-2</v>
      </c>
      <c r="O37" s="7">
        <f t="shared" si="27"/>
        <v>5.9486043400131305E-2</v>
      </c>
      <c r="P37" s="7">
        <f t="shared" si="27"/>
        <v>8.1377587971398491E-2</v>
      </c>
      <c r="Q37" s="7">
        <f t="shared" si="27"/>
        <v>9.3422844586992793E-2</v>
      </c>
      <c r="R37" s="7">
        <f t="shared" si="27"/>
        <v>9.5501461024443457E-2</v>
      </c>
      <c r="S37" s="7">
        <f t="shared" si="27"/>
        <v>8.7592668435406917E-2</v>
      </c>
      <c r="T37" s="7">
        <f t="shared" si="27"/>
        <v>6.9775488861133494E-2</v>
      </c>
      <c r="U37" s="7">
        <f t="shared" si="27"/>
        <v>4.2227945670352818E-2</v>
      </c>
      <c r="V37" s="7">
        <f t="shared" si="27"/>
        <v>5.2252848086200565E-3</v>
      </c>
      <c r="W37" s="7">
        <f t="shared" si="27"/>
        <v>-4.0862775368187942E-2</v>
      </c>
      <c r="X37" s="7">
        <f t="shared" si="27"/>
        <v>-9.557573819747156E-2</v>
      </c>
      <c r="Y37" s="7">
        <f t="shared" si="27"/>
        <v>-0.1583669298403414</v>
      </c>
      <c r="Z37" s="7">
        <f t="shared" si="27"/>
        <v>-0.2286089614659107</v>
      </c>
      <c r="AA37" s="7">
        <f t="shared" si="27"/>
        <v>-0.3055999979131051</v>
      </c>
      <c r="AB37" s="7">
        <f t="shared" si="27"/>
        <v>-0.38857077019559749</v>
      </c>
      <c r="AC37" s="7">
        <f t="shared" si="27"/>
        <v>-0.47669226178323187</v>
      </c>
      <c r="AD37" s="7">
        <f t="shared" si="27"/>
        <v>-0.56908399186115655</v>
      </c>
      <c r="AE37" s="7">
        <f t="shared" si="27"/>
        <v>-0.6648228128030792</v>
      </c>
      <c r="AF37" s="7">
        <f t="shared" si="27"/>
        <v>-0.76295213395719441</v>
      </c>
      <c r="AG37" s="7">
        <f t="shared" si="27"/>
        <v>-0.86249147958377115</v>
      </c>
      <c r="AH37" s="7">
        <f t="shared" si="27"/>
        <v>-0.96244628544464172</v>
      </c>
      <c r="AI37" s="7">
        <f t="shared" si="27"/>
        <v>-1.0618178361603099</v>
      </c>
      <c r="AJ37" s="7">
        <f t="shared" si="27"/>
        <v>-1.1596132440438929</v>
      </c>
      <c r="AK37" s="7">
        <f t="shared" si="27"/>
        <v>-1.2548553697066815</v>
      </c>
      <c r="AL37" s="7">
        <f t="shared" si="27"/>
        <v>-1.3465925853119141</v>
      </c>
      <c r="AM37" s="7">
        <f t="shared" si="27"/>
        <v>-1.4339082829255552</v>
      </c>
      <c r="AN37" s="7">
        <f t="shared" si="27"/>
        <v>-1.5159300329597807</v>
      </c>
      <c r="AO37" s="7">
        <f t="shared" si="27"/>
        <v>-1.5918383012010353</v>
      </c>
      <c r="AP37" s="7">
        <f t="shared" si="27"/>
        <v>-1.6608746373249899</v>
      </c>
      <c r="AQ37" s="7">
        <f t="shared" si="27"/>
        <v>-1.7223492530814719</v>
      </c>
      <c r="AR37" s="7">
        <f t="shared" si="27"/>
        <v>-1.7756479144306498</v>
      </c>
      <c r="AS37" s="7">
        <f t="shared" si="27"/>
        <v>-1.8202380787665167</v>
      </c>
      <c r="AT37" s="7">
        <f t="shared" si="27"/>
        <v>-1.8556742159065776</v>
      </c>
      <c r="AU37" s="7">
        <f t="shared" si="27"/>
        <v>-1.8816022596821587</v>
      </c>
      <c r="AV37" s="7">
        <f t="shared" si="27"/>
        <v>-1.8977631456505262</v>
      </c>
      <c r="AW37" s="7">
        <f t="shared" si="27"/>
        <v>-1.9039953995811625</v>
      </c>
      <c r="AX37" s="7">
        <f t="shared" si="27"/>
        <v>-1.9002367508529023</v>
      </c>
      <c r="AY37" s="7">
        <f t="shared" si="27"/>
        <v>-1.8865247546413941</v>
      </c>
      <c r="AZ37" s="7">
        <f t="shared" si="27"/>
        <v>-1.8629964166802</v>
      </c>
      <c r="BA37" s="7">
        <f t="shared" si="27"/>
        <v>-1.8298868243447941</v>
      </c>
      <c r="BB37" s="7">
        <f t="shared" si="27"/>
        <v>-1.7875267977372147</v>
      </c>
      <c r="BC37" s="7">
        <f t="shared" si="27"/>
        <v>-1.7363395842409628</v>
      </c>
      <c r="BD37" s="7">
        <f t="shared" si="27"/>
        <v>-1.6768366295730488</v>
      </c>
      <c r="BE37" s="7">
        <f t="shared" si="27"/>
        <v>-1.6096124675874535</v>
      </c>
      <c r="BF37" s="7">
        <f t="shared" si="27"/>
        <v>-1.5353387798893832</v>
      </c>
      <c r="BG37" s="7">
        <f t="shared" si="27"/>
        <v>-1.4547576846146992</v>
      </c>
      <c r="BH37" s="7">
        <f t="shared" si="27"/>
        <v>-1.368674321430819</v>
      </c>
      <c r="BI37" s="7">
        <f t="shared" si="27"/>
        <v>-1.2779488068472977</v>
      </c>
      <c r="BJ37" s="7">
        <f t="shared" si="27"/>
        <v>-1.1834876402159875</v>
      </c>
      <c r="BK37" s="7">
        <f t="shared" si="27"/>
        <v>-1.0862346462891574</v>
      </c>
      <c r="BL37" s="7">
        <f t="shared" si="27"/>
        <v>-0.98716154483455809</v>
      </c>
      <c r="BM37" s="7">
        <f t="shared" ref="BM37:CB59" si="32">SIN(BM$9)+COS($A37)</f>
        <v>-0.88725824153271193</v>
      </c>
      <c r="BN37" s="7">
        <f t="shared" si="32"/>
        <v>-0.78752293716656796</v>
      </c>
      <c r="BO37" s="7">
        <f t="shared" si="30"/>
        <v>-0.68895215392924614</v>
      </c>
      <c r="BP37" s="7">
        <f t="shared" si="30"/>
        <v>-0.68895215392924614</v>
      </c>
      <c r="BQ37" s="7">
        <f t="shared" si="30"/>
        <v>-0.49922222140046335</v>
      </c>
      <c r="BR37" s="7">
        <f t="shared" si="30"/>
        <v>-0.40995879087845349</v>
      </c>
      <c r="BS37" s="7">
        <f t="shared" si="30"/>
        <v>-0.32563237762886155</v>
      </c>
      <c r="BT37" s="7">
        <f t="shared" si="30"/>
        <v>-0.24708554329827259</v>
      </c>
      <c r="BU37" s="7">
        <f t="shared" si="30"/>
        <v>-0.17510310189118572</v>
      </c>
      <c r="BV37" s="7">
        <f t="shared" si="30"/>
        <v>-0.11040427816790854</v>
      </c>
      <c r="BW37" s="7">
        <f t="shared" si="30"/>
        <v>-5.3635521388497254E-2</v>
      </c>
      <c r="BX37" s="7">
        <f t="shared" si="30"/>
        <v>-5.364046205434736E-3</v>
      </c>
      <c r="BY37" s="7">
        <f t="shared" si="30"/>
        <v>3.3927834757677244E-2</v>
      </c>
      <c r="BZ37" s="7">
        <f t="shared" si="30"/>
        <v>6.3847530014424669E-2</v>
      </c>
      <c r="CA37" s="7">
        <f t="shared" si="30"/>
        <v>8.4096091859938715E-2</v>
      </c>
      <c r="CB37" s="7">
        <f t="shared" si="30"/>
        <v>9.4471203357543332E-2</v>
      </c>
      <c r="CC37" s="7">
        <f t="shared" si="30"/>
        <v>9.4869199822710359E-2</v>
      </c>
      <c r="CD37" s="7">
        <f t="shared" si="28"/>
        <v>8.5286104606320134E-2</v>
      </c>
      <c r="CE37" s="7">
        <f t="shared" si="28"/>
        <v>6.5817668828024645E-2</v>
      </c>
      <c r="CF37" s="7">
        <f t="shared" si="28"/>
        <v>3.6658414662711469E-2</v>
      </c>
      <c r="CG37" s="7">
        <f t="shared" si="28"/>
        <v>-1.9003082607683686E-3</v>
      </c>
      <c r="CH37" s="7">
        <f t="shared" si="28"/>
        <v>-4.9473233928781224E-2</v>
      </c>
      <c r="CI37" s="7">
        <f t="shared" si="28"/>
        <v>-0.10558502939357139</v>
      </c>
      <c r="CJ37" s="7">
        <f t="shared" si="28"/>
        <v>-0.16967504414294832</v>
      </c>
      <c r="CK37" s="7">
        <f t="shared" si="28"/>
        <v>-0.24110291193487832</v>
      </c>
      <c r="CL37" s="7">
        <f t="shared" si="28"/>
        <v>-0.31915494912529996</v>
      </c>
      <c r="CM37" s="7">
        <f t="shared" si="28"/>
        <v>-0.40305128555917702</v>
      </c>
      <c r="CN37" s="7">
        <f t="shared" si="28"/>
        <v>-0.49195365677530506</v>
      </c>
      <c r="CO37" s="7">
        <f t="shared" si="28"/>
        <v>-0.58497377966770947</v>
      </c>
      <c r="CP37" s="7">
        <f t="shared" si="28"/>
        <v>-0.68118222791681404</v>
      </c>
      <c r="CQ37" s="7">
        <f t="shared" si="28"/>
        <v>-0.77961771850999995</v>
      </c>
      <c r="CR37" s="7">
        <f t="shared" si="28"/>
        <v>-0.8792967165637039</v>
      </c>
      <c r="CS37" s="7">
        <f t="shared" si="28"/>
        <v>-0.97922326247887093</v>
      </c>
      <c r="CT37" s="7">
        <f t="shared" si="28"/>
        <v>-1.0783989232400413</v>
      </c>
      <c r="CU37" s="7">
        <f t="shared" si="28"/>
        <v>-1.1758327684280041</v>
      </c>
      <c r="CV37" s="7">
        <f t="shared" si="28"/>
        <v>-1.2705512712689901</v>
      </c>
      <c r="CW37" s="7">
        <f t="shared" si="28"/>
        <v>-1.361608035792383</v>
      </c>
      <c r="CX37" s="7">
        <f t="shared" si="28"/>
        <v>-1.4480932529064314</v>
      </c>
      <c r="CY37" s="7">
        <f t="shared" si="28"/>
        <v>-1.5291427909099438</v>
      </c>
      <c r="CZ37" s="7">
        <f t="shared" si="28"/>
        <v>-1.6039468296106039</v>
      </c>
      <c r="DA37" s="7">
        <f t="shared" si="28"/>
        <v>-1.671757951780644</v>
      </c>
      <c r="DB37" s="7">
        <f t="shared" si="28"/>
        <v>-1.7318986111027153</v>
      </c>
      <c r="DC37" s="7">
        <f t="shared" si="28"/>
        <v>-1.7837679019887318</v>
      </c>
      <c r="DD37" s="7">
        <f t="shared" si="28"/>
        <v>-1.8268475636298682</v>
      </c>
      <c r="DE37" s="7">
        <f t="shared" si="28"/>
        <v>-1.8607071582872496</v>
      </c>
      <c r="DF37" s="7">
        <f t="shared" si="28"/>
        <v>-1.8850083720835533</v>
      </c>
      <c r="DG37" s="7">
        <f t="shared" si="28"/>
        <v>-1.8995083953234391</v>
      </c>
      <c r="DH37" s="7">
        <f t="shared" si="28"/>
        <v>-1.904062348567765</v>
      </c>
      <c r="DI37" s="7">
        <f t="shared" si="28"/>
        <v>-1.8986247302210508</v>
      </c>
      <c r="DJ37" s="7">
        <f t="shared" si="28"/>
        <v>-1.8832498711683789</v>
      </c>
      <c r="DK37" s="7">
        <f t="shared" si="28"/>
        <v>-1.8580913919191506</v>
      </c>
      <c r="DL37" s="7">
        <f t="shared" si="28"/>
        <v>-1.8234006676817374</v>
      </c>
      <c r="DM37" s="7">
        <f t="shared" si="28"/>
        <v>-1.7795243167054902</v>
      </c>
      <c r="DN37" s="7">
        <f t="shared" si="28"/>
        <v>-1.7269007369857705</v>
      </c>
      <c r="DO37" s="7">
        <f t="shared" si="28"/>
        <v>-1.6660557259360949</v>
      </c>
      <c r="DP37" s="7">
        <f t="shared" si="28"/>
        <v>-1.597597226794184</v>
      </c>
      <c r="DQ37" s="7">
        <f t="shared" si="28"/>
        <v>-1.5222092542540948</v>
      </c>
      <c r="DR37" s="7">
        <f t="shared" si="28"/>
        <v>-1.4406450600174967</v>
      </c>
      <c r="DS37" s="7">
        <f t="shared" si="28"/>
        <v>-1.353719606551663</v>
      </c>
      <c r="DT37" s="7">
        <f t="shared" si="28"/>
        <v>-1.2623014242538904</v>
      </c>
      <c r="DU37" s="7">
        <f t="shared" si="28"/>
        <v>-1.1673039333828625</v>
      </c>
      <c r="DV37" s="7">
        <f t="shared" si="28"/>
        <v>-1.0696763174653712</v>
      </c>
      <c r="DW37" s="7">
        <f t="shared" si="28"/>
        <v>-0.9703940393682623</v>
      </c>
      <c r="DX37" s="7">
        <f t="shared" si="28"/>
        <v>-0.87044909479592492</v>
      </c>
      <c r="DY37" s="7">
        <f t="shared" si="28"/>
        <v>-0.77084010059711949</v>
      </c>
      <c r="DZ37" s="7">
        <f t="shared" si="28"/>
        <v>-0.67256231691552271</v>
      </c>
      <c r="EA37" s="7">
        <f t="shared" si="28"/>
        <v>-0.57659770287936862</v>
      </c>
      <c r="EB37" s="7">
        <f t="shared" si="28"/>
        <v>-0.48390510519042074</v>
      </c>
      <c r="EC37" s="7">
        <f t="shared" si="28"/>
        <v>-0.39541067764468796</v>
      </c>
      <c r="ED37" s="7">
        <f t="shared" si="28"/>
        <v>-0.31199862730983863</v>
      </c>
      <c r="EE37" s="7">
        <f t="shared" si="28"/>
        <v>-0.23450237982045929</v>
      </c>
      <c r="EF37" s="7">
        <f t="shared" si="28"/>
        <v>-0.16369625206461302</v>
      </c>
      <c r="EG37" s="7">
        <f t="shared" si="28"/>
        <v>-0.10028771546544069</v>
      </c>
      <c r="EH37" s="7">
        <f t="shared" si="28"/>
        <v>-4.4910327160565866E-2</v>
      </c>
      <c r="EI37" s="7">
        <f t="shared" si="28"/>
        <v>1.8826002914001938E-3</v>
      </c>
      <c r="EJ37" s="7">
        <f t="shared" si="28"/>
        <v>3.9623527427043115E-2</v>
      </c>
      <c r="EK37" s="7">
        <f t="shared" si="28"/>
        <v>6.7935359377914284E-2</v>
      </c>
      <c r="EL37" s="7">
        <f t="shared" si="28"/>
        <v>8.6535213677808698E-2</v>
      </c>
      <c r="EM37" s="7">
        <f t="shared" si="29"/>
        <v>9.5237246730855984E-2</v>
      </c>
      <c r="EN37" s="7">
        <f t="shared" si="29"/>
        <v>9.3954510699300053E-2</v>
      </c>
      <c r="EO37" s="7">
        <f t="shared" si="29"/>
        <v>8.2699822257551681E-2</v>
      </c>
      <c r="EP37" s="7">
        <f t="shared" si="29"/>
        <v>6.1585634532215772E-2</v>
      </c>
      <c r="EQ37" s="7">
        <f t="shared" si="29"/>
        <v>3.0822913507621341E-2</v>
      </c>
      <c r="ER37" s="7">
        <f t="shared" si="29"/>
        <v>-9.2809698765574655E-3</v>
      </c>
      <c r="ES37" s="7">
        <f t="shared" si="29"/>
        <v>-5.8325310874127401E-2</v>
      </c>
      <c r="ET37" s="7">
        <f t="shared" si="29"/>
        <v>-0.11582007464174537</v>
      </c>
      <c r="EU37" s="7">
        <f t="shared" si="29"/>
        <v>-0.18119079250508563</v>
      </c>
      <c r="EV37" s="7">
        <f t="shared" si="29"/>
        <v>-0.25378430185994483</v>
      </c>
      <c r="EW37" s="7">
        <f t="shared" si="29"/>
        <v>-0.33287527235707304</v>
      </c>
      <c r="EX37" s="7">
        <f t="shared" si="29"/>
        <v>-0.41767345316326199</v>
      </c>
      <c r="EY37" s="7">
        <f t="shared" si="29"/>
        <v>-0.50733156888644959</v>
      </c>
      <c r="EZ37" s="7">
        <f t="shared" si="29"/>
        <v>-0.60095378527135934</v>
      </c>
      <c r="FA37" s="7">
        <f t="shared" si="29"/>
        <v>-0.69760466007926503</v>
      </c>
      <c r="FB37" s="7">
        <f t="shared" si="29"/>
        <v>-0.79631848971761765</v>
      </c>
      <c r="FC37" s="7">
        <f t="shared" si="29"/>
        <v>-0.89610895823112435</v>
      </c>
      <c r="FD37" s="7">
        <f t="shared" si="29"/>
        <v>-0.99597899224474329</v>
      </c>
      <c r="FE37" s="7">
        <f t="shared" si="29"/>
        <v>-1.0949307233912511</v>
      </c>
      <c r="FF37" s="7">
        <f t="shared" si="29"/>
        <v>-1.191975458682127</v>
      </c>
      <c r="FG37" s="7">
        <f t="shared" si="29"/>
        <v>-1.2861435592010708</v>
      </c>
      <c r="FH37" s="7">
        <f t="shared" si="29"/>
        <v>-1.3764941284155279</v>
      </c>
      <c r="FI37" s="7">
        <f t="shared" si="29"/>
        <v>-1.4621244133038411</v>
      </c>
      <c r="FJ37" s="7">
        <f t="shared" si="29"/>
        <v>-1.542178824365009</v>
      </c>
      <c r="FK37" s="7">
        <f t="shared" si="29"/>
        <v>-1.6158574843861846</v>
      </c>
      <c r="FL37" s="7">
        <f t="shared" si="29"/>
        <v>-1.68242422055136</v>
      </c>
      <c r="FM37" s="7">
        <f t="shared" si="29"/>
        <v>-1.7412139200368084</v>
      </c>
      <c r="FN37" s="7">
        <f t="shared" si="29"/>
        <v>-1.7916391755985663</v>
      </c>
      <c r="FO37" s="7">
        <f t="shared" si="29"/>
        <v>-1.8331961547514299</v>
      </c>
      <c r="FP37" s="7">
        <f t="shared" si="29"/>
        <v>-1.8654696338966184</v>
      </c>
      <c r="FQ37" s="7">
        <f t="shared" si="29"/>
        <v>-1.8881371470987052</v>
      </c>
      <c r="FR37" s="7">
        <f t="shared" si="29"/>
        <v>-1.9009722080586577</v>
      </c>
      <c r="FS37" s="7">
        <f t="shared" si="29"/>
        <v>-1.9038465730900729</v>
      </c>
      <c r="FT37" s="7">
        <f t="shared" si="29"/>
        <v>-1.8967315224876948</v>
      </c>
      <c r="FU37" s="7">
        <f t="shared" si="29"/>
        <v>-1.8796981474852192</v>
      </c>
      <c r="FV37" s="7">
        <f t="shared" si="29"/>
        <v>-1.8529166399351857</v>
      </c>
      <c r="FW37" s="7">
        <f t="shared" si="29"/>
        <v>-1.8529166399351857</v>
      </c>
      <c r="FX37" s="7">
        <f t="shared" si="29"/>
        <v>-1.771274321502643</v>
      </c>
      <c r="FY37" s="7">
        <f t="shared" si="29"/>
        <v>-1.7172292536785503</v>
      </c>
      <c r="FZ37" s="7">
        <f t="shared" si="29"/>
        <v>-1.6550593887887377</v>
      </c>
      <c r="GA37" s="7">
        <f t="shared" si="29"/>
        <v>-1.5853859075725616</v>
      </c>
      <c r="GB37" s="7">
        <f t="shared" si="29"/>
        <v>-1.5089049644233459</v>
      </c>
      <c r="GC37" s="7">
        <f t="shared" si="29"/>
        <v>-1.4263807316437931</v>
      </c>
      <c r="GD37" s="7">
        <f t="shared" si="29"/>
        <v>-1.3386377640889584</v>
      </c>
      <c r="GE37" s="7">
        <f t="shared" si="29"/>
        <v>-1.2465527604866742</v>
      </c>
      <c r="GF37" s="7">
        <f t="shared" si="29"/>
        <v>-1.1510458037536826</v>
      </c>
      <c r="GG37" s="7">
        <f t="shared" si="29"/>
        <v>-1.0530711678312605</v>
      </c>
      <c r="GH37" s="7">
        <f t="shared" si="29"/>
        <v>-0.95360778289542902</v>
      </c>
      <c r="GI37" s="7">
        <f t="shared" si="29"/>
        <v>-0.8536494542102504</v>
      </c>
      <c r="GJ37" s="7">
        <f t="shared" si="29"/>
        <v>-0.75419493235410928</v>
      </c>
      <c r="GK37" s="7">
        <f t="shared" si="29"/>
        <v>-0.6562379340341018</v>
      </c>
      <c r="GL37" s="7">
        <f t="shared" si="29"/>
        <v>-0.56075721319716632</v>
      </c>
      <c r="GM37" s="7">
        <f t="shared" si="31"/>
        <v>-0.46870678164416846</v>
      </c>
      <c r="GN37" s="7">
        <f t="shared" si="31"/>
        <v>-0.38100637685936523</v>
      </c>
      <c r="GO37" s="7">
        <f t="shared" si="31"/>
        <v>-0.2985322722974606</v>
      </c>
      <c r="GP37" s="7">
        <f t="shared" si="31"/>
        <v>-0.22210852194892605</v>
      </c>
      <c r="GQ37" s="7">
        <f t="shared" si="31"/>
        <v>-0.15249872666491338</v>
      </c>
      <c r="GR37" s="7">
        <f t="shared" si="31"/>
        <v>-9.0398404509956287E-2</v>
      </c>
      <c r="GS37" s="7">
        <f t="shared" si="31"/>
        <v>-3.6428041375394349E-2</v>
      </c>
      <c r="GT37" s="7">
        <f t="shared" si="31"/>
        <v>8.8731087105660134E-3</v>
      </c>
    </row>
    <row r="38" spans="1:202" x14ac:dyDescent="0.25">
      <c r="A38" s="1">
        <f t="shared" si="5"/>
        <v>2.8000000000000012</v>
      </c>
      <c r="B38" s="7">
        <f t="shared" ref="B38:Q53" si="33">SIN(B$9)+COS($A38)</f>
        <v>-0.94222234066865851</v>
      </c>
      <c r="C38" s="7">
        <f t="shared" si="33"/>
        <v>-0.8423889240218303</v>
      </c>
      <c r="D38" s="7">
        <f t="shared" si="33"/>
        <v>-0.74355300987359729</v>
      </c>
      <c r="E38" s="7">
        <f t="shared" si="33"/>
        <v>-0.64670213400731891</v>
      </c>
      <c r="F38" s="7">
        <f t="shared" si="33"/>
        <v>-0.55280399836000793</v>
      </c>
      <c r="G38" s="7">
        <f t="shared" si="33"/>
        <v>-0.4627968020644555</v>
      </c>
      <c r="H38" s="7">
        <f t="shared" si="33"/>
        <v>-0.37757986727362314</v>
      </c>
      <c r="I38" s="7">
        <f t="shared" si="33"/>
        <v>-0.29800465343096749</v>
      </c>
      <c r="J38" s="7">
        <f t="shared" si="33"/>
        <v>-0.22486624976913572</v>
      </c>
      <c r="K38" s="7">
        <f t="shared" si="33"/>
        <v>-0.15889543104117509</v>
      </c>
      <c r="L38" s="7">
        <f t="shared" si="33"/>
        <v>-0.100751355860762</v>
      </c>
      <c r="M38" s="7">
        <f t="shared" si="33"/>
        <v>-5.1014980607223093E-2</v>
      </c>
      <c r="N38" s="7">
        <f t="shared" si="33"/>
        <v>-1.0183254701432221E-2</v>
      </c>
      <c r="O38" s="7">
        <f t="shared" si="33"/>
        <v>2.1335844748534449E-2</v>
      </c>
      <c r="P38" s="7">
        <f t="shared" si="33"/>
        <v>4.3227389319801635E-2</v>
      </c>
      <c r="Q38" s="7">
        <f t="shared" si="33"/>
        <v>5.5272645935395937E-2</v>
      </c>
      <c r="R38" s="7">
        <f t="shared" ref="R38:AG53" si="34">SIN(R$9)+COS($A38)</f>
        <v>5.7351262372846601E-2</v>
      </c>
      <c r="S38" s="7">
        <f t="shared" si="34"/>
        <v>4.9442469783810061E-2</v>
      </c>
      <c r="T38" s="7">
        <f t="shared" si="34"/>
        <v>3.1625290209536638E-2</v>
      </c>
      <c r="U38" s="7">
        <f t="shared" si="34"/>
        <v>4.0777470187559617E-3</v>
      </c>
      <c r="V38" s="7">
        <f t="shared" si="34"/>
        <v>-3.29249138429768E-2</v>
      </c>
      <c r="W38" s="7">
        <f t="shared" si="34"/>
        <v>-7.9012974019784799E-2</v>
      </c>
      <c r="X38" s="7">
        <f t="shared" si="34"/>
        <v>-0.13372593684906842</v>
      </c>
      <c r="Y38" s="7">
        <f t="shared" si="34"/>
        <v>-0.19651712849193825</v>
      </c>
      <c r="Z38" s="7">
        <f t="shared" si="34"/>
        <v>-0.26675916011750755</v>
      </c>
      <c r="AA38" s="7">
        <f t="shared" si="34"/>
        <v>-0.34375019656470196</v>
      </c>
      <c r="AB38" s="7">
        <f t="shared" si="34"/>
        <v>-0.42672096884719435</v>
      </c>
      <c r="AC38" s="7">
        <f t="shared" si="34"/>
        <v>-0.51484246043482873</v>
      </c>
      <c r="AD38" s="7">
        <f t="shared" si="34"/>
        <v>-0.6072341905127534</v>
      </c>
      <c r="AE38" s="7">
        <f t="shared" si="34"/>
        <v>-0.70297301145467606</v>
      </c>
      <c r="AF38" s="7">
        <f t="shared" si="34"/>
        <v>-0.80110233260879127</v>
      </c>
      <c r="AG38" s="7">
        <f t="shared" si="34"/>
        <v>-0.900641678235368</v>
      </c>
      <c r="AH38" s="7">
        <f t="shared" ref="AH38:AW53" si="35">SIN(AH$9)+COS($A38)</f>
        <v>-1.0005964840962387</v>
      </c>
      <c r="AI38" s="7">
        <f t="shared" si="35"/>
        <v>-1.0999680348119067</v>
      </c>
      <c r="AJ38" s="7">
        <f t="shared" si="35"/>
        <v>-1.1977634426954897</v>
      </c>
      <c r="AK38" s="7">
        <f t="shared" si="35"/>
        <v>-1.2930055683582784</v>
      </c>
      <c r="AL38" s="7">
        <f t="shared" si="35"/>
        <v>-1.3847427839635109</v>
      </c>
      <c r="AM38" s="7">
        <f t="shared" si="35"/>
        <v>-1.472058481577152</v>
      </c>
      <c r="AN38" s="7">
        <f t="shared" si="35"/>
        <v>-1.5540802316113775</v>
      </c>
      <c r="AO38" s="7">
        <f t="shared" si="35"/>
        <v>-1.6299884998526322</v>
      </c>
      <c r="AP38" s="7">
        <f t="shared" si="35"/>
        <v>-1.6990248359765867</v>
      </c>
      <c r="AQ38" s="7">
        <f t="shared" si="35"/>
        <v>-1.7604994517330688</v>
      </c>
      <c r="AR38" s="7">
        <f t="shared" si="35"/>
        <v>-1.8137981130822467</v>
      </c>
      <c r="AS38" s="7">
        <f t="shared" si="35"/>
        <v>-1.8583882774181135</v>
      </c>
      <c r="AT38" s="7">
        <f t="shared" si="35"/>
        <v>-1.8938244145581744</v>
      </c>
      <c r="AU38" s="7">
        <f t="shared" si="35"/>
        <v>-1.9197524583337555</v>
      </c>
      <c r="AV38" s="7">
        <f t="shared" si="35"/>
        <v>-1.935913344302123</v>
      </c>
      <c r="AW38" s="7">
        <f t="shared" si="35"/>
        <v>-1.9421455982327593</v>
      </c>
      <c r="AX38" s="7">
        <f t="shared" ref="AX38:BM53" si="36">SIN(AX$9)+COS($A38)</f>
        <v>-1.9383869495044992</v>
      </c>
      <c r="AY38" s="7">
        <f t="shared" si="36"/>
        <v>-1.924674953292991</v>
      </c>
      <c r="AZ38" s="7">
        <f t="shared" si="36"/>
        <v>-1.9011466153317969</v>
      </c>
      <c r="BA38" s="7">
        <f t="shared" si="36"/>
        <v>-1.868037022996391</v>
      </c>
      <c r="BB38" s="7">
        <f t="shared" si="36"/>
        <v>-1.8256769963888115</v>
      </c>
      <c r="BC38" s="7">
        <f t="shared" si="36"/>
        <v>-1.7744897828925597</v>
      </c>
      <c r="BD38" s="7">
        <f t="shared" si="36"/>
        <v>-1.7149868282246457</v>
      </c>
      <c r="BE38" s="7">
        <f t="shared" si="36"/>
        <v>-1.6477626662390503</v>
      </c>
      <c r="BF38" s="7">
        <f t="shared" si="36"/>
        <v>-1.57348897854098</v>
      </c>
      <c r="BG38" s="7">
        <f t="shared" si="36"/>
        <v>-1.4929078832662961</v>
      </c>
      <c r="BH38" s="7">
        <f t="shared" si="36"/>
        <v>-1.4068245200824159</v>
      </c>
      <c r="BI38" s="7">
        <f t="shared" si="36"/>
        <v>-1.3160990054988946</v>
      </c>
      <c r="BJ38" s="7">
        <f t="shared" si="36"/>
        <v>-1.2216378388675844</v>
      </c>
      <c r="BK38" s="7">
        <f t="shared" si="36"/>
        <v>-1.1243848449407543</v>
      </c>
      <c r="BL38" s="7">
        <f t="shared" si="36"/>
        <v>-1.0253117434861549</v>
      </c>
      <c r="BM38" s="7">
        <f t="shared" si="36"/>
        <v>-0.92540844018430879</v>
      </c>
      <c r="BN38" s="7">
        <f t="shared" si="32"/>
        <v>-0.82567313581816482</v>
      </c>
      <c r="BO38" s="7">
        <f t="shared" si="30"/>
        <v>-0.72710235258084299</v>
      </c>
      <c r="BP38" s="7">
        <f t="shared" si="30"/>
        <v>-0.72710235258084299</v>
      </c>
      <c r="BQ38" s="7">
        <f t="shared" si="30"/>
        <v>-0.53737242005206021</v>
      </c>
      <c r="BR38" s="7">
        <f t="shared" si="30"/>
        <v>-0.44810898953005035</v>
      </c>
      <c r="BS38" s="7">
        <f t="shared" si="30"/>
        <v>-0.3637825762804584</v>
      </c>
      <c r="BT38" s="7">
        <f t="shared" si="30"/>
        <v>-0.28523574194986945</v>
      </c>
      <c r="BU38" s="7">
        <f t="shared" si="30"/>
        <v>-0.21325330054278258</v>
      </c>
      <c r="BV38" s="7">
        <f t="shared" si="30"/>
        <v>-0.1485544768195054</v>
      </c>
      <c r="BW38" s="7">
        <f t="shared" si="30"/>
        <v>-9.178572004009411E-2</v>
      </c>
      <c r="BX38" s="7">
        <f t="shared" si="30"/>
        <v>-4.3514244857031592E-2</v>
      </c>
      <c r="BY38" s="7">
        <f t="shared" si="30"/>
        <v>-4.2223638939196118E-3</v>
      </c>
      <c r="BZ38" s="7">
        <f t="shared" si="30"/>
        <v>2.5697331362827813E-2</v>
      </c>
      <c r="CA38" s="7">
        <f t="shared" si="30"/>
        <v>4.5945893208341859E-2</v>
      </c>
      <c r="CB38" s="7">
        <f t="shared" si="30"/>
        <v>5.6321004705946476E-2</v>
      </c>
      <c r="CC38" s="7">
        <f t="shared" si="30"/>
        <v>5.6719001171113503E-2</v>
      </c>
      <c r="CD38" s="7">
        <f t="shared" si="28"/>
        <v>4.7135905954723278E-2</v>
      </c>
      <c r="CE38" s="7">
        <f t="shared" si="28"/>
        <v>2.7667470176427789E-2</v>
      </c>
      <c r="CF38" s="7">
        <f t="shared" si="28"/>
        <v>-1.4917839888853868E-3</v>
      </c>
      <c r="CG38" s="7">
        <f t="shared" si="28"/>
        <v>-4.0050506912365225E-2</v>
      </c>
      <c r="CH38" s="7">
        <f t="shared" si="28"/>
        <v>-8.762343258037808E-2</v>
      </c>
      <c r="CI38" s="7">
        <f t="shared" si="28"/>
        <v>-0.14373522804516825</v>
      </c>
      <c r="CJ38" s="7">
        <f t="shared" si="28"/>
        <v>-0.20782524279454517</v>
      </c>
      <c r="CK38" s="7">
        <f t="shared" si="28"/>
        <v>-0.27925311058647517</v>
      </c>
      <c r="CL38" s="7">
        <f t="shared" ref="CL38:DA53" si="37">SIN(CL$9)+COS($A38)</f>
        <v>-0.35730514777689681</v>
      </c>
      <c r="CM38" s="7">
        <f t="shared" si="37"/>
        <v>-0.44120148421077388</v>
      </c>
      <c r="CN38" s="7">
        <f t="shared" si="37"/>
        <v>-0.53010385542690197</v>
      </c>
      <c r="CO38" s="7">
        <f t="shared" si="37"/>
        <v>-0.62312397831930633</v>
      </c>
      <c r="CP38" s="7">
        <f t="shared" si="37"/>
        <v>-0.7193324265684109</v>
      </c>
      <c r="CQ38" s="7">
        <f t="shared" si="37"/>
        <v>-0.8177679171615968</v>
      </c>
      <c r="CR38" s="7">
        <f t="shared" si="37"/>
        <v>-0.91744691521530075</v>
      </c>
      <c r="CS38" s="7">
        <f t="shared" si="37"/>
        <v>-1.0173734611304679</v>
      </c>
      <c r="CT38" s="7">
        <f t="shared" si="37"/>
        <v>-1.1165491218916381</v>
      </c>
      <c r="CU38" s="7">
        <f t="shared" si="37"/>
        <v>-1.213982967079601</v>
      </c>
      <c r="CV38" s="7">
        <f t="shared" si="37"/>
        <v>-1.308701469920587</v>
      </c>
      <c r="CW38" s="7">
        <f t="shared" si="37"/>
        <v>-1.3997582344439798</v>
      </c>
      <c r="CX38" s="7">
        <f t="shared" si="37"/>
        <v>-1.4862434515580283</v>
      </c>
      <c r="CY38" s="7">
        <f t="shared" si="37"/>
        <v>-1.5672929895615406</v>
      </c>
      <c r="CZ38" s="7">
        <f t="shared" si="37"/>
        <v>-1.6420970282622007</v>
      </c>
      <c r="DA38" s="7">
        <f t="shared" si="37"/>
        <v>-1.7099081504322409</v>
      </c>
      <c r="DB38" s="7">
        <f t="shared" ref="DB38:DQ53" si="38">SIN(DB$9)+COS($A38)</f>
        <v>-1.7700488097543121</v>
      </c>
      <c r="DC38" s="7">
        <f t="shared" si="38"/>
        <v>-1.8219181006403287</v>
      </c>
      <c r="DD38" s="7">
        <f t="shared" si="38"/>
        <v>-1.8649977622814651</v>
      </c>
      <c r="DE38" s="7">
        <f t="shared" si="38"/>
        <v>-1.8988573569388465</v>
      </c>
      <c r="DF38" s="7">
        <f t="shared" si="38"/>
        <v>-1.9231585707351502</v>
      </c>
      <c r="DG38" s="7">
        <f t="shared" si="38"/>
        <v>-1.9376585939750359</v>
      </c>
      <c r="DH38" s="7">
        <f t="shared" si="38"/>
        <v>-1.9422125472193619</v>
      </c>
      <c r="DI38" s="7">
        <f t="shared" si="38"/>
        <v>-1.9367749288726477</v>
      </c>
      <c r="DJ38" s="7">
        <f t="shared" si="38"/>
        <v>-1.9214000698199758</v>
      </c>
      <c r="DK38" s="7">
        <f t="shared" si="38"/>
        <v>-1.8962415905707475</v>
      </c>
      <c r="DL38" s="7">
        <f t="shared" si="38"/>
        <v>-1.8615508663333342</v>
      </c>
      <c r="DM38" s="7">
        <f t="shared" si="38"/>
        <v>-1.817674515357087</v>
      </c>
      <c r="DN38" s="7">
        <f t="shared" si="38"/>
        <v>-1.7650509356373674</v>
      </c>
      <c r="DO38" s="7">
        <f t="shared" si="38"/>
        <v>-1.7042059245876917</v>
      </c>
      <c r="DP38" s="7">
        <f t="shared" si="38"/>
        <v>-1.6357474254457809</v>
      </c>
      <c r="DQ38" s="7">
        <f t="shared" si="38"/>
        <v>-1.5603594529056917</v>
      </c>
      <c r="DR38" s="7">
        <f t="shared" ref="DR38:EG54" si="39">SIN(DR$9)+COS($A38)</f>
        <v>-1.4787952586690936</v>
      </c>
      <c r="DS38" s="7">
        <f t="shared" si="39"/>
        <v>-1.3918698052032599</v>
      </c>
      <c r="DT38" s="7">
        <f t="shared" si="39"/>
        <v>-1.3004516229054872</v>
      </c>
      <c r="DU38" s="7">
        <f t="shared" si="39"/>
        <v>-1.2054541320344594</v>
      </c>
      <c r="DV38" s="7">
        <f t="shared" si="39"/>
        <v>-1.107826516116968</v>
      </c>
      <c r="DW38" s="7">
        <f t="shared" si="39"/>
        <v>-1.0085442380198593</v>
      </c>
      <c r="DX38" s="7">
        <f t="shared" si="39"/>
        <v>-0.90859929344752177</v>
      </c>
      <c r="DY38" s="7">
        <f t="shared" si="39"/>
        <v>-0.80899029924871635</v>
      </c>
      <c r="DZ38" s="7">
        <f t="shared" si="39"/>
        <v>-0.71071251556711956</v>
      </c>
      <c r="EA38" s="7">
        <f t="shared" si="39"/>
        <v>-0.61474790153096548</v>
      </c>
      <c r="EB38" s="7">
        <f t="shared" si="39"/>
        <v>-0.52205530384201759</v>
      </c>
      <c r="EC38" s="7">
        <f t="shared" si="39"/>
        <v>-0.43356087629628481</v>
      </c>
      <c r="ED38" s="7">
        <f t="shared" si="39"/>
        <v>-0.35014882596143548</v>
      </c>
      <c r="EE38" s="7">
        <f t="shared" si="39"/>
        <v>-0.27265257847205615</v>
      </c>
      <c r="EF38" s="7">
        <f t="shared" si="39"/>
        <v>-0.20184645071620988</v>
      </c>
      <c r="EG38" s="7">
        <f t="shared" si="39"/>
        <v>-0.13843791411703754</v>
      </c>
      <c r="EH38" s="7">
        <f t="shared" ref="EH38:EW53" si="40">SIN(EH$9)+COS($A38)</f>
        <v>-8.3060525812162722E-2</v>
      </c>
      <c r="EI38" s="7">
        <f t="shared" si="40"/>
        <v>-3.6267598360196662E-2</v>
      </c>
      <c r="EJ38" s="7">
        <f t="shared" si="40"/>
        <v>1.4733287754462587E-3</v>
      </c>
      <c r="EK38" s="7">
        <f t="shared" si="40"/>
        <v>2.9785160726317428E-2</v>
      </c>
      <c r="EL38" s="7">
        <f t="shared" si="40"/>
        <v>4.8385015026211842E-2</v>
      </c>
      <c r="EM38" s="7">
        <f t="shared" si="40"/>
        <v>5.7087048079259128E-2</v>
      </c>
      <c r="EN38" s="7">
        <f t="shared" si="40"/>
        <v>5.5804312047703197E-2</v>
      </c>
      <c r="EO38" s="7">
        <f t="shared" si="40"/>
        <v>4.4549623605954825E-2</v>
      </c>
      <c r="EP38" s="7">
        <f t="shared" si="40"/>
        <v>2.3435435880618916E-2</v>
      </c>
      <c r="EQ38" s="7">
        <f t="shared" si="40"/>
        <v>-7.3272851439755149E-3</v>
      </c>
      <c r="ER38" s="7">
        <f t="shared" si="40"/>
        <v>-4.7431168528154322E-2</v>
      </c>
      <c r="ES38" s="7">
        <f t="shared" si="40"/>
        <v>-9.6475509525724257E-2</v>
      </c>
      <c r="ET38" s="7">
        <f t="shared" si="40"/>
        <v>-0.15397027329334223</v>
      </c>
      <c r="EU38" s="7">
        <f t="shared" si="40"/>
        <v>-0.21934099115668249</v>
      </c>
      <c r="EV38" s="7">
        <f t="shared" si="40"/>
        <v>-0.29193450051154168</v>
      </c>
      <c r="EW38" s="7">
        <f t="shared" si="40"/>
        <v>-0.37102547100866989</v>
      </c>
      <c r="EX38" s="7">
        <f t="shared" si="29"/>
        <v>-0.45582365181485884</v>
      </c>
      <c r="EY38" s="7">
        <f t="shared" si="29"/>
        <v>-0.54548176753804645</v>
      </c>
      <c r="EZ38" s="7">
        <f t="shared" si="29"/>
        <v>-0.6391039839229562</v>
      </c>
      <c r="FA38" s="7">
        <f t="shared" si="29"/>
        <v>-0.73575485873086188</v>
      </c>
      <c r="FB38" s="7">
        <f t="shared" si="29"/>
        <v>-0.83446868836921451</v>
      </c>
      <c r="FC38" s="7">
        <f t="shared" si="29"/>
        <v>-0.93425915688272121</v>
      </c>
      <c r="FD38" s="7">
        <f t="shared" si="29"/>
        <v>-1.0341291908963401</v>
      </c>
      <c r="FE38" s="7">
        <f t="shared" si="29"/>
        <v>-1.1330809220428479</v>
      </c>
      <c r="FF38" s="7">
        <f t="shared" si="29"/>
        <v>-1.2301256573337238</v>
      </c>
      <c r="FG38" s="7">
        <f t="shared" si="29"/>
        <v>-1.3242937578526677</v>
      </c>
      <c r="FH38" s="7">
        <f t="shared" si="29"/>
        <v>-1.4146443270671247</v>
      </c>
      <c r="FI38" s="7">
        <f t="shared" si="29"/>
        <v>-1.500274611955438</v>
      </c>
      <c r="FJ38" s="7">
        <f t="shared" si="29"/>
        <v>-1.5803290230166058</v>
      </c>
      <c r="FK38" s="7">
        <f t="shared" si="29"/>
        <v>-1.6540076830377815</v>
      </c>
      <c r="FL38" s="7">
        <f t="shared" si="29"/>
        <v>-1.7205744192029568</v>
      </c>
      <c r="FM38" s="7">
        <f t="shared" si="29"/>
        <v>-1.7793641186884053</v>
      </c>
      <c r="FN38" s="7">
        <f t="shared" si="29"/>
        <v>-1.8297893742501632</v>
      </c>
      <c r="FO38" s="7">
        <f t="shared" si="29"/>
        <v>-1.8713463534030268</v>
      </c>
      <c r="FP38" s="7">
        <f t="shared" si="29"/>
        <v>-1.9036198325482152</v>
      </c>
      <c r="FQ38" s="7">
        <f t="shared" si="29"/>
        <v>-1.926287345750302</v>
      </c>
      <c r="FR38" s="7">
        <f t="shared" si="29"/>
        <v>-1.9391224067102546</v>
      </c>
      <c r="FS38" s="7">
        <f t="shared" si="29"/>
        <v>-1.9419967717416697</v>
      </c>
      <c r="FT38" s="7">
        <f t="shared" si="29"/>
        <v>-1.9348817211392917</v>
      </c>
      <c r="FU38" s="7">
        <f t="shared" si="29"/>
        <v>-1.9178483461368161</v>
      </c>
      <c r="FV38" s="7">
        <f t="shared" si="29"/>
        <v>-1.8910668385867826</v>
      </c>
      <c r="FW38" s="7">
        <f t="shared" si="29"/>
        <v>-1.8910668385867826</v>
      </c>
      <c r="FX38" s="7">
        <f t="shared" si="29"/>
        <v>-1.8094245201542398</v>
      </c>
      <c r="FY38" s="7">
        <f t="shared" si="29"/>
        <v>-1.7553794523301471</v>
      </c>
      <c r="FZ38" s="7">
        <f t="shared" si="29"/>
        <v>-1.6932095874403346</v>
      </c>
      <c r="GA38" s="7">
        <f t="shared" si="29"/>
        <v>-1.6235361062241584</v>
      </c>
      <c r="GB38" s="7">
        <f t="shared" si="29"/>
        <v>-1.5470551630749427</v>
      </c>
      <c r="GC38" s="7">
        <f t="shared" si="29"/>
        <v>-1.4645309302953899</v>
      </c>
      <c r="GD38" s="7">
        <f t="shared" si="29"/>
        <v>-1.3767879627405553</v>
      </c>
      <c r="GE38" s="7">
        <f t="shared" si="29"/>
        <v>-1.284702959138271</v>
      </c>
      <c r="GF38" s="7">
        <f t="shared" si="29"/>
        <v>-1.1891960024052795</v>
      </c>
      <c r="GG38" s="7">
        <f t="shared" si="29"/>
        <v>-1.0912213664828574</v>
      </c>
      <c r="GH38" s="7">
        <f t="shared" si="29"/>
        <v>-0.99175798154702588</v>
      </c>
      <c r="GI38" s="7">
        <f t="shared" si="29"/>
        <v>-0.89179965286184726</v>
      </c>
      <c r="GJ38" s="7">
        <f t="shared" si="29"/>
        <v>-0.79234513100570614</v>
      </c>
      <c r="GK38" s="7">
        <f t="shared" si="29"/>
        <v>-0.69438813268569866</v>
      </c>
      <c r="GL38" s="7">
        <f t="shared" si="29"/>
        <v>-0.59890741184876317</v>
      </c>
      <c r="GM38" s="7">
        <f t="shared" si="31"/>
        <v>-0.50685698029576531</v>
      </c>
      <c r="GN38" s="7">
        <f t="shared" si="31"/>
        <v>-0.41915657551096208</v>
      </c>
      <c r="GO38" s="7">
        <f t="shared" si="31"/>
        <v>-0.33668247094905746</v>
      </c>
      <c r="GP38" s="7">
        <f t="shared" si="31"/>
        <v>-0.26025872060052291</v>
      </c>
      <c r="GQ38" s="7">
        <f t="shared" si="31"/>
        <v>-0.19064892531651023</v>
      </c>
      <c r="GR38" s="7">
        <f t="shared" si="31"/>
        <v>-0.12854860316155314</v>
      </c>
      <c r="GS38" s="7">
        <f t="shared" si="31"/>
        <v>-7.4578240026991205E-2</v>
      </c>
      <c r="GT38" s="7">
        <f t="shared" si="31"/>
        <v>-2.9277089941030843E-2</v>
      </c>
    </row>
    <row r="39" spans="1:202" x14ac:dyDescent="0.25">
      <c r="A39" s="1">
        <f t="shared" si="5"/>
        <v>2.9000000000000012</v>
      </c>
      <c r="B39" s="7">
        <f t="shared" si="33"/>
        <v>-0.97095816514959077</v>
      </c>
      <c r="C39" s="7">
        <f t="shared" si="33"/>
        <v>-0.87112474850276267</v>
      </c>
      <c r="D39" s="7">
        <f t="shared" si="33"/>
        <v>-0.77228883435452955</v>
      </c>
      <c r="E39" s="7">
        <f t="shared" si="33"/>
        <v>-0.67543795848825128</v>
      </c>
      <c r="F39" s="7">
        <f t="shared" si="33"/>
        <v>-0.5815398228409403</v>
      </c>
      <c r="G39" s="7">
        <f t="shared" si="33"/>
        <v>-0.49153262654538776</v>
      </c>
      <c r="H39" s="7">
        <f t="shared" si="33"/>
        <v>-0.4063156917545554</v>
      </c>
      <c r="I39" s="7">
        <f t="shared" si="33"/>
        <v>-0.32674047791189975</v>
      </c>
      <c r="J39" s="7">
        <f t="shared" si="33"/>
        <v>-0.25360207425006798</v>
      </c>
      <c r="K39" s="7">
        <f t="shared" si="33"/>
        <v>-0.18763125552210735</v>
      </c>
      <c r="L39" s="7">
        <f t="shared" si="33"/>
        <v>-0.12948718034169426</v>
      </c>
      <c r="M39" s="7">
        <f t="shared" si="33"/>
        <v>-7.9750805088155352E-2</v>
      </c>
      <c r="N39" s="7">
        <f t="shared" si="33"/>
        <v>-3.891907918236448E-2</v>
      </c>
      <c r="O39" s="7">
        <f t="shared" si="33"/>
        <v>-7.39997973239781E-3</v>
      </c>
      <c r="P39" s="7">
        <f t="shared" si="33"/>
        <v>1.4491564838869375E-2</v>
      </c>
      <c r="Q39" s="7">
        <f t="shared" si="33"/>
        <v>2.6536821454463677E-2</v>
      </c>
      <c r="R39" s="7">
        <f t="shared" si="34"/>
        <v>2.8615437891914342E-2</v>
      </c>
      <c r="S39" s="7">
        <f t="shared" si="34"/>
        <v>2.0706645302877802E-2</v>
      </c>
      <c r="T39" s="7">
        <f t="shared" si="34"/>
        <v>2.889465728604379E-3</v>
      </c>
      <c r="U39" s="7">
        <f t="shared" si="34"/>
        <v>-2.4658077462176298E-2</v>
      </c>
      <c r="V39" s="7">
        <f t="shared" si="34"/>
        <v>-6.1660738323909059E-2</v>
      </c>
      <c r="W39" s="7">
        <f t="shared" si="34"/>
        <v>-0.10774879850071706</v>
      </c>
      <c r="X39" s="7">
        <f t="shared" si="34"/>
        <v>-0.16246176133000068</v>
      </c>
      <c r="Y39" s="7">
        <f t="shared" si="34"/>
        <v>-0.22525295297287051</v>
      </c>
      <c r="Z39" s="7">
        <f t="shared" si="34"/>
        <v>-0.29549498459843981</v>
      </c>
      <c r="AA39" s="7">
        <f t="shared" si="34"/>
        <v>-0.37248602104563422</v>
      </c>
      <c r="AB39" s="7">
        <f t="shared" si="34"/>
        <v>-0.45545679332812661</v>
      </c>
      <c r="AC39" s="7">
        <f t="shared" si="34"/>
        <v>-0.54357828491576099</v>
      </c>
      <c r="AD39" s="7">
        <f t="shared" si="34"/>
        <v>-0.63597001499368566</v>
      </c>
      <c r="AE39" s="7">
        <f t="shared" si="34"/>
        <v>-0.73170883593560831</v>
      </c>
      <c r="AF39" s="7">
        <f t="shared" si="34"/>
        <v>-0.82983815708972353</v>
      </c>
      <c r="AG39" s="7">
        <f t="shared" si="34"/>
        <v>-0.92937750271630026</v>
      </c>
      <c r="AH39" s="7">
        <f t="shared" si="35"/>
        <v>-1.0293323085771708</v>
      </c>
      <c r="AI39" s="7">
        <f t="shared" si="35"/>
        <v>-1.1287038592928389</v>
      </c>
      <c r="AJ39" s="7">
        <f t="shared" si="35"/>
        <v>-1.2264992671764219</v>
      </c>
      <c r="AK39" s="7">
        <f t="shared" si="35"/>
        <v>-1.3217413928392105</v>
      </c>
      <c r="AL39" s="7">
        <f t="shared" si="35"/>
        <v>-1.4134786084444433</v>
      </c>
      <c r="AM39" s="7">
        <f t="shared" si="35"/>
        <v>-1.5007943060580842</v>
      </c>
      <c r="AN39" s="7">
        <f t="shared" si="35"/>
        <v>-1.5828160560923097</v>
      </c>
      <c r="AO39" s="7">
        <f t="shared" si="35"/>
        <v>-1.6587243243335645</v>
      </c>
      <c r="AP39" s="7">
        <f t="shared" si="35"/>
        <v>-1.7277606604575189</v>
      </c>
      <c r="AQ39" s="7">
        <f t="shared" si="35"/>
        <v>-1.7892352762140011</v>
      </c>
      <c r="AR39" s="7">
        <f t="shared" si="35"/>
        <v>-1.8425339375631791</v>
      </c>
      <c r="AS39" s="7">
        <f t="shared" si="35"/>
        <v>-1.8871241018990457</v>
      </c>
      <c r="AT39" s="7">
        <f t="shared" si="35"/>
        <v>-1.9225602390391068</v>
      </c>
      <c r="AU39" s="7">
        <f t="shared" si="35"/>
        <v>-1.9484882828146879</v>
      </c>
      <c r="AV39" s="7">
        <f t="shared" si="35"/>
        <v>-1.9646491687830552</v>
      </c>
      <c r="AW39" s="7">
        <f t="shared" si="35"/>
        <v>-1.9708814227136915</v>
      </c>
      <c r="AX39" s="7">
        <f t="shared" si="36"/>
        <v>-1.9671227739854316</v>
      </c>
      <c r="AY39" s="7">
        <f t="shared" si="36"/>
        <v>-1.9534107777739234</v>
      </c>
      <c r="AZ39" s="7">
        <f t="shared" si="36"/>
        <v>-1.9298824398127292</v>
      </c>
      <c r="BA39" s="7">
        <f t="shared" si="36"/>
        <v>-1.8967728474773233</v>
      </c>
      <c r="BB39" s="7">
        <f t="shared" si="36"/>
        <v>-1.8544128208697439</v>
      </c>
      <c r="BC39" s="7">
        <f t="shared" si="36"/>
        <v>-1.803225607373492</v>
      </c>
      <c r="BD39" s="7">
        <f t="shared" si="36"/>
        <v>-1.743722652705578</v>
      </c>
      <c r="BE39" s="7">
        <f t="shared" si="36"/>
        <v>-1.6764984907199827</v>
      </c>
      <c r="BF39" s="7">
        <f t="shared" si="36"/>
        <v>-1.6022248030219124</v>
      </c>
      <c r="BG39" s="7">
        <f t="shared" si="36"/>
        <v>-1.5216437077472285</v>
      </c>
      <c r="BH39" s="7">
        <f t="shared" si="36"/>
        <v>-1.4355603445633482</v>
      </c>
      <c r="BI39" s="7">
        <f t="shared" si="36"/>
        <v>-1.3448348299798267</v>
      </c>
      <c r="BJ39" s="7">
        <f t="shared" si="36"/>
        <v>-1.2503736633485167</v>
      </c>
      <c r="BK39" s="7">
        <f t="shared" si="36"/>
        <v>-1.1531206694216867</v>
      </c>
      <c r="BL39" s="7">
        <f t="shared" si="36"/>
        <v>-1.0540475679670871</v>
      </c>
      <c r="BM39" s="7">
        <f t="shared" si="36"/>
        <v>-0.95414426466524105</v>
      </c>
      <c r="BN39" s="7">
        <f t="shared" si="32"/>
        <v>-0.85440896029909719</v>
      </c>
      <c r="BO39" s="7">
        <f t="shared" si="30"/>
        <v>-0.75583817706177525</v>
      </c>
      <c r="BP39" s="7">
        <f t="shared" si="30"/>
        <v>-0.75583817706177525</v>
      </c>
      <c r="BQ39" s="7">
        <f t="shared" si="30"/>
        <v>-0.56610824453299247</v>
      </c>
      <c r="BR39" s="7">
        <f t="shared" si="30"/>
        <v>-0.47684481401098261</v>
      </c>
      <c r="BS39" s="7">
        <f t="shared" si="30"/>
        <v>-0.39251840076139066</v>
      </c>
      <c r="BT39" s="7">
        <f t="shared" si="30"/>
        <v>-0.31397156643080171</v>
      </c>
      <c r="BU39" s="7">
        <f t="shared" si="30"/>
        <v>-0.24198912502371484</v>
      </c>
      <c r="BV39" s="7">
        <f t="shared" si="30"/>
        <v>-0.17729030130043766</v>
      </c>
      <c r="BW39" s="7">
        <f t="shared" si="30"/>
        <v>-0.12052154452102637</v>
      </c>
      <c r="BX39" s="7">
        <f t="shared" si="30"/>
        <v>-7.2250069337963851E-2</v>
      </c>
      <c r="BY39" s="7">
        <f t="shared" si="30"/>
        <v>-3.2958188374851871E-2</v>
      </c>
      <c r="BZ39" s="7">
        <f t="shared" si="30"/>
        <v>-3.0384931181044461E-3</v>
      </c>
      <c r="CA39" s="7">
        <f t="shared" si="30"/>
        <v>1.72100687274096E-2</v>
      </c>
      <c r="CB39" s="7">
        <f t="shared" si="30"/>
        <v>2.7585180225014216E-2</v>
      </c>
      <c r="CC39" s="7">
        <f t="shared" si="30"/>
        <v>2.7983176690181244E-2</v>
      </c>
      <c r="CD39" s="7">
        <f t="shared" ref="CD39:CS54" si="41">SIN(CD$9)+COS($A39)</f>
        <v>1.8400081473791019E-2</v>
      </c>
      <c r="CE39" s="7">
        <f t="shared" si="41"/>
        <v>-1.0683543045044708E-3</v>
      </c>
      <c r="CF39" s="7">
        <f t="shared" si="41"/>
        <v>-3.0227608469817646E-2</v>
      </c>
      <c r="CG39" s="7">
        <f t="shared" si="41"/>
        <v>-6.8786331393297484E-2</v>
      </c>
      <c r="CH39" s="7">
        <f t="shared" si="41"/>
        <v>-0.11635925706131034</v>
      </c>
      <c r="CI39" s="7">
        <f t="shared" si="41"/>
        <v>-0.17247105252610051</v>
      </c>
      <c r="CJ39" s="7">
        <f t="shared" si="41"/>
        <v>-0.23656106727547743</v>
      </c>
      <c r="CK39" s="7">
        <f t="shared" si="41"/>
        <v>-0.30798893506740743</v>
      </c>
      <c r="CL39" s="7">
        <f t="shared" si="41"/>
        <v>-0.38604097225782907</v>
      </c>
      <c r="CM39" s="7">
        <f t="shared" si="41"/>
        <v>-0.46993730869170613</v>
      </c>
      <c r="CN39" s="7">
        <f t="shared" si="41"/>
        <v>-0.55883967990783412</v>
      </c>
      <c r="CO39" s="7">
        <f t="shared" si="41"/>
        <v>-0.6518598028002387</v>
      </c>
      <c r="CP39" s="7">
        <f t="shared" si="41"/>
        <v>-0.74806825104934316</v>
      </c>
      <c r="CQ39" s="7">
        <f t="shared" si="41"/>
        <v>-0.84650374164252906</v>
      </c>
      <c r="CR39" s="7">
        <f t="shared" si="41"/>
        <v>-0.94618273969623301</v>
      </c>
      <c r="CS39" s="7">
        <f t="shared" si="41"/>
        <v>-1.0461092856114</v>
      </c>
      <c r="CT39" s="7">
        <f t="shared" si="37"/>
        <v>-1.1452849463725705</v>
      </c>
      <c r="CU39" s="7">
        <f t="shared" si="37"/>
        <v>-1.2427187915605331</v>
      </c>
      <c r="CV39" s="7">
        <f t="shared" si="37"/>
        <v>-1.3374372944015192</v>
      </c>
      <c r="CW39" s="7">
        <f t="shared" si="37"/>
        <v>-1.4284940589249122</v>
      </c>
      <c r="CX39" s="7">
        <f t="shared" si="37"/>
        <v>-1.5149792760389604</v>
      </c>
      <c r="CY39" s="7">
        <f t="shared" si="37"/>
        <v>-1.596028814042473</v>
      </c>
      <c r="CZ39" s="7">
        <f t="shared" si="37"/>
        <v>-1.6708328527431331</v>
      </c>
      <c r="DA39" s="7">
        <f t="shared" si="37"/>
        <v>-1.7386439749131732</v>
      </c>
      <c r="DB39" s="7">
        <f t="shared" si="38"/>
        <v>-1.7987846342352445</v>
      </c>
      <c r="DC39" s="7">
        <f t="shared" si="38"/>
        <v>-1.8506539251212608</v>
      </c>
      <c r="DD39" s="7">
        <f t="shared" si="38"/>
        <v>-1.8937335867623974</v>
      </c>
      <c r="DE39" s="7">
        <f t="shared" si="38"/>
        <v>-1.9275931814197786</v>
      </c>
      <c r="DF39" s="7">
        <f t="shared" si="38"/>
        <v>-1.9518943952160823</v>
      </c>
      <c r="DG39" s="7">
        <f t="shared" si="38"/>
        <v>-1.9663944184559683</v>
      </c>
      <c r="DH39" s="7">
        <f t="shared" si="38"/>
        <v>-1.9709483717002942</v>
      </c>
      <c r="DI39" s="7">
        <f t="shared" si="38"/>
        <v>-1.9655107533535801</v>
      </c>
      <c r="DJ39" s="7">
        <f t="shared" si="38"/>
        <v>-1.9501358943009082</v>
      </c>
      <c r="DK39" s="7">
        <f t="shared" si="38"/>
        <v>-1.9249774150516799</v>
      </c>
      <c r="DL39" s="7">
        <f t="shared" si="38"/>
        <v>-1.8902866908142664</v>
      </c>
      <c r="DM39" s="7">
        <f t="shared" si="38"/>
        <v>-1.8464103398380192</v>
      </c>
      <c r="DN39" s="7">
        <f t="shared" si="38"/>
        <v>-1.7937867601182997</v>
      </c>
      <c r="DO39" s="7">
        <f t="shared" si="38"/>
        <v>-1.7329417490686241</v>
      </c>
      <c r="DP39" s="7">
        <f t="shared" si="38"/>
        <v>-1.6644832499267133</v>
      </c>
      <c r="DQ39" s="7">
        <f t="shared" si="38"/>
        <v>-1.589095277386624</v>
      </c>
      <c r="DR39" s="7">
        <f t="shared" si="39"/>
        <v>-1.5075310831500257</v>
      </c>
      <c r="DS39" s="7">
        <f t="shared" si="39"/>
        <v>-1.4206056296841922</v>
      </c>
      <c r="DT39" s="7">
        <f t="shared" si="39"/>
        <v>-1.3291874473864196</v>
      </c>
      <c r="DU39" s="7">
        <f t="shared" si="39"/>
        <v>-1.2341899565153918</v>
      </c>
      <c r="DV39" s="7">
        <f t="shared" si="39"/>
        <v>-1.1365623405979002</v>
      </c>
      <c r="DW39" s="7">
        <f t="shared" si="39"/>
        <v>-1.0372800625007914</v>
      </c>
      <c r="DX39" s="7">
        <f t="shared" si="39"/>
        <v>-0.93733511792845403</v>
      </c>
      <c r="DY39" s="7">
        <f t="shared" si="39"/>
        <v>-0.8377261237296485</v>
      </c>
      <c r="DZ39" s="7">
        <f t="shared" si="39"/>
        <v>-0.73944834004805182</v>
      </c>
      <c r="EA39" s="7">
        <f t="shared" si="39"/>
        <v>-0.64348372601189774</v>
      </c>
      <c r="EB39" s="7">
        <f t="shared" si="39"/>
        <v>-0.55079112832294985</v>
      </c>
      <c r="EC39" s="7">
        <f t="shared" si="39"/>
        <v>-0.46229670077721707</v>
      </c>
      <c r="ED39" s="7">
        <f t="shared" si="39"/>
        <v>-0.37888465044236774</v>
      </c>
      <c r="EE39" s="7">
        <f t="shared" si="39"/>
        <v>-0.30138840295298841</v>
      </c>
      <c r="EF39" s="7">
        <f t="shared" si="39"/>
        <v>-0.23058227519714214</v>
      </c>
      <c r="EG39" s="7">
        <f t="shared" si="39"/>
        <v>-0.1671737385979698</v>
      </c>
      <c r="EH39" s="7">
        <f t="shared" si="40"/>
        <v>-0.11179635029309498</v>
      </c>
      <c r="EI39" s="7">
        <f t="shared" si="40"/>
        <v>-6.5003422841128922E-2</v>
      </c>
      <c r="EJ39" s="7">
        <f t="shared" si="40"/>
        <v>-2.7262495705486001E-2</v>
      </c>
      <c r="EK39" s="7">
        <f t="shared" si="40"/>
        <v>1.0493362453851685E-3</v>
      </c>
      <c r="EL39" s="7">
        <f t="shared" si="40"/>
        <v>1.9649190545279582E-2</v>
      </c>
      <c r="EM39" s="7">
        <f t="shared" si="40"/>
        <v>2.8351223598326869E-2</v>
      </c>
      <c r="EN39" s="7">
        <f t="shared" si="40"/>
        <v>2.7068487566770938E-2</v>
      </c>
      <c r="EO39" s="7">
        <f t="shared" si="40"/>
        <v>1.5813799125022565E-2</v>
      </c>
      <c r="EP39" s="7">
        <f t="shared" si="40"/>
        <v>-5.3003886003133438E-3</v>
      </c>
      <c r="EQ39" s="7">
        <f t="shared" si="40"/>
        <v>-3.6063109624907774E-2</v>
      </c>
      <c r="ER39" s="7">
        <f t="shared" si="40"/>
        <v>-7.6166993009086581E-2</v>
      </c>
      <c r="ES39" s="7">
        <f t="shared" si="40"/>
        <v>-0.12521133400665652</v>
      </c>
      <c r="ET39" s="7">
        <f t="shared" si="40"/>
        <v>-0.18270609777427449</v>
      </c>
      <c r="EU39" s="7">
        <f t="shared" si="40"/>
        <v>-0.24807681563761474</v>
      </c>
      <c r="EV39" s="7">
        <f t="shared" si="40"/>
        <v>-0.32067032499247394</v>
      </c>
      <c r="EW39" s="7">
        <f t="shared" si="40"/>
        <v>-0.39976129548960215</v>
      </c>
      <c r="EX39" s="7">
        <f t="shared" si="29"/>
        <v>-0.4845594762957911</v>
      </c>
      <c r="EY39" s="7">
        <f t="shared" si="29"/>
        <v>-0.57421759201897871</v>
      </c>
      <c r="EZ39" s="7">
        <f t="shared" si="29"/>
        <v>-0.66783980840388857</v>
      </c>
      <c r="FA39" s="7">
        <f t="shared" si="29"/>
        <v>-0.76449068321179414</v>
      </c>
      <c r="FB39" s="7">
        <f t="shared" si="29"/>
        <v>-0.86320451285014665</v>
      </c>
      <c r="FC39" s="7">
        <f t="shared" si="29"/>
        <v>-0.96299498136365347</v>
      </c>
      <c r="FD39" s="7">
        <f t="shared" ref="FD39:FS55" si="42">SIN(FD$9)+COS($A39)</f>
        <v>-1.0628650153772723</v>
      </c>
      <c r="FE39" s="7">
        <f t="shared" si="42"/>
        <v>-1.1618167465237801</v>
      </c>
      <c r="FF39" s="7">
        <f t="shared" si="42"/>
        <v>-1.2588614818146562</v>
      </c>
      <c r="FG39" s="7">
        <f t="shared" si="42"/>
        <v>-1.3530295823335998</v>
      </c>
      <c r="FH39" s="7">
        <f t="shared" si="42"/>
        <v>-1.4433801515480569</v>
      </c>
      <c r="FI39" s="7">
        <f t="shared" si="42"/>
        <v>-1.5290104364363701</v>
      </c>
      <c r="FJ39" s="7">
        <f t="shared" si="42"/>
        <v>-1.6090648474975382</v>
      </c>
      <c r="FK39" s="7">
        <f t="shared" si="42"/>
        <v>-1.6827435075187138</v>
      </c>
      <c r="FL39" s="7">
        <f t="shared" si="42"/>
        <v>-1.7493102436838892</v>
      </c>
      <c r="FM39" s="7">
        <f t="shared" si="42"/>
        <v>-1.8080999431693376</v>
      </c>
      <c r="FN39" s="7">
        <f t="shared" si="42"/>
        <v>-1.8585251987310953</v>
      </c>
      <c r="FO39" s="7">
        <f t="shared" si="42"/>
        <v>-1.9000821778839592</v>
      </c>
      <c r="FP39" s="7">
        <f t="shared" si="42"/>
        <v>-1.9323556570291476</v>
      </c>
      <c r="FQ39" s="7">
        <f t="shared" si="42"/>
        <v>-1.9550231702312342</v>
      </c>
      <c r="FR39" s="7">
        <f t="shared" si="42"/>
        <v>-1.9678582311911867</v>
      </c>
      <c r="FS39" s="7">
        <f t="shared" si="42"/>
        <v>-1.9707325962226019</v>
      </c>
      <c r="FT39" s="7">
        <f t="shared" ref="FT39:GI54" si="43">SIN(FT$9)+COS($A39)</f>
        <v>-1.9636175456202238</v>
      </c>
      <c r="FU39" s="7">
        <f t="shared" si="43"/>
        <v>-1.9465841706177485</v>
      </c>
      <c r="FV39" s="7">
        <f t="shared" si="43"/>
        <v>-1.9198026630677147</v>
      </c>
      <c r="FW39" s="7">
        <f t="shared" si="43"/>
        <v>-1.9198026630677147</v>
      </c>
      <c r="FX39" s="7">
        <f t="shared" si="43"/>
        <v>-1.8381603446351722</v>
      </c>
      <c r="FY39" s="7">
        <f t="shared" si="43"/>
        <v>-1.7841152768110793</v>
      </c>
      <c r="FZ39" s="7">
        <f t="shared" si="43"/>
        <v>-1.7219454119212667</v>
      </c>
      <c r="GA39" s="7">
        <f t="shared" si="43"/>
        <v>-1.6522719307050906</v>
      </c>
      <c r="GB39" s="7">
        <f t="shared" si="43"/>
        <v>-1.5757909875558749</v>
      </c>
      <c r="GC39" s="7">
        <f t="shared" si="43"/>
        <v>-1.4932667547763223</v>
      </c>
      <c r="GD39" s="7">
        <f t="shared" si="43"/>
        <v>-1.4055237872214876</v>
      </c>
      <c r="GE39" s="7">
        <f t="shared" si="43"/>
        <v>-1.3134387836192034</v>
      </c>
      <c r="GF39" s="7">
        <f t="shared" si="43"/>
        <v>-1.2179318268862116</v>
      </c>
      <c r="GG39" s="7">
        <f t="shared" si="43"/>
        <v>-1.1199571909637895</v>
      </c>
      <c r="GH39" s="7">
        <f t="shared" si="43"/>
        <v>-1.0204938060279583</v>
      </c>
      <c r="GI39" s="7">
        <f t="shared" si="43"/>
        <v>-0.92053547734277952</v>
      </c>
      <c r="GJ39" s="7">
        <f t="shared" ref="GJ39:GT92" si="44">SIN(GJ$9)+COS($A39)</f>
        <v>-0.8210809554866384</v>
      </c>
      <c r="GK39" s="7">
        <f t="shared" si="44"/>
        <v>-0.72312395716663092</v>
      </c>
      <c r="GL39" s="7">
        <f t="shared" si="44"/>
        <v>-0.62764323632969532</v>
      </c>
      <c r="GM39" s="7">
        <f t="shared" si="31"/>
        <v>-0.53559280477669757</v>
      </c>
      <c r="GN39" s="7">
        <f t="shared" si="31"/>
        <v>-0.44789239999189434</v>
      </c>
      <c r="GO39" s="7">
        <f t="shared" si="31"/>
        <v>-0.36541829542998971</v>
      </c>
      <c r="GP39" s="7">
        <f t="shared" si="31"/>
        <v>-0.28899454508145517</v>
      </c>
      <c r="GQ39" s="7">
        <f t="shared" si="31"/>
        <v>-0.21938474979744249</v>
      </c>
      <c r="GR39" s="7">
        <f t="shared" si="31"/>
        <v>-0.1572844276424854</v>
      </c>
      <c r="GS39" s="7">
        <f t="shared" si="31"/>
        <v>-0.10331406450792346</v>
      </c>
      <c r="GT39" s="7">
        <f t="shared" si="31"/>
        <v>-5.8012914421963102E-2</v>
      </c>
    </row>
    <row r="40" spans="1:202" x14ac:dyDescent="0.25">
      <c r="A40" s="1">
        <f t="shared" si="5"/>
        <v>3.0000000000000013</v>
      </c>
      <c r="B40" s="7">
        <f t="shared" si="33"/>
        <v>-0.98999249660044564</v>
      </c>
      <c r="C40" s="7">
        <f t="shared" si="33"/>
        <v>-0.89015907995361743</v>
      </c>
      <c r="D40" s="7">
        <f t="shared" si="33"/>
        <v>-0.79132316580538442</v>
      </c>
      <c r="E40" s="7">
        <f t="shared" si="33"/>
        <v>-0.69447228993910604</v>
      </c>
      <c r="F40" s="7">
        <f t="shared" si="33"/>
        <v>-0.60057415429179506</v>
      </c>
      <c r="G40" s="7">
        <f t="shared" si="33"/>
        <v>-0.51056695799624263</v>
      </c>
      <c r="H40" s="7">
        <f t="shared" si="33"/>
        <v>-0.42535002320541027</v>
      </c>
      <c r="I40" s="7">
        <f t="shared" si="33"/>
        <v>-0.34577480936275462</v>
      </c>
      <c r="J40" s="7">
        <f t="shared" si="33"/>
        <v>-0.27263640570092285</v>
      </c>
      <c r="K40" s="7">
        <f t="shared" si="33"/>
        <v>-0.20666558697296222</v>
      </c>
      <c r="L40" s="7">
        <f t="shared" si="33"/>
        <v>-0.14852151179254913</v>
      </c>
      <c r="M40" s="7">
        <f t="shared" si="33"/>
        <v>-9.8785136539010221E-2</v>
      </c>
      <c r="N40" s="7">
        <f t="shared" si="33"/>
        <v>-5.7953410633219349E-2</v>
      </c>
      <c r="O40" s="7">
        <f t="shared" si="33"/>
        <v>-2.6434311183252679E-2</v>
      </c>
      <c r="P40" s="7">
        <f t="shared" si="33"/>
        <v>-4.5427666119854937E-3</v>
      </c>
      <c r="Q40" s="7">
        <f t="shared" si="33"/>
        <v>7.5024900036088082E-3</v>
      </c>
      <c r="R40" s="7">
        <f t="shared" si="34"/>
        <v>9.5811064410594726E-3</v>
      </c>
      <c r="S40" s="7">
        <f t="shared" si="34"/>
        <v>1.672313852022933E-3</v>
      </c>
      <c r="T40" s="7">
        <f t="shared" si="34"/>
        <v>-1.614486572225049E-2</v>
      </c>
      <c r="U40" s="7">
        <f t="shared" si="34"/>
        <v>-4.3692408913031167E-2</v>
      </c>
      <c r="V40" s="7">
        <f t="shared" si="34"/>
        <v>-8.0695069774763928E-2</v>
      </c>
      <c r="W40" s="7">
        <f t="shared" si="34"/>
        <v>-0.12678312995157193</v>
      </c>
      <c r="X40" s="7">
        <f t="shared" si="34"/>
        <v>-0.18149609278085554</v>
      </c>
      <c r="Y40" s="7">
        <f t="shared" si="34"/>
        <v>-0.24428728442372538</v>
      </c>
      <c r="Z40" s="7">
        <f t="shared" si="34"/>
        <v>-0.31452931604929468</v>
      </c>
      <c r="AA40" s="7">
        <f t="shared" si="34"/>
        <v>-0.39152035249648909</v>
      </c>
      <c r="AB40" s="7">
        <f t="shared" si="34"/>
        <v>-0.47449112477898148</v>
      </c>
      <c r="AC40" s="7">
        <f t="shared" si="34"/>
        <v>-0.56261261636661586</v>
      </c>
      <c r="AD40" s="7">
        <f t="shared" si="34"/>
        <v>-0.65500434644454053</v>
      </c>
      <c r="AE40" s="7">
        <f t="shared" si="34"/>
        <v>-0.75074316738646318</v>
      </c>
      <c r="AF40" s="7">
        <f t="shared" si="34"/>
        <v>-0.8488724885405784</v>
      </c>
      <c r="AG40" s="7">
        <f t="shared" si="34"/>
        <v>-0.94841183416715513</v>
      </c>
      <c r="AH40" s="7">
        <f t="shared" si="35"/>
        <v>-1.0483666400280258</v>
      </c>
      <c r="AI40" s="7">
        <f t="shared" si="35"/>
        <v>-1.1477381907436939</v>
      </c>
      <c r="AJ40" s="7">
        <f t="shared" si="35"/>
        <v>-1.2455335986272769</v>
      </c>
      <c r="AK40" s="7">
        <f t="shared" si="35"/>
        <v>-1.3407757242900655</v>
      </c>
      <c r="AL40" s="7">
        <f t="shared" si="35"/>
        <v>-1.432512939895298</v>
      </c>
      <c r="AM40" s="7">
        <f t="shared" si="35"/>
        <v>-1.5198286375089389</v>
      </c>
      <c r="AN40" s="7">
        <f t="shared" si="35"/>
        <v>-1.6018503875431644</v>
      </c>
      <c r="AO40" s="7">
        <f t="shared" si="35"/>
        <v>-1.6777586557844195</v>
      </c>
      <c r="AP40" s="7">
        <f t="shared" si="35"/>
        <v>-1.7467949919083738</v>
      </c>
      <c r="AQ40" s="7">
        <f t="shared" si="35"/>
        <v>-1.8082696076648559</v>
      </c>
      <c r="AR40" s="7">
        <f t="shared" si="35"/>
        <v>-1.8615682690140338</v>
      </c>
      <c r="AS40" s="7">
        <f t="shared" si="35"/>
        <v>-1.9061584333499004</v>
      </c>
      <c r="AT40" s="7">
        <f t="shared" si="35"/>
        <v>-1.9415945704899618</v>
      </c>
      <c r="AU40" s="7">
        <f t="shared" si="35"/>
        <v>-1.9675226142655426</v>
      </c>
      <c r="AV40" s="7">
        <f t="shared" si="35"/>
        <v>-1.9836835002339099</v>
      </c>
      <c r="AW40" s="7">
        <f t="shared" si="35"/>
        <v>-1.9899157541645465</v>
      </c>
      <c r="AX40" s="7">
        <f t="shared" si="36"/>
        <v>-1.9861571054362863</v>
      </c>
      <c r="AY40" s="7">
        <f t="shared" si="36"/>
        <v>-1.9724451092247781</v>
      </c>
      <c r="AZ40" s="7">
        <f t="shared" si="36"/>
        <v>-1.9489167712635842</v>
      </c>
      <c r="BA40" s="7">
        <f t="shared" si="36"/>
        <v>-1.9158071789281781</v>
      </c>
      <c r="BB40" s="7">
        <f t="shared" si="36"/>
        <v>-1.8734471523205989</v>
      </c>
      <c r="BC40" s="7">
        <f t="shared" si="36"/>
        <v>-1.822259938824347</v>
      </c>
      <c r="BD40" s="7">
        <f t="shared" si="36"/>
        <v>-1.7627569841564328</v>
      </c>
      <c r="BE40" s="7">
        <f t="shared" si="36"/>
        <v>-1.6955328221708377</v>
      </c>
      <c r="BF40" s="7">
        <f t="shared" si="36"/>
        <v>-1.6212591344727674</v>
      </c>
      <c r="BG40" s="7">
        <f t="shared" si="36"/>
        <v>-1.5406780391980832</v>
      </c>
      <c r="BH40" s="7">
        <f t="shared" si="36"/>
        <v>-1.454594676014203</v>
      </c>
      <c r="BI40" s="7">
        <f t="shared" si="36"/>
        <v>-1.3638691614306817</v>
      </c>
      <c r="BJ40" s="7">
        <f t="shared" si="36"/>
        <v>-1.2694079947993715</v>
      </c>
      <c r="BK40" s="7">
        <f t="shared" si="36"/>
        <v>-1.1721550008725414</v>
      </c>
      <c r="BL40" s="7">
        <f t="shared" si="36"/>
        <v>-1.0730818994179421</v>
      </c>
      <c r="BM40" s="7">
        <f t="shared" si="36"/>
        <v>-0.97317859611609592</v>
      </c>
      <c r="BN40" s="7">
        <f t="shared" si="32"/>
        <v>-0.87344329174995194</v>
      </c>
      <c r="BO40" s="7">
        <f t="shared" si="30"/>
        <v>-0.77487250851263012</v>
      </c>
      <c r="BP40" s="7">
        <f t="shared" si="30"/>
        <v>-0.77487250851263012</v>
      </c>
      <c r="BQ40" s="7">
        <f t="shared" si="30"/>
        <v>-0.58514257598384734</v>
      </c>
      <c r="BR40" s="7">
        <f t="shared" si="30"/>
        <v>-0.49587914546183748</v>
      </c>
      <c r="BS40" s="7">
        <f t="shared" si="30"/>
        <v>-0.41155273221224553</v>
      </c>
      <c r="BT40" s="7">
        <f t="shared" si="30"/>
        <v>-0.33300589788165658</v>
      </c>
      <c r="BU40" s="7">
        <f t="shared" si="30"/>
        <v>-0.2610234564745697</v>
      </c>
      <c r="BV40" s="7">
        <f t="shared" si="30"/>
        <v>-0.19632463275129253</v>
      </c>
      <c r="BW40" s="7">
        <f t="shared" si="30"/>
        <v>-0.13955587597188124</v>
      </c>
      <c r="BX40" s="7">
        <f t="shared" si="30"/>
        <v>-9.128440078881872E-2</v>
      </c>
      <c r="BY40" s="7">
        <f t="shared" si="30"/>
        <v>-5.199251982570674E-2</v>
      </c>
      <c r="BZ40" s="7">
        <f t="shared" si="30"/>
        <v>-2.2072824568959315E-2</v>
      </c>
      <c r="CA40" s="7">
        <f t="shared" si="30"/>
        <v>-1.8242627234452691E-3</v>
      </c>
      <c r="CB40" s="7">
        <f t="shared" si="30"/>
        <v>8.5508487741593475E-3</v>
      </c>
      <c r="CC40" s="7">
        <f t="shared" si="30"/>
        <v>8.9488452393263751E-3</v>
      </c>
      <c r="CD40" s="7">
        <f t="shared" si="41"/>
        <v>-6.3424997706384989E-4</v>
      </c>
      <c r="CE40" s="7">
        <f t="shared" si="41"/>
        <v>-2.010268575535934E-2</v>
      </c>
      <c r="CF40" s="7">
        <f t="shared" si="41"/>
        <v>-4.9261939920672515E-2</v>
      </c>
      <c r="CG40" s="7">
        <f t="shared" si="41"/>
        <v>-8.7820662844152353E-2</v>
      </c>
      <c r="CH40" s="7">
        <f t="shared" si="41"/>
        <v>-0.13539358851216521</v>
      </c>
      <c r="CI40" s="7">
        <f t="shared" si="41"/>
        <v>-0.19150538397695538</v>
      </c>
      <c r="CJ40" s="7">
        <f t="shared" si="41"/>
        <v>-0.2555953987263323</v>
      </c>
      <c r="CK40" s="7">
        <f t="shared" si="41"/>
        <v>-0.3270232665182623</v>
      </c>
      <c r="CL40" s="7">
        <f t="shared" si="41"/>
        <v>-0.40507530370868394</v>
      </c>
      <c r="CM40" s="7">
        <f t="shared" si="41"/>
        <v>-0.488971640142561</v>
      </c>
      <c r="CN40" s="7">
        <f t="shared" si="41"/>
        <v>-0.5778740113586891</v>
      </c>
      <c r="CO40" s="7">
        <f t="shared" si="41"/>
        <v>-0.67089413425109345</v>
      </c>
      <c r="CP40" s="7">
        <f t="shared" si="41"/>
        <v>-0.76710258250019803</v>
      </c>
      <c r="CQ40" s="7">
        <f t="shared" si="41"/>
        <v>-0.86553807309338393</v>
      </c>
      <c r="CR40" s="7">
        <f t="shared" si="41"/>
        <v>-0.96521707114708788</v>
      </c>
      <c r="CS40" s="7">
        <f t="shared" si="41"/>
        <v>-1.065143617062255</v>
      </c>
      <c r="CT40" s="7">
        <f t="shared" si="37"/>
        <v>-1.1643192778234253</v>
      </c>
      <c r="CU40" s="7">
        <f t="shared" si="37"/>
        <v>-1.2617531230113881</v>
      </c>
      <c r="CV40" s="7">
        <f t="shared" si="37"/>
        <v>-1.3564716258523739</v>
      </c>
      <c r="CW40" s="7">
        <f t="shared" si="37"/>
        <v>-1.447528390375767</v>
      </c>
      <c r="CX40" s="7">
        <f t="shared" si="37"/>
        <v>-1.5340136074898154</v>
      </c>
      <c r="CY40" s="7">
        <f t="shared" si="37"/>
        <v>-1.6150631454933277</v>
      </c>
      <c r="CZ40" s="7">
        <f t="shared" si="37"/>
        <v>-1.6898671841939881</v>
      </c>
      <c r="DA40" s="7">
        <f t="shared" si="37"/>
        <v>-1.7576783063640282</v>
      </c>
      <c r="DB40" s="7">
        <f t="shared" si="38"/>
        <v>-1.8178189656860995</v>
      </c>
      <c r="DC40" s="7">
        <f t="shared" si="38"/>
        <v>-1.8696882565721156</v>
      </c>
      <c r="DD40" s="7">
        <f t="shared" si="38"/>
        <v>-1.9127679182132522</v>
      </c>
      <c r="DE40" s="7">
        <f t="shared" si="38"/>
        <v>-1.9466275128706334</v>
      </c>
      <c r="DF40" s="7">
        <f t="shared" si="38"/>
        <v>-1.9709287266669371</v>
      </c>
      <c r="DG40" s="7">
        <f t="shared" si="38"/>
        <v>-1.9854287499068231</v>
      </c>
      <c r="DH40" s="7">
        <f t="shared" si="38"/>
        <v>-1.9899827031511492</v>
      </c>
      <c r="DI40" s="7">
        <f t="shared" si="38"/>
        <v>-1.9845450848044348</v>
      </c>
      <c r="DJ40" s="7">
        <f t="shared" si="38"/>
        <v>-1.9691702257517631</v>
      </c>
      <c r="DK40" s="7">
        <f t="shared" si="38"/>
        <v>-1.9440117465025346</v>
      </c>
      <c r="DL40" s="7">
        <f t="shared" si="38"/>
        <v>-1.9093210222651213</v>
      </c>
      <c r="DM40" s="7">
        <f t="shared" si="38"/>
        <v>-1.8654446712888741</v>
      </c>
      <c r="DN40" s="7">
        <f t="shared" si="38"/>
        <v>-1.8128210915691545</v>
      </c>
      <c r="DO40" s="7">
        <f t="shared" si="38"/>
        <v>-1.7519760805194791</v>
      </c>
      <c r="DP40" s="7">
        <f t="shared" si="38"/>
        <v>-1.683517581377568</v>
      </c>
      <c r="DQ40" s="7">
        <f t="shared" si="38"/>
        <v>-1.608129608837479</v>
      </c>
      <c r="DR40" s="7">
        <f t="shared" si="39"/>
        <v>-1.5265654146008805</v>
      </c>
      <c r="DS40" s="7">
        <f t="shared" si="39"/>
        <v>-1.4396399611350472</v>
      </c>
      <c r="DT40" s="7">
        <f t="shared" si="39"/>
        <v>-1.3482217788372743</v>
      </c>
      <c r="DU40" s="7">
        <f t="shared" si="39"/>
        <v>-1.2532242879662465</v>
      </c>
      <c r="DV40" s="7">
        <f t="shared" si="39"/>
        <v>-1.1555966720487549</v>
      </c>
      <c r="DW40" s="7">
        <f t="shared" si="39"/>
        <v>-1.0563143939516464</v>
      </c>
      <c r="DX40" s="7">
        <f t="shared" si="39"/>
        <v>-0.9563694493793089</v>
      </c>
      <c r="DY40" s="7">
        <f t="shared" si="39"/>
        <v>-0.85676045518050348</v>
      </c>
      <c r="DZ40" s="7">
        <f t="shared" si="39"/>
        <v>-0.75848267149890669</v>
      </c>
      <c r="EA40" s="7">
        <f t="shared" si="39"/>
        <v>-0.66251805746275261</v>
      </c>
      <c r="EB40" s="7">
        <f t="shared" si="39"/>
        <v>-0.56982545977380472</v>
      </c>
      <c r="EC40" s="7">
        <f t="shared" si="39"/>
        <v>-0.48133103222807194</v>
      </c>
      <c r="ED40" s="7">
        <f t="shared" si="39"/>
        <v>-0.39791898189322261</v>
      </c>
      <c r="EE40" s="7">
        <f t="shared" si="39"/>
        <v>-0.32042273440384328</v>
      </c>
      <c r="EF40" s="7">
        <f t="shared" si="39"/>
        <v>-0.24961660664799701</v>
      </c>
      <c r="EG40" s="7">
        <f t="shared" si="39"/>
        <v>-0.18620807004882467</v>
      </c>
      <c r="EH40" s="7">
        <f t="shared" si="40"/>
        <v>-0.13083068174394985</v>
      </c>
      <c r="EI40" s="7">
        <f t="shared" si="40"/>
        <v>-8.4037754291983791E-2</v>
      </c>
      <c r="EJ40" s="7">
        <f t="shared" si="40"/>
        <v>-4.629682715634087E-2</v>
      </c>
      <c r="EK40" s="7">
        <f t="shared" si="40"/>
        <v>-1.79849952054697E-2</v>
      </c>
      <c r="EL40" s="7">
        <f t="shared" si="40"/>
        <v>6.1485909442471343E-4</v>
      </c>
      <c r="EM40" s="7">
        <f t="shared" si="40"/>
        <v>9.3168921474720001E-3</v>
      </c>
      <c r="EN40" s="7">
        <f t="shared" si="40"/>
        <v>8.034156115916069E-3</v>
      </c>
      <c r="EO40" s="7">
        <f t="shared" si="40"/>
        <v>-3.2205323258323038E-3</v>
      </c>
      <c r="EP40" s="7">
        <f t="shared" si="40"/>
        <v>-2.4334720051168213E-2</v>
      </c>
      <c r="EQ40" s="7">
        <f t="shared" si="40"/>
        <v>-5.5097441075762643E-2</v>
      </c>
      <c r="ER40" s="7">
        <f t="shared" si="40"/>
        <v>-9.520132445994145E-2</v>
      </c>
      <c r="ES40" s="7">
        <f t="shared" si="40"/>
        <v>-0.14424566545751139</v>
      </c>
      <c r="ET40" s="7">
        <f t="shared" si="40"/>
        <v>-0.20174042922512936</v>
      </c>
      <c r="EU40" s="7">
        <f t="shared" si="40"/>
        <v>-0.26711114708846961</v>
      </c>
      <c r="EV40" s="7">
        <f t="shared" si="40"/>
        <v>-0.33970465644332881</v>
      </c>
      <c r="EW40" s="7">
        <f t="shared" si="40"/>
        <v>-0.41879562694045702</v>
      </c>
      <c r="EX40" s="7">
        <f t="shared" ref="EX40:FM55" si="45">SIN(EX$9)+COS($A40)</f>
        <v>-0.50359380774664597</v>
      </c>
      <c r="EY40" s="7">
        <f t="shared" si="45"/>
        <v>-0.59325192346983358</v>
      </c>
      <c r="EZ40" s="7">
        <f t="shared" si="45"/>
        <v>-0.68687413985474333</v>
      </c>
      <c r="FA40" s="7">
        <f t="shared" si="45"/>
        <v>-0.78352501466264901</v>
      </c>
      <c r="FB40" s="7">
        <f t="shared" si="45"/>
        <v>-0.88223884430100163</v>
      </c>
      <c r="FC40" s="7">
        <f t="shared" si="45"/>
        <v>-0.98202931281450834</v>
      </c>
      <c r="FD40" s="7">
        <f t="shared" si="45"/>
        <v>-1.0818993468281273</v>
      </c>
      <c r="FE40" s="7">
        <f t="shared" si="45"/>
        <v>-1.1808510779746351</v>
      </c>
      <c r="FF40" s="7">
        <f t="shared" si="45"/>
        <v>-1.2778958132655109</v>
      </c>
      <c r="FG40" s="7">
        <f t="shared" si="45"/>
        <v>-1.3720639137844548</v>
      </c>
      <c r="FH40" s="7">
        <f t="shared" si="45"/>
        <v>-1.4624144829989119</v>
      </c>
      <c r="FI40" s="7">
        <f t="shared" si="45"/>
        <v>-1.5480447678872249</v>
      </c>
      <c r="FJ40" s="7">
        <f t="shared" si="45"/>
        <v>-1.6280991789483932</v>
      </c>
      <c r="FK40" s="7">
        <f t="shared" si="45"/>
        <v>-1.7017778389695688</v>
      </c>
      <c r="FL40" s="7">
        <f t="shared" si="45"/>
        <v>-1.7683445751347442</v>
      </c>
      <c r="FM40" s="7">
        <f t="shared" si="45"/>
        <v>-1.8271342746201924</v>
      </c>
      <c r="FN40" s="7">
        <f t="shared" si="42"/>
        <v>-1.8775595301819501</v>
      </c>
      <c r="FO40" s="7">
        <f t="shared" si="42"/>
        <v>-1.9191165093348141</v>
      </c>
      <c r="FP40" s="7">
        <f t="shared" si="42"/>
        <v>-1.9513899884800026</v>
      </c>
      <c r="FQ40" s="7">
        <f t="shared" si="42"/>
        <v>-1.9740575016820889</v>
      </c>
      <c r="FR40" s="7">
        <f t="shared" si="42"/>
        <v>-1.9868925626420417</v>
      </c>
      <c r="FS40" s="7">
        <f t="shared" si="42"/>
        <v>-1.9897669276734566</v>
      </c>
      <c r="FT40" s="7">
        <f t="shared" si="43"/>
        <v>-1.9826518770710788</v>
      </c>
      <c r="FU40" s="7">
        <f t="shared" si="43"/>
        <v>-1.9656185020686032</v>
      </c>
      <c r="FV40" s="7">
        <f t="shared" si="43"/>
        <v>-1.9388369945185695</v>
      </c>
      <c r="FW40" s="7">
        <f t="shared" si="43"/>
        <v>-1.9388369945185695</v>
      </c>
      <c r="FX40" s="7">
        <f t="shared" si="43"/>
        <v>-1.857194676086027</v>
      </c>
      <c r="FY40" s="7">
        <f t="shared" si="43"/>
        <v>-1.803149608261934</v>
      </c>
      <c r="FZ40" s="7">
        <f t="shared" si="43"/>
        <v>-1.7409797433721217</v>
      </c>
      <c r="GA40" s="7">
        <f t="shared" si="43"/>
        <v>-1.6713062621559456</v>
      </c>
      <c r="GB40" s="7">
        <f t="shared" si="43"/>
        <v>-1.5948253190067296</v>
      </c>
      <c r="GC40" s="7">
        <f t="shared" si="43"/>
        <v>-1.5123010862271773</v>
      </c>
      <c r="GD40" s="7">
        <f t="shared" si="43"/>
        <v>-1.4245581186723424</v>
      </c>
      <c r="GE40" s="7">
        <f t="shared" si="43"/>
        <v>-1.3324731150700582</v>
      </c>
      <c r="GF40" s="7">
        <f t="shared" si="43"/>
        <v>-1.2369661583370666</v>
      </c>
      <c r="GG40" s="7">
        <f t="shared" si="43"/>
        <v>-1.1389915224146445</v>
      </c>
      <c r="GH40" s="7">
        <f t="shared" si="43"/>
        <v>-1.039528137478813</v>
      </c>
      <c r="GI40" s="7">
        <f t="shared" si="43"/>
        <v>-0.93956980879363439</v>
      </c>
      <c r="GJ40" s="7">
        <f t="shared" si="44"/>
        <v>-0.84011528693749327</v>
      </c>
      <c r="GK40" s="7">
        <f t="shared" si="44"/>
        <v>-0.74215828861748578</v>
      </c>
      <c r="GL40" s="7">
        <f t="shared" si="44"/>
        <v>-0.6466775677805503</v>
      </c>
      <c r="GM40" s="7">
        <f t="shared" si="31"/>
        <v>-0.55462713622755244</v>
      </c>
      <c r="GN40" s="7">
        <f t="shared" si="31"/>
        <v>-0.46692673144274921</v>
      </c>
      <c r="GO40" s="7">
        <f t="shared" si="31"/>
        <v>-0.38445262688084458</v>
      </c>
      <c r="GP40" s="7">
        <f t="shared" si="31"/>
        <v>-0.30802887653231004</v>
      </c>
      <c r="GQ40" s="7">
        <f t="shared" si="31"/>
        <v>-0.23841908124829736</v>
      </c>
      <c r="GR40" s="7">
        <f t="shared" si="31"/>
        <v>-0.17631875909334027</v>
      </c>
      <c r="GS40" s="7">
        <f t="shared" si="31"/>
        <v>-0.12234839595877833</v>
      </c>
      <c r="GT40" s="7">
        <f t="shared" si="31"/>
        <v>-7.7047245872817971E-2</v>
      </c>
    </row>
    <row r="41" spans="1:202" x14ac:dyDescent="0.25">
      <c r="A41" s="1">
        <f t="shared" si="5"/>
        <v>3.1000000000000014</v>
      </c>
      <c r="B41" s="7">
        <f t="shared" si="33"/>
        <v>-0.99913515027327948</v>
      </c>
      <c r="C41" s="7">
        <f t="shared" si="33"/>
        <v>-0.89930173362645127</v>
      </c>
      <c r="D41" s="7">
        <f t="shared" si="33"/>
        <v>-0.80046581947821827</v>
      </c>
      <c r="E41" s="7">
        <f t="shared" si="33"/>
        <v>-0.70361494361193988</v>
      </c>
      <c r="F41" s="7">
        <f t="shared" si="33"/>
        <v>-0.6097168079646289</v>
      </c>
      <c r="G41" s="7">
        <f t="shared" si="33"/>
        <v>-0.51970961166907648</v>
      </c>
      <c r="H41" s="7">
        <f t="shared" si="33"/>
        <v>-0.43449267687824411</v>
      </c>
      <c r="I41" s="7">
        <f t="shared" si="33"/>
        <v>-0.35491746303558847</v>
      </c>
      <c r="J41" s="7">
        <f t="shared" si="33"/>
        <v>-0.28177905937375669</v>
      </c>
      <c r="K41" s="7">
        <f t="shared" si="33"/>
        <v>-0.21580824064579607</v>
      </c>
      <c r="L41" s="7">
        <f t="shared" si="33"/>
        <v>-0.15766416546538298</v>
      </c>
      <c r="M41" s="7">
        <f t="shared" si="33"/>
        <v>-0.10792779021184407</v>
      </c>
      <c r="N41" s="7">
        <f t="shared" si="33"/>
        <v>-6.7096064306053194E-2</v>
      </c>
      <c r="O41" s="7">
        <f t="shared" si="33"/>
        <v>-3.5576964856086524E-2</v>
      </c>
      <c r="P41" s="7">
        <f t="shared" si="33"/>
        <v>-1.3685420284819338E-2</v>
      </c>
      <c r="Q41" s="7">
        <f t="shared" si="33"/>
        <v>-1.6401636692250365E-3</v>
      </c>
      <c r="R41" s="7">
        <f t="shared" si="34"/>
        <v>4.3845276822562784E-4</v>
      </c>
      <c r="S41" s="7">
        <f t="shared" si="34"/>
        <v>-7.4703398208109117E-3</v>
      </c>
      <c r="T41" s="7">
        <f t="shared" si="34"/>
        <v>-2.5287519395084335E-2</v>
      </c>
      <c r="U41" s="7">
        <f t="shared" si="34"/>
        <v>-5.2835062585865011E-2</v>
      </c>
      <c r="V41" s="7">
        <f t="shared" si="34"/>
        <v>-8.9837723447597773E-2</v>
      </c>
      <c r="W41" s="7">
        <f t="shared" si="34"/>
        <v>-0.13592578362440577</v>
      </c>
      <c r="X41" s="7">
        <f t="shared" si="34"/>
        <v>-0.19063874645368939</v>
      </c>
      <c r="Y41" s="7">
        <f t="shared" si="34"/>
        <v>-0.25342993809655923</v>
      </c>
      <c r="Z41" s="7">
        <f t="shared" si="34"/>
        <v>-0.32367196972212853</v>
      </c>
      <c r="AA41" s="7">
        <f t="shared" si="34"/>
        <v>-0.40066300616932293</v>
      </c>
      <c r="AB41" s="7">
        <f t="shared" si="34"/>
        <v>-0.48363377845181532</v>
      </c>
      <c r="AC41" s="7">
        <f t="shared" si="34"/>
        <v>-0.5717552700394497</v>
      </c>
      <c r="AD41" s="7">
        <f t="shared" si="34"/>
        <v>-0.66414700011737438</v>
      </c>
      <c r="AE41" s="7">
        <f t="shared" si="34"/>
        <v>-0.75988582105929703</v>
      </c>
      <c r="AF41" s="7">
        <f t="shared" si="34"/>
        <v>-0.85801514221341224</v>
      </c>
      <c r="AG41" s="7">
        <f t="shared" si="34"/>
        <v>-0.95755448783998898</v>
      </c>
      <c r="AH41" s="7">
        <f t="shared" si="35"/>
        <v>-1.0575092937008597</v>
      </c>
      <c r="AI41" s="7">
        <f t="shared" si="35"/>
        <v>-1.1568808444165277</v>
      </c>
      <c r="AJ41" s="7">
        <f t="shared" si="35"/>
        <v>-1.2546762523001107</v>
      </c>
      <c r="AK41" s="7">
        <f t="shared" si="35"/>
        <v>-1.3499183779628994</v>
      </c>
      <c r="AL41" s="7">
        <f t="shared" si="35"/>
        <v>-1.4416555935681319</v>
      </c>
      <c r="AM41" s="7">
        <f t="shared" si="35"/>
        <v>-1.5289712911817728</v>
      </c>
      <c r="AN41" s="7">
        <f t="shared" si="35"/>
        <v>-1.6109930412159983</v>
      </c>
      <c r="AO41" s="7">
        <f t="shared" si="35"/>
        <v>-1.6869013094572534</v>
      </c>
      <c r="AP41" s="7">
        <f t="shared" si="35"/>
        <v>-1.7559376455812077</v>
      </c>
      <c r="AQ41" s="7">
        <f t="shared" si="35"/>
        <v>-1.8174122613376897</v>
      </c>
      <c r="AR41" s="7">
        <f t="shared" si="35"/>
        <v>-1.8707109226868677</v>
      </c>
      <c r="AS41" s="7">
        <f t="shared" si="35"/>
        <v>-1.9153010870227343</v>
      </c>
      <c r="AT41" s="7">
        <f t="shared" si="35"/>
        <v>-1.9507372241627956</v>
      </c>
      <c r="AU41" s="7">
        <f t="shared" si="35"/>
        <v>-1.9766652679383765</v>
      </c>
      <c r="AV41" s="7">
        <f t="shared" si="35"/>
        <v>-1.9928261539067438</v>
      </c>
      <c r="AW41" s="7">
        <f t="shared" si="35"/>
        <v>-1.9990584078373803</v>
      </c>
      <c r="AX41" s="7">
        <f t="shared" si="36"/>
        <v>-1.9952997591091202</v>
      </c>
      <c r="AY41" s="7">
        <f t="shared" si="36"/>
        <v>-1.981587762897612</v>
      </c>
      <c r="AZ41" s="7">
        <f t="shared" si="36"/>
        <v>-1.958059424936418</v>
      </c>
      <c r="BA41" s="7">
        <f t="shared" si="36"/>
        <v>-1.9249498326010119</v>
      </c>
      <c r="BB41" s="7">
        <f t="shared" si="36"/>
        <v>-1.8825898059934327</v>
      </c>
      <c r="BC41" s="7">
        <f t="shared" si="36"/>
        <v>-1.8314025924971808</v>
      </c>
      <c r="BD41" s="7">
        <f t="shared" si="36"/>
        <v>-1.7718996378292666</v>
      </c>
      <c r="BE41" s="7">
        <f t="shared" si="36"/>
        <v>-1.7046754758436715</v>
      </c>
      <c r="BF41" s="7">
        <f t="shared" si="36"/>
        <v>-1.6304017881456012</v>
      </c>
      <c r="BG41" s="7">
        <f t="shared" si="36"/>
        <v>-1.5498206928709171</v>
      </c>
      <c r="BH41" s="7">
        <f t="shared" si="36"/>
        <v>-1.4637373296870368</v>
      </c>
      <c r="BI41" s="7">
        <f t="shared" si="36"/>
        <v>-1.3730118151035156</v>
      </c>
      <c r="BJ41" s="7">
        <f t="shared" si="36"/>
        <v>-1.2785506484722053</v>
      </c>
      <c r="BK41" s="7">
        <f t="shared" si="36"/>
        <v>-1.1812976545453753</v>
      </c>
      <c r="BL41" s="7">
        <f t="shared" si="36"/>
        <v>-1.0822245530907759</v>
      </c>
      <c r="BM41" s="7">
        <f t="shared" si="36"/>
        <v>-0.98232124978892976</v>
      </c>
      <c r="BN41" s="7">
        <f t="shared" si="32"/>
        <v>-0.88258594542278579</v>
      </c>
      <c r="BO41" s="7">
        <f t="shared" si="30"/>
        <v>-0.78401516218546397</v>
      </c>
      <c r="BP41" s="7">
        <f t="shared" si="30"/>
        <v>-0.78401516218546397</v>
      </c>
      <c r="BQ41" s="7">
        <f t="shared" si="30"/>
        <v>-0.59428522965668118</v>
      </c>
      <c r="BR41" s="7">
        <f t="shared" si="30"/>
        <v>-0.50502179913467127</v>
      </c>
      <c r="BS41" s="7">
        <f t="shared" si="30"/>
        <v>-0.42069538588507938</v>
      </c>
      <c r="BT41" s="7">
        <f t="shared" si="30"/>
        <v>-0.34214855155449042</v>
      </c>
      <c r="BU41" s="7">
        <f t="shared" si="30"/>
        <v>-0.27016611014740355</v>
      </c>
      <c r="BV41" s="7">
        <f t="shared" si="30"/>
        <v>-0.20546728642412637</v>
      </c>
      <c r="BW41" s="7">
        <f t="shared" si="30"/>
        <v>-0.14869852964471508</v>
      </c>
      <c r="BX41" s="7">
        <f t="shared" si="30"/>
        <v>-0.10042705446165257</v>
      </c>
      <c r="BY41" s="7">
        <f t="shared" si="30"/>
        <v>-6.1135173498540585E-2</v>
      </c>
      <c r="BZ41" s="7">
        <f t="shared" si="30"/>
        <v>-3.121547824179316E-2</v>
      </c>
      <c r="CA41" s="7">
        <f t="shared" si="30"/>
        <v>-1.0966916396279114E-2</v>
      </c>
      <c r="CB41" s="7">
        <f t="shared" si="30"/>
        <v>-5.9180489867449726E-4</v>
      </c>
      <c r="CC41" s="7">
        <f t="shared" si="30"/>
        <v>-1.9380843350746968E-4</v>
      </c>
      <c r="CD41" s="7">
        <f t="shared" si="41"/>
        <v>-9.7769036498976947E-3</v>
      </c>
      <c r="CE41" s="7">
        <f t="shared" si="41"/>
        <v>-2.9245339428193184E-2</v>
      </c>
      <c r="CF41" s="7">
        <f t="shared" si="41"/>
        <v>-5.840459359350636E-2</v>
      </c>
      <c r="CG41" s="7">
        <f t="shared" si="41"/>
        <v>-9.6963316516986198E-2</v>
      </c>
      <c r="CH41" s="7">
        <f t="shared" si="41"/>
        <v>-0.14453624218499905</v>
      </c>
      <c r="CI41" s="7">
        <f t="shared" si="41"/>
        <v>-0.20064803764978922</v>
      </c>
      <c r="CJ41" s="7">
        <f t="shared" si="41"/>
        <v>-0.26473805239916615</v>
      </c>
      <c r="CK41" s="7">
        <f t="shared" si="41"/>
        <v>-0.33616592019109615</v>
      </c>
      <c r="CL41" s="7">
        <f t="shared" si="41"/>
        <v>-0.41421795738151779</v>
      </c>
      <c r="CM41" s="7">
        <f t="shared" si="41"/>
        <v>-0.49811429381539485</v>
      </c>
      <c r="CN41" s="7">
        <f t="shared" si="41"/>
        <v>-0.58701666503152294</v>
      </c>
      <c r="CO41" s="7">
        <f t="shared" si="41"/>
        <v>-0.6800367879239273</v>
      </c>
      <c r="CP41" s="7">
        <f t="shared" si="41"/>
        <v>-0.77624523617303187</v>
      </c>
      <c r="CQ41" s="7">
        <f t="shared" si="41"/>
        <v>-0.87468072676621778</v>
      </c>
      <c r="CR41" s="7">
        <f t="shared" si="41"/>
        <v>-0.97435972481992172</v>
      </c>
      <c r="CS41" s="7">
        <f t="shared" si="41"/>
        <v>-1.0742862707350889</v>
      </c>
      <c r="CT41" s="7">
        <f t="shared" si="37"/>
        <v>-1.1734619314962591</v>
      </c>
      <c r="CU41" s="7">
        <f t="shared" si="37"/>
        <v>-1.2708957766842219</v>
      </c>
      <c r="CV41" s="7">
        <f t="shared" si="37"/>
        <v>-1.3656142795252078</v>
      </c>
      <c r="CW41" s="7">
        <f t="shared" si="37"/>
        <v>-1.4566710440486008</v>
      </c>
      <c r="CX41" s="7">
        <f t="shared" si="37"/>
        <v>-1.5431562611626493</v>
      </c>
      <c r="CY41" s="7">
        <f t="shared" si="37"/>
        <v>-1.6242057991661616</v>
      </c>
      <c r="CZ41" s="7">
        <f t="shared" si="37"/>
        <v>-1.6990098378668219</v>
      </c>
      <c r="DA41" s="7">
        <f t="shared" si="37"/>
        <v>-1.7668209600368621</v>
      </c>
      <c r="DB41" s="7">
        <f t="shared" si="38"/>
        <v>-1.8269616193589333</v>
      </c>
      <c r="DC41" s="7">
        <f t="shared" si="38"/>
        <v>-1.8788309102449494</v>
      </c>
      <c r="DD41" s="7">
        <f t="shared" si="38"/>
        <v>-1.921910571886086</v>
      </c>
      <c r="DE41" s="7">
        <f t="shared" si="38"/>
        <v>-1.9557701665434672</v>
      </c>
      <c r="DF41" s="7">
        <f t="shared" si="38"/>
        <v>-1.9800713803397709</v>
      </c>
      <c r="DG41" s="7">
        <f t="shared" si="38"/>
        <v>-1.9945714035796569</v>
      </c>
      <c r="DH41" s="7">
        <f t="shared" si="38"/>
        <v>-1.9991253568239831</v>
      </c>
      <c r="DI41" s="7">
        <f t="shared" si="38"/>
        <v>-1.9936877384772687</v>
      </c>
      <c r="DJ41" s="7">
        <f t="shared" si="38"/>
        <v>-1.978312879424597</v>
      </c>
      <c r="DK41" s="7">
        <f t="shared" si="38"/>
        <v>-1.9531544001753685</v>
      </c>
      <c r="DL41" s="7">
        <f t="shared" si="38"/>
        <v>-1.9184636759379552</v>
      </c>
      <c r="DM41" s="7">
        <f t="shared" si="38"/>
        <v>-1.874587324961708</v>
      </c>
      <c r="DN41" s="7">
        <f t="shared" si="38"/>
        <v>-1.8219637452419883</v>
      </c>
      <c r="DO41" s="7">
        <f t="shared" si="38"/>
        <v>-1.7611187341923129</v>
      </c>
      <c r="DP41" s="7">
        <f t="shared" si="38"/>
        <v>-1.6926602350504019</v>
      </c>
      <c r="DQ41" s="7">
        <f t="shared" si="38"/>
        <v>-1.6172722625103129</v>
      </c>
      <c r="DR41" s="7">
        <f t="shared" si="39"/>
        <v>-1.5357080682737143</v>
      </c>
      <c r="DS41" s="7">
        <f t="shared" si="39"/>
        <v>-1.4487826148078811</v>
      </c>
      <c r="DT41" s="7">
        <f t="shared" si="39"/>
        <v>-1.3573644325101082</v>
      </c>
      <c r="DU41" s="7">
        <f t="shared" si="39"/>
        <v>-1.2623669416390804</v>
      </c>
      <c r="DV41" s="7">
        <f t="shared" si="39"/>
        <v>-1.1647393257215888</v>
      </c>
      <c r="DW41" s="7">
        <f t="shared" si="39"/>
        <v>-1.0654570476244802</v>
      </c>
      <c r="DX41" s="7">
        <f t="shared" si="39"/>
        <v>-0.96551210305214274</v>
      </c>
      <c r="DY41" s="7">
        <f t="shared" si="39"/>
        <v>-0.86590310885333732</v>
      </c>
      <c r="DZ41" s="7">
        <f t="shared" si="39"/>
        <v>-0.76762532517174054</v>
      </c>
      <c r="EA41" s="7">
        <f t="shared" si="39"/>
        <v>-0.67166071113558645</v>
      </c>
      <c r="EB41" s="7">
        <f t="shared" si="39"/>
        <v>-0.57896811344663857</v>
      </c>
      <c r="EC41" s="7">
        <f t="shared" si="39"/>
        <v>-0.49047368590090579</v>
      </c>
      <c r="ED41" s="7">
        <f t="shared" si="39"/>
        <v>-0.40706163556605646</v>
      </c>
      <c r="EE41" s="7">
        <f t="shared" si="39"/>
        <v>-0.32956538807667712</v>
      </c>
      <c r="EF41" s="7">
        <f t="shared" si="39"/>
        <v>-0.25875926032083085</v>
      </c>
      <c r="EG41" s="7">
        <f t="shared" si="39"/>
        <v>-0.19535072372165851</v>
      </c>
      <c r="EH41" s="7">
        <f t="shared" si="40"/>
        <v>-0.1399733354167837</v>
      </c>
      <c r="EI41" s="7">
        <f t="shared" si="40"/>
        <v>-9.3180407964817635E-2</v>
      </c>
      <c r="EJ41" s="7">
        <f t="shared" si="40"/>
        <v>-5.5439480829174714E-2</v>
      </c>
      <c r="EK41" s="7">
        <f t="shared" si="40"/>
        <v>-2.7127648878303545E-2</v>
      </c>
      <c r="EL41" s="7">
        <f t="shared" si="40"/>
        <v>-8.5277945784091314E-3</v>
      </c>
      <c r="EM41" s="7">
        <f t="shared" si="40"/>
        <v>1.7423847463815534E-4</v>
      </c>
      <c r="EN41" s="7">
        <f t="shared" si="40"/>
        <v>-1.1084975569177757E-3</v>
      </c>
      <c r="EO41" s="7">
        <f t="shared" si="40"/>
        <v>-1.2363185998666149E-2</v>
      </c>
      <c r="EP41" s="7">
        <f t="shared" si="40"/>
        <v>-3.3477373724002057E-2</v>
      </c>
      <c r="EQ41" s="7">
        <f t="shared" si="40"/>
        <v>-6.4240094748596488E-2</v>
      </c>
      <c r="ER41" s="7">
        <f t="shared" si="40"/>
        <v>-0.10434397813277529</v>
      </c>
      <c r="ES41" s="7">
        <f t="shared" si="40"/>
        <v>-0.15338831913034523</v>
      </c>
      <c r="ET41" s="7">
        <f t="shared" si="40"/>
        <v>-0.2108830828979632</v>
      </c>
      <c r="EU41" s="7">
        <f t="shared" si="40"/>
        <v>-0.27625380076130346</v>
      </c>
      <c r="EV41" s="7">
        <f t="shared" si="40"/>
        <v>-0.34884731011616266</v>
      </c>
      <c r="EW41" s="7">
        <f t="shared" si="40"/>
        <v>-0.42793828061329087</v>
      </c>
      <c r="EX41" s="7">
        <f t="shared" si="45"/>
        <v>-0.51273646141947982</v>
      </c>
      <c r="EY41" s="7">
        <f t="shared" si="45"/>
        <v>-0.60239457714266742</v>
      </c>
      <c r="EZ41" s="7">
        <f t="shared" si="45"/>
        <v>-0.69601679352757717</v>
      </c>
      <c r="FA41" s="7">
        <f t="shared" si="45"/>
        <v>-0.79266766833548286</v>
      </c>
      <c r="FB41" s="7">
        <f t="shared" si="45"/>
        <v>-0.89138149797383548</v>
      </c>
      <c r="FC41" s="7">
        <f t="shared" si="45"/>
        <v>-0.99117196648734218</v>
      </c>
      <c r="FD41" s="7">
        <f t="shared" si="45"/>
        <v>-1.0910420005009611</v>
      </c>
      <c r="FE41" s="7">
        <f t="shared" si="45"/>
        <v>-1.1899937316474689</v>
      </c>
      <c r="FF41" s="7">
        <f t="shared" si="45"/>
        <v>-1.2870384669383448</v>
      </c>
      <c r="FG41" s="7">
        <f t="shared" si="45"/>
        <v>-1.3812065674572886</v>
      </c>
      <c r="FH41" s="7">
        <f t="shared" si="45"/>
        <v>-1.4715571366717457</v>
      </c>
      <c r="FI41" s="7">
        <f t="shared" si="45"/>
        <v>-1.5571874215600587</v>
      </c>
      <c r="FJ41" s="7">
        <f t="shared" si="45"/>
        <v>-1.637241832621227</v>
      </c>
      <c r="FK41" s="7">
        <f t="shared" si="45"/>
        <v>-1.7109204926424026</v>
      </c>
      <c r="FL41" s="7">
        <f t="shared" si="45"/>
        <v>-1.777487228807578</v>
      </c>
      <c r="FM41" s="7">
        <f t="shared" si="45"/>
        <v>-1.8362769282930262</v>
      </c>
      <c r="FN41" s="7">
        <f t="shared" si="42"/>
        <v>-1.8867021838547839</v>
      </c>
      <c r="FO41" s="7">
        <f t="shared" si="42"/>
        <v>-1.928259163007648</v>
      </c>
      <c r="FP41" s="7">
        <f t="shared" si="42"/>
        <v>-1.9605326421528364</v>
      </c>
      <c r="FQ41" s="7">
        <f t="shared" si="42"/>
        <v>-1.9832001553549228</v>
      </c>
      <c r="FR41" s="7">
        <f t="shared" si="42"/>
        <v>-1.9960352163148756</v>
      </c>
      <c r="FS41" s="7">
        <f t="shared" si="42"/>
        <v>-1.9989095813462905</v>
      </c>
      <c r="FT41" s="7">
        <f t="shared" si="43"/>
        <v>-1.9917945307439127</v>
      </c>
      <c r="FU41" s="7">
        <f t="shared" si="43"/>
        <v>-1.9747611557414371</v>
      </c>
      <c r="FV41" s="7">
        <f t="shared" si="43"/>
        <v>-1.9479796481914033</v>
      </c>
      <c r="FW41" s="7">
        <f t="shared" si="43"/>
        <v>-1.9479796481914033</v>
      </c>
      <c r="FX41" s="7">
        <f t="shared" si="43"/>
        <v>-1.8663373297588608</v>
      </c>
      <c r="FY41" s="7">
        <f t="shared" si="43"/>
        <v>-1.8122922619347679</v>
      </c>
      <c r="FZ41" s="7">
        <f t="shared" si="43"/>
        <v>-1.7501223970449555</v>
      </c>
      <c r="GA41" s="7">
        <f t="shared" si="43"/>
        <v>-1.6804489158287794</v>
      </c>
      <c r="GB41" s="7">
        <f t="shared" si="43"/>
        <v>-1.6039679726795635</v>
      </c>
      <c r="GC41" s="7">
        <f t="shared" si="43"/>
        <v>-1.5214437399000111</v>
      </c>
      <c r="GD41" s="7">
        <f t="shared" si="43"/>
        <v>-1.4337007723451762</v>
      </c>
      <c r="GE41" s="7">
        <f t="shared" si="43"/>
        <v>-1.341615768742892</v>
      </c>
      <c r="GF41" s="7">
        <f t="shared" si="43"/>
        <v>-1.2461088120099004</v>
      </c>
      <c r="GG41" s="7">
        <f t="shared" si="43"/>
        <v>-1.1481341760874784</v>
      </c>
      <c r="GH41" s="7">
        <f t="shared" si="43"/>
        <v>-1.0486707911516469</v>
      </c>
      <c r="GI41" s="7">
        <f t="shared" si="43"/>
        <v>-0.94871246246646823</v>
      </c>
      <c r="GJ41" s="7">
        <f t="shared" si="44"/>
        <v>-0.84925794061032711</v>
      </c>
      <c r="GK41" s="7">
        <f t="shared" si="44"/>
        <v>-0.75130094229031963</v>
      </c>
      <c r="GL41" s="7">
        <f t="shared" si="44"/>
        <v>-0.65582022145338414</v>
      </c>
      <c r="GM41" s="7">
        <f t="shared" si="31"/>
        <v>-0.56376978990038629</v>
      </c>
      <c r="GN41" s="7">
        <f t="shared" si="31"/>
        <v>-0.47606938511558305</v>
      </c>
      <c r="GO41" s="7">
        <f t="shared" si="31"/>
        <v>-0.39359528055367843</v>
      </c>
      <c r="GP41" s="7">
        <f t="shared" si="31"/>
        <v>-0.31717153020514388</v>
      </c>
      <c r="GQ41" s="7">
        <f t="shared" si="31"/>
        <v>-0.2475617349211312</v>
      </c>
      <c r="GR41" s="7">
        <f t="shared" si="31"/>
        <v>-0.18546141276617412</v>
      </c>
      <c r="GS41" s="7">
        <f t="shared" si="31"/>
        <v>-0.13149104963161218</v>
      </c>
      <c r="GT41" s="7">
        <f t="shared" si="31"/>
        <v>-8.6189899545651816E-2</v>
      </c>
    </row>
    <row r="42" spans="1:202" x14ac:dyDescent="0.25">
      <c r="A42" s="1">
        <f t="shared" si="5"/>
        <v>3.2000000000000015</v>
      </c>
      <c r="B42" s="7">
        <f t="shared" si="33"/>
        <v>-0.99829477579475301</v>
      </c>
      <c r="C42" s="7">
        <f t="shared" si="33"/>
        <v>-0.89846135914792491</v>
      </c>
      <c r="D42" s="7">
        <f t="shared" si="33"/>
        <v>-0.79962544499969179</v>
      </c>
      <c r="E42" s="7">
        <f t="shared" si="33"/>
        <v>-0.70277456913341352</v>
      </c>
      <c r="F42" s="7">
        <f t="shared" si="33"/>
        <v>-0.60887643348610254</v>
      </c>
      <c r="G42" s="7">
        <f t="shared" si="33"/>
        <v>-0.51886923719055</v>
      </c>
      <c r="H42" s="7">
        <f t="shared" si="33"/>
        <v>-0.43365230239971764</v>
      </c>
      <c r="I42" s="7">
        <f t="shared" si="33"/>
        <v>-0.35407708855706199</v>
      </c>
      <c r="J42" s="7">
        <f t="shared" si="33"/>
        <v>-0.28093868489523022</v>
      </c>
      <c r="K42" s="7">
        <f t="shared" si="33"/>
        <v>-0.21496786616726959</v>
      </c>
      <c r="L42" s="7">
        <f t="shared" si="33"/>
        <v>-0.1568237909868565</v>
      </c>
      <c r="M42" s="7">
        <f t="shared" si="33"/>
        <v>-0.10708741573331759</v>
      </c>
      <c r="N42" s="7">
        <f t="shared" si="33"/>
        <v>-6.625568982752672E-2</v>
      </c>
      <c r="O42" s="7">
        <f t="shared" si="33"/>
        <v>-3.473659037756005E-2</v>
      </c>
      <c r="P42" s="7">
        <f t="shared" si="33"/>
        <v>-1.2845045806292865E-2</v>
      </c>
      <c r="Q42" s="7">
        <f t="shared" si="33"/>
        <v>-7.9978919069856325E-4</v>
      </c>
      <c r="R42" s="7">
        <f t="shared" si="34"/>
        <v>1.2788272467521011E-3</v>
      </c>
      <c r="S42" s="7">
        <f t="shared" si="34"/>
        <v>-6.6299653422844385E-3</v>
      </c>
      <c r="T42" s="7">
        <f t="shared" si="34"/>
        <v>-2.4447144916557861E-2</v>
      </c>
      <c r="U42" s="7">
        <f t="shared" si="34"/>
        <v>-5.1994688107338538E-2</v>
      </c>
      <c r="V42" s="7">
        <f t="shared" si="34"/>
        <v>-8.8997348969071299E-2</v>
      </c>
      <c r="W42" s="7">
        <f t="shared" si="34"/>
        <v>-0.1350854091458793</v>
      </c>
      <c r="X42" s="7">
        <f t="shared" si="34"/>
        <v>-0.18979837197516292</v>
      </c>
      <c r="Y42" s="7">
        <f t="shared" si="34"/>
        <v>-0.25258956361803275</v>
      </c>
      <c r="Z42" s="7">
        <f t="shared" si="34"/>
        <v>-0.32283159524360205</v>
      </c>
      <c r="AA42" s="7">
        <f t="shared" si="34"/>
        <v>-0.39982263169079646</v>
      </c>
      <c r="AB42" s="7">
        <f t="shared" si="34"/>
        <v>-0.48279340397328885</v>
      </c>
      <c r="AC42" s="7">
        <f t="shared" si="34"/>
        <v>-0.57091489556092323</v>
      </c>
      <c r="AD42" s="7">
        <f t="shared" si="34"/>
        <v>-0.6633066256388479</v>
      </c>
      <c r="AE42" s="7">
        <f t="shared" si="34"/>
        <v>-0.75904544658077056</v>
      </c>
      <c r="AF42" s="7">
        <f t="shared" si="34"/>
        <v>-0.85717476773488577</v>
      </c>
      <c r="AG42" s="7">
        <f t="shared" si="34"/>
        <v>-0.9567141133614625</v>
      </c>
      <c r="AH42" s="7">
        <f t="shared" si="35"/>
        <v>-1.0566689192223331</v>
      </c>
      <c r="AI42" s="7">
        <f t="shared" si="35"/>
        <v>-1.1560404699380011</v>
      </c>
      <c r="AJ42" s="7">
        <f t="shared" si="35"/>
        <v>-1.2538358778215843</v>
      </c>
      <c r="AK42" s="7">
        <f t="shared" si="35"/>
        <v>-1.3490780034843728</v>
      </c>
      <c r="AL42" s="7">
        <f t="shared" si="35"/>
        <v>-1.4408152190896055</v>
      </c>
      <c r="AM42" s="7">
        <f t="shared" si="35"/>
        <v>-1.5281309167032464</v>
      </c>
      <c r="AN42" s="7">
        <f t="shared" si="35"/>
        <v>-1.6101526667374719</v>
      </c>
      <c r="AO42" s="7">
        <f t="shared" si="35"/>
        <v>-1.6860609349787268</v>
      </c>
      <c r="AP42" s="7">
        <f t="shared" si="35"/>
        <v>-1.7550972711026813</v>
      </c>
      <c r="AQ42" s="7">
        <f t="shared" si="35"/>
        <v>-1.8165718868591632</v>
      </c>
      <c r="AR42" s="7">
        <f t="shared" si="35"/>
        <v>-1.8698705482083411</v>
      </c>
      <c r="AS42" s="7">
        <f t="shared" si="35"/>
        <v>-1.9144607125442079</v>
      </c>
      <c r="AT42" s="7">
        <f t="shared" si="35"/>
        <v>-1.949896849684269</v>
      </c>
      <c r="AU42" s="7">
        <f t="shared" si="35"/>
        <v>-1.9758248934598499</v>
      </c>
      <c r="AV42" s="7">
        <f t="shared" si="35"/>
        <v>-1.9919857794282174</v>
      </c>
      <c r="AW42" s="7">
        <f t="shared" si="35"/>
        <v>-1.998218033358854</v>
      </c>
      <c r="AX42" s="7">
        <f t="shared" si="36"/>
        <v>-1.9944593846305936</v>
      </c>
      <c r="AY42" s="7">
        <f t="shared" si="36"/>
        <v>-1.9807473884190854</v>
      </c>
      <c r="AZ42" s="7">
        <f t="shared" si="36"/>
        <v>-1.9572190504578915</v>
      </c>
      <c r="BA42" s="7">
        <f t="shared" si="36"/>
        <v>-1.9241094581224853</v>
      </c>
      <c r="BB42" s="7">
        <f t="shared" si="36"/>
        <v>-1.8817494315149061</v>
      </c>
      <c r="BC42" s="7">
        <f t="shared" si="36"/>
        <v>-1.8305622180186543</v>
      </c>
      <c r="BD42" s="7">
        <f t="shared" si="36"/>
        <v>-1.77105926335074</v>
      </c>
      <c r="BE42" s="7">
        <f t="shared" si="36"/>
        <v>-1.7038351013651449</v>
      </c>
      <c r="BF42" s="7">
        <f t="shared" si="36"/>
        <v>-1.6295614136670746</v>
      </c>
      <c r="BG42" s="7">
        <f t="shared" si="36"/>
        <v>-1.5489803183923905</v>
      </c>
      <c r="BH42" s="7">
        <f t="shared" si="36"/>
        <v>-1.4628969552085103</v>
      </c>
      <c r="BI42" s="7">
        <f t="shared" si="36"/>
        <v>-1.372171440624989</v>
      </c>
      <c r="BJ42" s="7">
        <f t="shared" si="36"/>
        <v>-1.2777102739936788</v>
      </c>
      <c r="BK42" s="7">
        <f t="shared" si="36"/>
        <v>-1.1804572800668489</v>
      </c>
      <c r="BL42" s="7">
        <f t="shared" si="36"/>
        <v>-1.0813841786122493</v>
      </c>
      <c r="BM42" s="7">
        <f t="shared" si="36"/>
        <v>-0.98148087531040329</v>
      </c>
      <c r="BN42" s="7">
        <f t="shared" si="32"/>
        <v>-0.88174557094425943</v>
      </c>
      <c r="BO42" s="7">
        <f t="shared" si="30"/>
        <v>-0.78317478770693749</v>
      </c>
      <c r="BP42" s="7">
        <f t="shared" si="30"/>
        <v>-0.78317478770693749</v>
      </c>
      <c r="BQ42" s="7">
        <f t="shared" si="30"/>
        <v>-0.59344485517815471</v>
      </c>
      <c r="BR42" s="7">
        <f t="shared" si="30"/>
        <v>-0.50418142465614491</v>
      </c>
      <c r="BS42" s="7">
        <f t="shared" si="30"/>
        <v>-0.4198550114065529</v>
      </c>
      <c r="BT42" s="7">
        <f t="shared" si="30"/>
        <v>-0.34130817707596395</v>
      </c>
      <c r="BU42" s="7">
        <f t="shared" si="30"/>
        <v>-0.26932573566887708</v>
      </c>
      <c r="BV42" s="7">
        <f t="shared" si="30"/>
        <v>-0.2046269119455999</v>
      </c>
      <c r="BW42" s="7">
        <f t="shared" si="30"/>
        <v>-0.14785815516618861</v>
      </c>
      <c r="BX42" s="7">
        <f t="shared" si="30"/>
        <v>-9.9586679983126092E-2</v>
      </c>
      <c r="BY42" s="7">
        <f t="shared" si="30"/>
        <v>-6.0294799020014112E-2</v>
      </c>
      <c r="BZ42" s="7">
        <f t="shared" si="30"/>
        <v>-3.0375103763266686E-2</v>
      </c>
      <c r="CA42" s="7">
        <f t="shared" si="30"/>
        <v>-1.0126541917752641E-2</v>
      </c>
      <c r="CB42" s="7">
        <f t="shared" si="30"/>
        <v>2.4856957985197603E-4</v>
      </c>
      <c r="CC42" s="7">
        <f t="shared" si="30"/>
        <v>6.4656604501900361E-4</v>
      </c>
      <c r="CD42" s="7">
        <f t="shared" si="41"/>
        <v>-8.9365291713712214E-3</v>
      </c>
      <c r="CE42" s="7">
        <f t="shared" si="41"/>
        <v>-2.8404964949666711E-2</v>
      </c>
      <c r="CF42" s="7">
        <f t="shared" si="41"/>
        <v>-5.7564219114979887E-2</v>
      </c>
      <c r="CG42" s="7">
        <f t="shared" si="41"/>
        <v>-9.6122942038459724E-2</v>
      </c>
      <c r="CH42" s="7">
        <f t="shared" si="41"/>
        <v>-0.14369586770647258</v>
      </c>
      <c r="CI42" s="7">
        <f t="shared" si="41"/>
        <v>-0.19980766317126275</v>
      </c>
      <c r="CJ42" s="7">
        <f t="shared" si="41"/>
        <v>-0.26389767792063967</v>
      </c>
      <c r="CK42" s="7">
        <f t="shared" si="41"/>
        <v>-0.33532554571256967</v>
      </c>
      <c r="CL42" s="7">
        <f t="shared" si="41"/>
        <v>-0.41337758290299131</v>
      </c>
      <c r="CM42" s="7">
        <f t="shared" si="41"/>
        <v>-0.49727391933686838</v>
      </c>
      <c r="CN42" s="7">
        <f t="shared" si="41"/>
        <v>-0.58617629055299636</v>
      </c>
      <c r="CO42" s="7">
        <f t="shared" si="41"/>
        <v>-0.67919641344540094</v>
      </c>
      <c r="CP42" s="7">
        <f t="shared" si="41"/>
        <v>-0.7754048616945054</v>
      </c>
      <c r="CQ42" s="7">
        <f t="shared" si="41"/>
        <v>-0.8738403522876913</v>
      </c>
      <c r="CR42" s="7">
        <f t="shared" si="41"/>
        <v>-0.97351935034139525</v>
      </c>
      <c r="CS42" s="7">
        <f t="shared" si="41"/>
        <v>-1.0734458962565623</v>
      </c>
      <c r="CT42" s="7">
        <f t="shared" si="37"/>
        <v>-1.1726215570177327</v>
      </c>
      <c r="CU42" s="7">
        <f t="shared" si="37"/>
        <v>-1.2700554022056956</v>
      </c>
      <c r="CV42" s="7">
        <f t="shared" si="37"/>
        <v>-1.3647739050466814</v>
      </c>
      <c r="CW42" s="7">
        <f t="shared" si="37"/>
        <v>-1.4558306695700742</v>
      </c>
      <c r="CX42" s="7">
        <f t="shared" si="37"/>
        <v>-1.5423158866841229</v>
      </c>
      <c r="CY42" s="7">
        <f t="shared" si="37"/>
        <v>-1.623365424687635</v>
      </c>
      <c r="CZ42" s="7">
        <f t="shared" si="37"/>
        <v>-1.6981694633882953</v>
      </c>
      <c r="DA42" s="7">
        <f t="shared" si="37"/>
        <v>-1.7659805855583355</v>
      </c>
      <c r="DB42" s="7">
        <f t="shared" si="38"/>
        <v>-1.8261212448804067</v>
      </c>
      <c r="DC42" s="7">
        <f t="shared" si="38"/>
        <v>-1.8779905357664231</v>
      </c>
      <c r="DD42" s="7">
        <f t="shared" si="38"/>
        <v>-1.9210701974075595</v>
      </c>
      <c r="DE42" s="7">
        <f t="shared" si="38"/>
        <v>-1.9549297920649409</v>
      </c>
      <c r="DF42" s="7">
        <f t="shared" si="38"/>
        <v>-1.9792310058612446</v>
      </c>
      <c r="DG42" s="7">
        <f t="shared" si="38"/>
        <v>-1.9937310291011303</v>
      </c>
      <c r="DH42" s="7">
        <f t="shared" si="38"/>
        <v>-1.9982849823454565</v>
      </c>
      <c r="DI42" s="7">
        <f t="shared" si="38"/>
        <v>-1.9928473639987421</v>
      </c>
      <c r="DJ42" s="7">
        <f t="shared" si="38"/>
        <v>-1.9774725049460704</v>
      </c>
      <c r="DK42" s="7">
        <f t="shared" si="38"/>
        <v>-1.9523140256968419</v>
      </c>
      <c r="DL42" s="7">
        <f t="shared" si="38"/>
        <v>-1.9176233014594288</v>
      </c>
      <c r="DM42" s="7">
        <f t="shared" si="38"/>
        <v>-1.8737469504831816</v>
      </c>
      <c r="DN42" s="7">
        <f t="shared" si="38"/>
        <v>-1.8211233707634618</v>
      </c>
      <c r="DO42" s="7">
        <f t="shared" si="38"/>
        <v>-1.7602783597137863</v>
      </c>
      <c r="DP42" s="7">
        <f t="shared" si="38"/>
        <v>-1.6918198605718753</v>
      </c>
      <c r="DQ42" s="7">
        <f t="shared" si="38"/>
        <v>-1.6164318880317863</v>
      </c>
      <c r="DR42" s="7">
        <f t="shared" si="39"/>
        <v>-1.5348676937951879</v>
      </c>
      <c r="DS42" s="7">
        <f t="shared" si="39"/>
        <v>-1.4479422403293545</v>
      </c>
      <c r="DT42" s="7">
        <f t="shared" si="39"/>
        <v>-1.3565240580315816</v>
      </c>
      <c r="DU42" s="7">
        <f t="shared" si="39"/>
        <v>-1.261526567160554</v>
      </c>
      <c r="DV42" s="7">
        <f t="shared" si="39"/>
        <v>-1.1638989512430624</v>
      </c>
      <c r="DW42" s="7">
        <f t="shared" si="39"/>
        <v>-1.0646166731459537</v>
      </c>
      <c r="DX42" s="7">
        <f t="shared" si="39"/>
        <v>-0.96467172857361627</v>
      </c>
      <c r="DY42" s="7">
        <f t="shared" si="39"/>
        <v>-0.86506273437481074</v>
      </c>
      <c r="DZ42" s="7">
        <f t="shared" si="39"/>
        <v>-0.76678495069321406</v>
      </c>
      <c r="EA42" s="7">
        <f t="shared" si="39"/>
        <v>-0.67082033665705998</v>
      </c>
      <c r="EB42" s="7">
        <f t="shared" si="39"/>
        <v>-0.57812773896811209</v>
      </c>
      <c r="EC42" s="7">
        <f t="shared" si="39"/>
        <v>-0.48963331142237931</v>
      </c>
      <c r="ED42" s="7">
        <f t="shared" si="39"/>
        <v>-0.40622126108752998</v>
      </c>
      <c r="EE42" s="7">
        <f t="shared" si="39"/>
        <v>-0.32872501359815065</v>
      </c>
      <c r="EF42" s="7">
        <f t="shared" si="39"/>
        <v>-0.25791888584230438</v>
      </c>
      <c r="EG42" s="7">
        <f t="shared" si="39"/>
        <v>-0.19451034924313204</v>
      </c>
      <c r="EH42" s="7">
        <f t="shared" si="40"/>
        <v>-0.13913296093825722</v>
      </c>
      <c r="EI42" s="7">
        <f t="shared" si="40"/>
        <v>-9.2340033486291162E-2</v>
      </c>
      <c r="EJ42" s="7">
        <f t="shared" si="40"/>
        <v>-5.4599106350648241E-2</v>
      </c>
      <c r="EK42" s="7">
        <f t="shared" si="40"/>
        <v>-2.6287274399777072E-2</v>
      </c>
      <c r="EL42" s="7">
        <f t="shared" si="40"/>
        <v>-7.6874200998826581E-3</v>
      </c>
      <c r="EM42" s="7">
        <f t="shared" si="40"/>
        <v>1.0146129531646286E-3</v>
      </c>
      <c r="EN42" s="7">
        <f t="shared" si="40"/>
        <v>-2.6812307839130245E-4</v>
      </c>
      <c r="EO42" s="7">
        <f t="shared" si="40"/>
        <v>-1.1522811520139675E-2</v>
      </c>
      <c r="EP42" s="7">
        <f t="shared" si="40"/>
        <v>-3.2636999245475584E-2</v>
      </c>
      <c r="EQ42" s="7">
        <f t="shared" si="40"/>
        <v>-6.3399720270070015E-2</v>
      </c>
      <c r="ER42" s="7">
        <f t="shared" si="40"/>
        <v>-0.10350360365424882</v>
      </c>
      <c r="ES42" s="7">
        <f t="shared" si="40"/>
        <v>-0.15254794465181876</v>
      </c>
      <c r="ET42" s="7">
        <f t="shared" si="40"/>
        <v>-0.21004270841943673</v>
      </c>
      <c r="EU42" s="7">
        <f t="shared" si="40"/>
        <v>-0.27541342628277699</v>
      </c>
      <c r="EV42" s="7">
        <f t="shared" si="40"/>
        <v>-0.34800693563763618</v>
      </c>
      <c r="EW42" s="7">
        <f t="shared" si="40"/>
        <v>-0.42709790613476439</v>
      </c>
      <c r="EX42" s="7">
        <f t="shared" si="45"/>
        <v>-0.51189608694095334</v>
      </c>
      <c r="EY42" s="7">
        <f t="shared" si="45"/>
        <v>-0.60155420266414095</v>
      </c>
      <c r="EZ42" s="7">
        <f t="shared" si="45"/>
        <v>-0.69517641904905081</v>
      </c>
      <c r="FA42" s="7">
        <f t="shared" si="45"/>
        <v>-0.79182729385695638</v>
      </c>
      <c r="FB42" s="7">
        <f t="shared" si="45"/>
        <v>-0.8905411234953089</v>
      </c>
      <c r="FC42" s="7">
        <f t="shared" si="45"/>
        <v>-0.99033159200881571</v>
      </c>
      <c r="FD42" s="7">
        <f t="shared" si="45"/>
        <v>-1.0902016260224348</v>
      </c>
      <c r="FE42" s="7">
        <f t="shared" si="45"/>
        <v>-1.1891533571689423</v>
      </c>
      <c r="FF42" s="7">
        <f t="shared" si="45"/>
        <v>-1.2861980924598182</v>
      </c>
      <c r="FG42" s="7">
        <f t="shared" si="45"/>
        <v>-1.3803661929787621</v>
      </c>
      <c r="FH42" s="7">
        <f t="shared" si="45"/>
        <v>-1.4707167621932191</v>
      </c>
      <c r="FI42" s="7">
        <f t="shared" si="45"/>
        <v>-1.5563470470815324</v>
      </c>
      <c r="FJ42" s="7">
        <f t="shared" si="45"/>
        <v>-1.6364014581427004</v>
      </c>
      <c r="FK42" s="7">
        <f t="shared" si="45"/>
        <v>-1.7100801181638761</v>
      </c>
      <c r="FL42" s="7">
        <f t="shared" si="45"/>
        <v>-1.7766468543290515</v>
      </c>
      <c r="FM42" s="7">
        <f t="shared" si="45"/>
        <v>-1.8354365538144997</v>
      </c>
      <c r="FN42" s="7">
        <f t="shared" si="42"/>
        <v>-1.8858618093762576</v>
      </c>
      <c r="FO42" s="7">
        <f t="shared" si="42"/>
        <v>-1.9274187885291214</v>
      </c>
      <c r="FP42" s="7">
        <f t="shared" si="42"/>
        <v>-1.9596922676743098</v>
      </c>
      <c r="FQ42" s="7">
        <f t="shared" si="42"/>
        <v>-1.9823597808763964</v>
      </c>
      <c r="FR42" s="7">
        <f t="shared" si="42"/>
        <v>-1.9951948418363492</v>
      </c>
      <c r="FS42" s="7">
        <f t="shared" si="42"/>
        <v>-1.9980692068677641</v>
      </c>
      <c r="FT42" s="7">
        <f t="shared" si="43"/>
        <v>-1.9909541562653863</v>
      </c>
      <c r="FU42" s="7">
        <f t="shared" si="43"/>
        <v>-1.9739207812629105</v>
      </c>
      <c r="FV42" s="7">
        <f t="shared" si="43"/>
        <v>-1.947139273712877</v>
      </c>
      <c r="FW42" s="7">
        <f t="shared" si="43"/>
        <v>-1.947139273712877</v>
      </c>
      <c r="FX42" s="7">
        <f t="shared" si="43"/>
        <v>-1.8654969552803342</v>
      </c>
      <c r="FY42" s="7">
        <f t="shared" si="43"/>
        <v>-1.8114518874562415</v>
      </c>
      <c r="FZ42" s="7">
        <f t="shared" si="43"/>
        <v>-1.7492820225664292</v>
      </c>
      <c r="GA42" s="7">
        <f t="shared" si="43"/>
        <v>-1.6796085413502531</v>
      </c>
      <c r="GB42" s="7">
        <f t="shared" si="43"/>
        <v>-1.6031275982010371</v>
      </c>
      <c r="GC42" s="7">
        <f t="shared" si="43"/>
        <v>-1.5206033654214846</v>
      </c>
      <c r="GD42" s="7">
        <f t="shared" si="43"/>
        <v>-1.4328603978666496</v>
      </c>
      <c r="GE42" s="7">
        <f t="shared" si="43"/>
        <v>-1.3407753942643654</v>
      </c>
      <c r="GF42" s="7">
        <f t="shared" si="43"/>
        <v>-1.2452684375313738</v>
      </c>
      <c r="GG42" s="7">
        <f t="shared" si="43"/>
        <v>-1.1472938016089518</v>
      </c>
      <c r="GH42" s="7">
        <f t="shared" si="43"/>
        <v>-1.0478304166731205</v>
      </c>
      <c r="GI42" s="7">
        <f t="shared" si="43"/>
        <v>-0.94787208798794176</v>
      </c>
      <c r="GJ42" s="7">
        <f t="shared" si="44"/>
        <v>-0.84841756613180064</v>
      </c>
      <c r="GK42" s="7">
        <f t="shared" si="44"/>
        <v>-0.75046056781179316</v>
      </c>
      <c r="GL42" s="7">
        <f t="shared" si="44"/>
        <v>-0.65497984697485756</v>
      </c>
      <c r="GM42" s="7">
        <f t="shared" si="31"/>
        <v>-0.56292941542185981</v>
      </c>
      <c r="GN42" s="7">
        <f t="shared" si="31"/>
        <v>-0.47522901063705658</v>
      </c>
      <c r="GO42" s="7">
        <f t="shared" si="31"/>
        <v>-0.39275490607515195</v>
      </c>
      <c r="GP42" s="7">
        <f t="shared" si="31"/>
        <v>-0.31633115572661741</v>
      </c>
      <c r="GQ42" s="7">
        <f t="shared" si="31"/>
        <v>-0.24672136044260473</v>
      </c>
      <c r="GR42" s="7">
        <f t="shared" si="31"/>
        <v>-0.18462103828764764</v>
      </c>
      <c r="GS42" s="7">
        <f t="shared" si="31"/>
        <v>-0.1306506751530857</v>
      </c>
      <c r="GT42" s="7">
        <f t="shared" si="31"/>
        <v>-8.5349525067125342E-2</v>
      </c>
    </row>
    <row r="43" spans="1:202" x14ac:dyDescent="0.25">
      <c r="A43" s="1">
        <f t="shared" si="5"/>
        <v>3.3000000000000016</v>
      </c>
      <c r="B43" s="7">
        <f t="shared" si="33"/>
        <v>-0.98747976990886466</v>
      </c>
      <c r="C43" s="7">
        <f t="shared" si="33"/>
        <v>-0.88764635326203645</v>
      </c>
      <c r="D43" s="7">
        <f t="shared" si="33"/>
        <v>-0.78881043911380344</v>
      </c>
      <c r="E43" s="7">
        <f t="shared" si="33"/>
        <v>-0.69195956324752506</v>
      </c>
      <c r="F43" s="7">
        <f t="shared" si="33"/>
        <v>-0.59806142760021408</v>
      </c>
      <c r="G43" s="7">
        <f t="shared" si="33"/>
        <v>-0.50805423130466165</v>
      </c>
      <c r="H43" s="7">
        <f t="shared" si="33"/>
        <v>-0.42283729651382929</v>
      </c>
      <c r="I43" s="7">
        <f t="shared" si="33"/>
        <v>-0.34326208267117364</v>
      </c>
      <c r="J43" s="7">
        <f t="shared" si="33"/>
        <v>-0.27012367900934187</v>
      </c>
      <c r="K43" s="7">
        <f t="shared" si="33"/>
        <v>-0.20415286028138124</v>
      </c>
      <c r="L43" s="7">
        <f t="shared" si="33"/>
        <v>-0.14600878510096815</v>
      </c>
      <c r="M43" s="7">
        <f t="shared" si="33"/>
        <v>-9.6272409847429241E-2</v>
      </c>
      <c r="N43" s="7">
        <f t="shared" si="33"/>
        <v>-5.5440683941638369E-2</v>
      </c>
      <c r="O43" s="7">
        <f t="shared" si="33"/>
        <v>-2.3921584491671699E-2</v>
      </c>
      <c r="P43" s="7">
        <f t="shared" si="33"/>
        <v>-2.0300399204045139E-3</v>
      </c>
      <c r="Q43" s="7">
        <f t="shared" si="33"/>
        <v>1.0015216695189788E-2</v>
      </c>
      <c r="R43" s="7">
        <f t="shared" si="34"/>
        <v>1.2093833132640452E-2</v>
      </c>
      <c r="S43" s="7">
        <f t="shared" si="34"/>
        <v>4.1850405436039129E-3</v>
      </c>
      <c r="T43" s="7">
        <f t="shared" si="34"/>
        <v>-1.363213903066951E-2</v>
      </c>
      <c r="U43" s="7">
        <f t="shared" si="34"/>
        <v>-4.1179682221450187E-2</v>
      </c>
      <c r="V43" s="7">
        <f t="shared" si="34"/>
        <v>-7.8182343083182948E-2</v>
      </c>
      <c r="W43" s="7">
        <f t="shared" si="34"/>
        <v>-0.12427040325999095</v>
      </c>
      <c r="X43" s="7">
        <f t="shared" si="34"/>
        <v>-0.17898336608927456</v>
      </c>
      <c r="Y43" s="7">
        <f t="shared" si="34"/>
        <v>-0.2417745577321444</v>
      </c>
      <c r="Z43" s="7">
        <f t="shared" si="34"/>
        <v>-0.3120165893577137</v>
      </c>
      <c r="AA43" s="7">
        <f t="shared" si="34"/>
        <v>-0.38900762580490811</v>
      </c>
      <c r="AB43" s="7">
        <f t="shared" si="34"/>
        <v>-0.4719783980874005</v>
      </c>
      <c r="AC43" s="7">
        <f t="shared" si="34"/>
        <v>-0.56009988967503488</v>
      </c>
      <c r="AD43" s="7">
        <f t="shared" si="34"/>
        <v>-0.65249161975295955</v>
      </c>
      <c r="AE43" s="7">
        <f t="shared" si="34"/>
        <v>-0.7482304406948822</v>
      </c>
      <c r="AF43" s="7">
        <f t="shared" si="34"/>
        <v>-0.84635976184899742</v>
      </c>
      <c r="AG43" s="7">
        <f t="shared" si="34"/>
        <v>-0.94589910747557415</v>
      </c>
      <c r="AH43" s="7">
        <f t="shared" si="35"/>
        <v>-1.0458539133364448</v>
      </c>
      <c r="AI43" s="7">
        <f t="shared" si="35"/>
        <v>-1.1452254640521129</v>
      </c>
      <c r="AJ43" s="7">
        <f t="shared" si="35"/>
        <v>-1.2430208719356959</v>
      </c>
      <c r="AK43" s="7">
        <f t="shared" si="35"/>
        <v>-1.3382629975984845</v>
      </c>
      <c r="AL43" s="7">
        <f t="shared" si="35"/>
        <v>-1.4300002132037171</v>
      </c>
      <c r="AM43" s="7">
        <f t="shared" si="35"/>
        <v>-1.5173159108173579</v>
      </c>
      <c r="AN43" s="7">
        <f t="shared" si="35"/>
        <v>-1.5993376608515835</v>
      </c>
      <c r="AO43" s="7">
        <f t="shared" si="35"/>
        <v>-1.6752459290928385</v>
      </c>
      <c r="AP43" s="7">
        <f t="shared" si="35"/>
        <v>-1.7442822652167929</v>
      </c>
      <c r="AQ43" s="7">
        <f t="shared" si="35"/>
        <v>-1.8057568809732749</v>
      </c>
      <c r="AR43" s="7">
        <f t="shared" si="35"/>
        <v>-1.8590555423224528</v>
      </c>
      <c r="AS43" s="7">
        <f t="shared" si="35"/>
        <v>-1.9036457066583194</v>
      </c>
      <c r="AT43" s="7">
        <f t="shared" si="35"/>
        <v>-1.9390818437983808</v>
      </c>
      <c r="AU43" s="7">
        <f t="shared" si="35"/>
        <v>-1.9650098875739617</v>
      </c>
      <c r="AV43" s="7">
        <f t="shared" si="35"/>
        <v>-1.981170773542329</v>
      </c>
      <c r="AW43" s="7">
        <f t="shared" si="35"/>
        <v>-1.9874030274729655</v>
      </c>
      <c r="AX43" s="7">
        <f t="shared" si="36"/>
        <v>-1.9836443787447053</v>
      </c>
      <c r="AY43" s="7">
        <f t="shared" si="36"/>
        <v>-1.9699323825331971</v>
      </c>
      <c r="AZ43" s="7">
        <f t="shared" si="36"/>
        <v>-1.9464040445720032</v>
      </c>
      <c r="BA43" s="7">
        <f t="shared" si="36"/>
        <v>-1.9132944522365971</v>
      </c>
      <c r="BB43" s="7">
        <f t="shared" si="36"/>
        <v>-1.8709344256290179</v>
      </c>
      <c r="BC43" s="7">
        <f t="shared" si="36"/>
        <v>-1.819747212132766</v>
      </c>
      <c r="BD43" s="7">
        <f t="shared" si="36"/>
        <v>-1.7602442574648518</v>
      </c>
      <c r="BE43" s="7">
        <f t="shared" si="36"/>
        <v>-1.6930200954792567</v>
      </c>
      <c r="BF43" s="7">
        <f t="shared" si="36"/>
        <v>-1.6187464077811864</v>
      </c>
      <c r="BG43" s="7">
        <f t="shared" si="36"/>
        <v>-1.5381653125065022</v>
      </c>
      <c r="BH43" s="7">
        <f t="shared" si="36"/>
        <v>-1.452081949322622</v>
      </c>
      <c r="BI43" s="7">
        <f t="shared" si="36"/>
        <v>-1.3613564347391007</v>
      </c>
      <c r="BJ43" s="7">
        <f t="shared" si="36"/>
        <v>-1.2668952681077905</v>
      </c>
      <c r="BK43" s="7">
        <f t="shared" si="36"/>
        <v>-1.1696422741809605</v>
      </c>
      <c r="BL43" s="7">
        <f t="shared" si="36"/>
        <v>-1.0705691727263611</v>
      </c>
      <c r="BM43" s="7">
        <f t="shared" si="36"/>
        <v>-0.97066586942451494</v>
      </c>
      <c r="BN43" s="7">
        <f t="shared" si="32"/>
        <v>-0.87093056505837096</v>
      </c>
      <c r="BO43" s="7">
        <f t="shared" si="32"/>
        <v>-0.77235978182104914</v>
      </c>
      <c r="BP43" s="7">
        <f t="shared" si="32"/>
        <v>-0.77235978182104914</v>
      </c>
      <c r="BQ43" s="7">
        <f t="shared" si="32"/>
        <v>-0.58262984929226636</v>
      </c>
      <c r="BR43" s="7">
        <f t="shared" si="32"/>
        <v>-0.4933664187702565</v>
      </c>
      <c r="BS43" s="7">
        <f t="shared" si="32"/>
        <v>-0.40904000552066455</v>
      </c>
      <c r="BT43" s="7">
        <f t="shared" si="32"/>
        <v>-0.3304931711900756</v>
      </c>
      <c r="BU43" s="7">
        <f t="shared" si="32"/>
        <v>-0.25851072978298872</v>
      </c>
      <c r="BV43" s="7">
        <f t="shared" si="32"/>
        <v>-0.19381190605971155</v>
      </c>
      <c r="BW43" s="7">
        <f t="shared" si="32"/>
        <v>-0.13704314928030026</v>
      </c>
      <c r="BX43" s="7">
        <f t="shared" si="32"/>
        <v>-8.877167409723774E-2</v>
      </c>
      <c r="BY43" s="7">
        <f t="shared" si="32"/>
        <v>-4.947979313412576E-2</v>
      </c>
      <c r="BZ43" s="7">
        <f t="shared" si="32"/>
        <v>-1.9560097877378335E-2</v>
      </c>
      <c r="CA43" s="7">
        <f t="shared" si="32"/>
        <v>6.8846396813571076E-4</v>
      </c>
      <c r="CB43" s="7">
        <f t="shared" si="32"/>
        <v>1.1063575465740327E-2</v>
      </c>
      <c r="CC43" s="7">
        <f t="shared" si="30"/>
        <v>1.1461571930907355E-2</v>
      </c>
      <c r="CD43" s="7">
        <f t="shared" si="41"/>
        <v>1.8784767145171299E-3</v>
      </c>
      <c r="CE43" s="7">
        <f t="shared" si="41"/>
        <v>-1.758995906377836E-2</v>
      </c>
      <c r="CF43" s="7">
        <f t="shared" si="41"/>
        <v>-4.6749213229091535E-2</v>
      </c>
      <c r="CG43" s="7">
        <f t="shared" si="41"/>
        <v>-8.5307936152571373E-2</v>
      </c>
      <c r="CH43" s="7">
        <f t="shared" si="41"/>
        <v>-0.13288086182058423</v>
      </c>
      <c r="CI43" s="7">
        <f t="shared" si="41"/>
        <v>-0.1889926572853744</v>
      </c>
      <c r="CJ43" s="7">
        <f t="shared" si="41"/>
        <v>-0.25308267203475132</v>
      </c>
      <c r="CK43" s="7">
        <f t="shared" si="41"/>
        <v>-0.32451053982668132</v>
      </c>
      <c r="CL43" s="7">
        <f t="shared" si="41"/>
        <v>-0.40256257701710296</v>
      </c>
      <c r="CM43" s="7">
        <f t="shared" si="41"/>
        <v>-0.48645891345098002</v>
      </c>
      <c r="CN43" s="7">
        <f t="shared" si="41"/>
        <v>-0.57536128466710812</v>
      </c>
      <c r="CO43" s="7">
        <f t="shared" si="41"/>
        <v>-0.66838140755951247</v>
      </c>
      <c r="CP43" s="7">
        <f t="shared" si="41"/>
        <v>-0.76458985580861705</v>
      </c>
      <c r="CQ43" s="7">
        <f t="shared" si="41"/>
        <v>-0.86302534640180295</v>
      </c>
      <c r="CR43" s="7">
        <f t="shared" si="41"/>
        <v>-0.9627043444555069</v>
      </c>
      <c r="CS43" s="7">
        <f t="shared" si="41"/>
        <v>-1.062630890370674</v>
      </c>
      <c r="CT43" s="7">
        <f t="shared" si="37"/>
        <v>-1.1618065511318443</v>
      </c>
      <c r="CU43" s="7">
        <f t="shared" si="37"/>
        <v>-1.2592403963198071</v>
      </c>
      <c r="CV43" s="7">
        <f t="shared" si="37"/>
        <v>-1.3539588991607929</v>
      </c>
      <c r="CW43" s="7">
        <f t="shared" si="37"/>
        <v>-1.445015663684186</v>
      </c>
      <c r="CX43" s="7">
        <f t="shared" si="37"/>
        <v>-1.5315008807982344</v>
      </c>
      <c r="CY43" s="7">
        <f t="shared" si="37"/>
        <v>-1.6125504188017468</v>
      </c>
      <c r="CZ43" s="7">
        <f t="shared" si="37"/>
        <v>-1.6873544575024071</v>
      </c>
      <c r="DA43" s="7">
        <f t="shared" si="37"/>
        <v>-1.7551655796724472</v>
      </c>
      <c r="DB43" s="7">
        <f t="shared" si="38"/>
        <v>-1.8153062389945185</v>
      </c>
      <c r="DC43" s="7">
        <f t="shared" si="38"/>
        <v>-1.8671755298805346</v>
      </c>
      <c r="DD43" s="7">
        <f t="shared" si="38"/>
        <v>-1.9102551915216712</v>
      </c>
      <c r="DE43" s="7">
        <f t="shared" si="38"/>
        <v>-1.9441147861790524</v>
      </c>
      <c r="DF43" s="7">
        <f t="shared" si="38"/>
        <v>-1.9684159999753561</v>
      </c>
      <c r="DG43" s="7">
        <f t="shared" si="38"/>
        <v>-1.9829160232152421</v>
      </c>
      <c r="DH43" s="7">
        <f t="shared" si="38"/>
        <v>-1.9874699764595682</v>
      </c>
      <c r="DI43" s="7">
        <f t="shared" si="38"/>
        <v>-1.9820323581128538</v>
      </c>
      <c r="DJ43" s="7">
        <f t="shared" si="38"/>
        <v>-1.9666574990601822</v>
      </c>
      <c r="DK43" s="7">
        <f t="shared" si="38"/>
        <v>-1.9414990198109536</v>
      </c>
      <c r="DL43" s="7">
        <f t="shared" si="38"/>
        <v>-1.9068082955735404</v>
      </c>
      <c r="DM43" s="7">
        <f t="shared" si="38"/>
        <v>-1.8629319445972932</v>
      </c>
      <c r="DN43" s="7">
        <f t="shared" si="38"/>
        <v>-1.8103083648775735</v>
      </c>
      <c r="DO43" s="7">
        <f t="shared" si="38"/>
        <v>-1.7494633538278981</v>
      </c>
      <c r="DP43" s="7">
        <f t="shared" si="38"/>
        <v>-1.681004854685987</v>
      </c>
      <c r="DQ43" s="7">
        <f t="shared" si="38"/>
        <v>-1.605616882145898</v>
      </c>
      <c r="DR43" s="7">
        <f t="shared" si="39"/>
        <v>-1.5240526879092995</v>
      </c>
      <c r="DS43" s="7">
        <f t="shared" si="39"/>
        <v>-1.4371272344434662</v>
      </c>
      <c r="DT43" s="7">
        <f t="shared" si="39"/>
        <v>-1.3457090521456934</v>
      </c>
      <c r="DU43" s="7">
        <f t="shared" si="39"/>
        <v>-1.2507115612746655</v>
      </c>
      <c r="DV43" s="7">
        <f t="shared" si="39"/>
        <v>-1.153083945357174</v>
      </c>
      <c r="DW43" s="7">
        <f t="shared" si="39"/>
        <v>-1.0538016672600654</v>
      </c>
      <c r="DX43" s="7">
        <f t="shared" si="39"/>
        <v>-0.95385672268772792</v>
      </c>
      <c r="DY43" s="7">
        <f t="shared" si="39"/>
        <v>-0.8542477284889225</v>
      </c>
      <c r="DZ43" s="7">
        <f t="shared" si="39"/>
        <v>-0.75596994480732571</v>
      </c>
      <c r="EA43" s="7">
        <f t="shared" si="39"/>
        <v>-0.66000533077117163</v>
      </c>
      <c r="EB43" s="7">
        <f t="shared" si="39"/>
        <v>-0.56731273308222374</v>
      </c>
      <c r="EC43" s="7">
        <f t="shared" si="39"/>
        <v>-0.47881830553649096</v>
      </c>
      <c r="ED43" s="7">
        <f t="shared" si="39"/>
        <v>-0.39540625520164163</v>
      </c>
      <c r="EE43" s="7">
        <f t="shared" si="39"/>
        <v>-0.3179100077122623</v>
      </c>
      <c r="EF43" s="7">
        <f t="shared" si="39"/>
        <v>-0.24710387995641603</v>
      </c>
      <c r="EG43" s="7">
        <f t="shared" si="39"/>
        <v>-0.18369534335724369</v>
      </c>
      <c r="EH43" s="7">
        <f t="shared" si="40"/>
        <v>-0.12831795505236887</v>
      </c>
      <c r="EI43" s="7">
        <f t="shared" si="40"/>
        <v>-8.1525027600402811E-2</v>
      </c>
      <c r="EJ43" s="7">
        <f t="shared" si="40"/>
        <v>-4.378410046475989E-2</v>
      </c>
      <c r="EK43" s="7">
        <f t="shared" si="40"/>
        <v>-1.5472268513888721E-2</v>
      </c>
      <c r="EL43" s="7">
        <f t="shared" si="40"/>
        <v>3.1275857860056933E-3</v>
      </c>
      <c r="EM43" s="7">
        <f t="shared" si="40"/>
        <v>1.182961883905298E-2</v>
      </c>
      <c r="EN43" s="7">
        <f t="shared" si="40"/>
        <v>1.0546882807497049E-2</v>
      </c>
      <c r="EO43" s="7">
        <f t="shared" si="40"/>
        <v>-7.0780563425132392E-4</v>
      </c>
      <c r="EP43" s="7">
        <f t="shared" si="40"/>
        <v>-2.1821993359587233E-2</v>
      </c>
      <c r="EQ43" s="7">
        <f t="shared" si="40"/>
        <v>-5.2584714384181663E-2</v>
      </c>
      <c r="ER43" s="7">
        <f t="shared" si="40"/>
        <v>-9.268859776836047E-2</v>
      </c>
      <c r="ES43" s="7">
        <f t="shared" si="40"/>
        <v>-0.14173293876593041</v>
      </c>
      <c r="ET43" s="7">
        <f t="shared" si="40"/>
        <v>-0.19922770253354838</v>
      </c>
      <c r="EU43" s="7">
        <f t="shared" si="40"/>
        <v>-0.26459842039688863</v>
      </c>
      <c r="EV43" s="7">
        <f t="shared" si="40"/>
        <v>-0.33719192975174783</v>
      </c>
      <c r="EW43" s="7">
        <f t="shared" si="40"/>
        <v>-0.41628290024887604</v>
      </c>
      <c r="EX43" s="7">
        <f t="shared" si="45"/>
        <v>-0.50108108105506499</v>
      </c>
      <c r="EY43" s="7">
        <f t="shared" si="45"/>
        <v>-0.5907391967782526</v>
      </c>
      <c r="EZ43" s="7">
        <f t="shared" si="45"/>
        <v>-0.68436141316316235</v>
      </c>
      <c r="FA43" s="7">
        <f t="shared" si="45"/>
        <v>-0.78101228797106803</v>
      </c>
      <c r="FB43" s="7">
        <f t="shared" si="45"/>
        <v>-0.87972611760942065</v>
      </c>
      <c r="FC43" s="7">
        <f t="shared" si="45"/>
        <v>-0.97951658612292736</v>
      </c>
      <c r="FD43" s="7">
        <f t="shared" si="45"/>
        <v>-1.0793866201365463</v>
      </c>
      <c r="FE43" s="7">
        <f t="shared" si="45"/>
        <v>-1.1783383512830541</v>
      </c>
      <c r="FF43" s="7">
        <f t="shared" si="45"/>
        <v>-1.27538308657393</v>
      </c>
      <c r="FG43" s="7">
        <f t="shared" si="45"/>
        <v>-1.3695511870928738</v>
      </c>
      <c r="FH43" s="7">
        <f t="shared" si="45"/>
        <v>-1.4599017563073309</v>
      </c>
      <c r="FI43" s="7">
        <f t="shared" si="45"/>
        <v>-1.5455320411956439</v>
      </c>
      <c r="FJ43" s="7">
        <f t="shared" si="45"/>
        <v>-1.6255864522568122</v>
      </c>
      <c r="FK43" s="7">
        <f t="shared" si="45"/>
        <v>-1.6992651122779878</v>
      </c>
      <c r="FL43" s="7">
        <f t="shared" si="45"/>
        <v>-1.7658318484431632</v>
      </c>
      <c r="FM43" s="7">
        <f t="shared" si="45"/>
        <v>-1.8246215479286114</v>
      </c>
      <c r="FN43" s="7">
        <f t="shared" si="42"/>
        <v>-1.8750468034903691</v>
      </c>
      <c r="FO43" s="7">
        <f t="shared" si="42"/>
        <v>-1.9166037826432332</v>
      </c>
      <c r="FP43" s="7">
        <f t="shared" si="42"/>
        <v>-1.9488772617884216</v>
      </c>
      <c r="FQ43" s="7">
        <f t="shared" si="42"/>
        <v>-1.971544774990508</v>
      </c>
      <c r="FR43" s="7">
        <f t="shared" si="42"/>
        <v>-1.9843798359504607</v>
      </c>
      <c r="FS43" s="7">
        <f t="shared" si="42"/>
        <v>-1.9872542009818757</v>
      </c>
      <c r="FT43" s="7">
        <f t="shared" si="43"/>
        <v>-1.9801391503794978</v>
      </c>
      <c r="FU43" s="7">
        <f t="shared" si="43"/>
        <v>-1.9631057753770222</v>
      </c>
      <c r="FV43" s="7">
        <f t="shared" si="43"/>
        <v>-1.9363242678269885</v>
      </c>
      <c r="FW43" s="7">
        <f t="shared" si="43"/>
        <v>-1.9363242678269885</v>
      </c>
      <c r="FX43" s="7">
        <f t="shared" si="43"/>
        <v>-1.854681949394446</v>
      </c>
      <c r="FY43" s="7">
        <f t="shared" si="43"/>
        <v>-1.8006368815703531</v>
      </c>
      <c r="FZ43" s="7">
        <f t="shared" si="43"/>
        <v>-1.7384670166805407</v>
      </c>
      <c r="GA43" s="7">
        <f t="shared" si="43"/>
        <v>-1.6687935354643646</v>
      </c>
      <c r="GB43" s="7">
        <f t="shared" si="43"/>
        <v>-1.5923125923151487</v>
      </c>
      <c r="GC43" s="7">
        <f t="shared" si="43"/>
        <v>-1.5097883595355963</v>
      </c>
      <c r="GD43" s="7">
        <f t="shared" si="43"/>
        <v>-1.4220453919807614</v>
      </c>
      <c r="GE43" s="7">
        <f t="shared" si="43"/>
        <v>-1.3299603883784772</v>
      </c>
      <c r="GF43" s="7">
        <f t="shared" si="43"/>
        <v>-1.2344534316454856</v>
      </c>
      <c r="GG43" s="7">
        <f t="shared" si="43"/>
        <v>-1.1364787957230635</v>
      </c>
      <c r="GH43" s="7">
        <f t="shared" si="43"/>
        <v>-1.037015410787232</v>
      </c>
      <c r="GI43" s="7">
        <f t="shared" si="43"/>
        <v>-0.93705708210205341</v>
      </c>
      <c r="GJ43" s="7">
        <f t="shared" si="44"/>
        <v>-0.83760256024591229</v>
      </c>
      <c r="GK43" s="7">
        <f t="shared" si="44"/>
        <v>-0.7396455619259048</v>
      </c>
      <c r="GL43" s="7">
        <f t="shared" si="44"/>
        <v>-0.64416484108896932</v>
      </c>
      <c r="GM43" s="7">
        <f t="shared" si="31"/>
        <v>-0.55211440953597146</v>
      </c>
      <c r="GN43" s="7">
        <f t="shared" si="31"/>
        <v>-0.46441400475116823</v>
      </c>
      <c r="GO43" s="7">
        <f t="shared" si="31"/>
        <v>-0.3819399001892636</v>
      </c>
      <c r="GP43" s="7">
        <f t="shared" si="31"/>
        <v>-0.30551614984072906</v>
      </c>
      <c r="GQ43" s="7">
        <f t="shared" si="31"/>
        <v>-0.23590635455671638</v>
      </c>
      <c r="GR43" s="7">
        <f t="shared" si="31"/>
        <v>-0.17380603240175929</v>
      </c>
      <c r="GS43" s="7">
        <f t="shared" si="31"/>
        <v>-0.11983566926719735</v>
      </c>
      <c r="GT43" s="7">
        <f t="shared" si="31"/>
        <v>-7.4534519181236991E-2</v>
      </c>
    </row>
    <row r="44" spans="1:202" x14ac:dyDescent="0.25">
      <c r="A44" s="1">
        <f t="shared" si="5"/>
        <v>3.4000000000000017</v>
      </c>
      <c r="B44" s="7">
        <f t="shared" si="33"/>
        <v>-0.96679819257946054</v>
      </c>
      <c r="C44" s="7">
        <f t="shared" si="33"/>
        <v>-0.86696477593263244</v>
      </c>
      <c r="D44" s="7">
        <f t="shared" si="33"/>
        <v>-0.76812886178439932</v>
      </c>
      <c r="E44" s="7">
        <f t="shared" si="33"/>
        <v>-0.67127798591812105</v>
      </c>
      <c r="F44" s="7">
        <f t="shared" si="33"/>
        <v>-0.57737985027081007</v>
      </c>
      <c r="G44" s="7">
        <f t="shared" si="33"/>
        <v>-0.48737265397525753</v>
      </c>
      <c r="H44" s="7">
        <f t="shared" si="33"/>
        <v>-0.40215571918442516</v>
      </c>
      <c r="I44" s="7">
        <f t="shared" si="33"/>
        <v>-0.32258050534176952</v>
      </c>
      <c r="J44" s="7">
        <f t="shared" si="33"/>
        <v>-0.24944210167993774</v>
      </c>
      <c r="K44" s="7">
        <f t="shared" si="33"/>
        <v>-0.18347128295197712</v>
      </c>
      <c r="L44" s="7">
        <f t="shared" si="33"/>
        <v>-0.12532720777156403</v>
      </c>
      <c r="M44" s="7">
        <f t="shared" si="33"/>
        <v>-7.5590832518025119E-2</v>
      </c>
      <c r="N44" s="7">
        <f t="shared" si="33"/>
        <v>-3.4759106612234247E-2</v>
      </c>
      <c r="O44" s="7">
        <f t="shared" si="33"/>
        <v>-3.2400071622675775E-3</v>
      </c>
      <c r="P44" s="7">
        <f t="shared" si="33"/>
        <v>1.8651537408999608E-2</v>
      </c>
      <c r="Q44" s="7">
        <f t="shared" si="33"/>
        <v>3.069679402459391E-2</v>
      </c>
      <c r="R44" s="7">
        <f t="shared" si="34"/>
        <v>3.2775410462044574E-2</v>
      </c>
      <c r="S44" s="7">
        <f t="shared" si="34"/>
        <v>2.4866617873008035E-2</v>
      </c>
      <c r="T44" s="7">
        <f t="shared" si="34"/>
        <v>7.0494382987346116E-3</v>
      </c>
      <c r="U44" s="7">
        <f t="shared" si="34"/>
        <v>-2.0498104892046065E-2</v>
      </c>
      <c r="V44" s="7">
        <f t="shared" si="34"/>
        <v>-5.7500765753778826E-2</v>
      </c>
      <c r="W44" s="7">
        <f t="shared" si="34"/>
        <v>-0.10358882593058683</v>
      </c>
      <c r="X44" s="7">
        <f t="shared" si="34"/>
        <v>-0.15830178875987044</v>
      </c>
      <c r="Y44" s="7">
        <f t="shared" si="34"/>
        <v>-0.22109298040274028</v>
      </c>
      <c r="Z44" s="7">
        <f t="shared" si="34"/>
        <v>-0.29133501202830958</v>
      </c>
      <c r="AA44" s="7">
        <f t="shared" si="34"/>
        <v>-0.36832604847550399</v>
      </c>
      <c r="AB44" s="7">
        <f t="shared" si="34"/>
        <v>-0.45129682075799638</v>
      </c>
      <c r="AC44" s="7">
        <f t="shared" si="34"/>
        <v>-0.53941831234563076</v>
      </c>
      <c r="AD44" s="7">
        <f t="shared" si="34"/>
        <v>-0.63181004242355543</v>
      </c>
      <c r="AE44" s="7">
        <f t="shared" si="34"/>
        <v>-0.72754886336547808</v>
      </c>
      <c r="AF44" s="7">
        <f t="shared" si="34"/>
        <v>-0.82567818451959329</v>
      </c>
      <c r="AG44" s="7">
        <f t="shared" si="34"/>
        <v>-0.92521753014617003</v>
      </c>
      <c r="AH44" s="7">
        <f t="shared" si="35"/>
        <v>-1.0251723360070406</v>
      </c>
      <c r="AI44" s="7">
        <f t="shared" si="35"/>
        <v>-1.1245438867227087</v>
      </c>
      <c r="AJ44" s="7">
        <f t="shared" si="35"/>
        <v>-1.2223392946062916</v>
      </c>
      <c r="AK44" s="7">
        <f t="shared" si="35"/>
        <v>-1.3175814202690803</v>
      </c>
      <c r="AL44" s="7">
        <f t="shared" si="35"/>
        <v>-1.4093186358743131</v>
      </c>
      <c r="AM44" s="7">
        <f t="shared" si="35"/>
        <v>-1.4966343334879539</v>
      </c>
      <c r="AN44" s="7">
        <f t="shared" si="35"/>
        <v>-1.5786560835221795</v>
      </c>
      <c r="AO44" s="7">
        <f t="shared" si="35"/>
        <v>-1.6545643517634343</v>
      </c>
      <c r="AP44" s="7">
        <f t="shared" si="35"/>
        <v>-1.7236006878873886</v>
      </c>
      <c r="AQ44" s="7">
        <f t="shared" si="35"/>
        <v>-1.7850753036438709</v>
      </c>
      <c r="AR44" s="7">
        <f t="shared" si="35"/>
        <v>-1.8383739649930488</v>
      </c>
      <c r="AS44" s="7">
        <f t="shared" si="35"/>
        <v>-1.8829641293289154</v>
      </c>
      <c r="AT44" s="7">
        <f t="shared" si="35"/>
        <v>-1.9184002664689765</v>
      </c>
      <c r="AU44" s="7">
        <f t="shared" si="35"/>
        <v>-1.9443283102445577</v>
      </c>
      <c r="AV44" s="7">
        <f t="shared" si="35"/>
        <v>-1.9604891962129249</v>
      </c>
      <c r="AW44" s="7">
        <f t="shared" si="35"/>
        <v>-1.9667214501435613</v>
      </c>
      <c r="AX44" s="7">
        <f t="shared" si="36"/>
        <v>-1.9629628014153013</v>
      </c>
      <c r="AY44" s="7">
        <f t="shared" si="36"/>
        <v>-1.9492508052037931</v>
      </c>
      <c r="AZ44" s="7">
        <f t="shared" si="36"/>
        <v>-1.925722467242599</v>
      </c>
      <c r="BA44" s="7">
        <f t="shared" si="36"/>
        <v>-1.8926128749071931</v>
      </c>
      <c r="BB44" s="7">
        <f t="shared" si="36"/>
        <v>-1.8502528482996137</v>
      </c>
      <c r="BC44" s="7">
        <f t="shared" si="36"/>
        <v>-1.7990656348033618</v>
      </c>
      <c r="BD44" s="7">
        <f t="shared" si="36"/>
        <v>-1.7395626801354478</v>
      </c>
      <c r="BE44" s="7">
        <f t="shared" si="36"/>
        <v>-1.6723385181498525</v>
      </c>
      <c r="BF44" s="7">
        <f t="shared" si="36"/>
        <v>-1.5980648304517822</v>
      </c>
      <c r="BG44" s="7">
        <f t="shared" si="36"/>
        <v>-1.5174837351770982</v>
      </c>
      <c r="BH44" s="7">
        <f t="shared" si="36"/>
        <v>-1.431400371993218</v>
      </c>
      <c r="BI44" s="7">
        <f t="shared" si="36"/>
        <v>-1.3406748574096965</v>
      </c>
      <c r="BJ44" s="7">
        <f t="shared" si="36"/>
        <v>-1.2462136907783865</v>
      </c>
      <c r="BK44" s="7">
        <f t="shared" si="36"/>
        <v>-1.1489606968515564</v>
      </c>
      <c r="BL44" s="7">
        <f t="shared" si="36"/>
        <v>-1.0498875953969569</v>
      </c>
      <c r="BM44" s="7">
        <f t="shared" si="36"/>
        <v>-0.94998429209511082</v>
      </c>
      <c r="BN44" s="7">
        <f t="shared" si="32"/>
        <v>-0.85024898772896695</v>
      </c>
      <c r="BO44" s="7">
        <f t="shared" si="32"/>
        <v>-0.75167820449164502</v>
      </c>
      <c r="BP44" s="7">
        <f t="shared" si="32"/>
        <v>-0.75167820449164502</v>
      </c>
      <c r="BQ44" s="7">
        <f t="shared" si="32"/>
        <v>-0.56194827196286223</v>
      </c>
      <c r="BR44" s="7">
        <f t="shared" si="32"/>
        <v>-0.47268484144085238</v>
      </c>
      <c r="BS44" s="7">
        <f t="shared" si="32"/>
        <v>-0.38835842819126043</v>
      </c>
      <c r="BT44" s="7">
        <f t="shared" si="32"/>
        <v>-0.30981159386067147</v>
      </c>
      <c r="BU44" s="7">
        <f t="shared" si="32"/>
        <v>-0.2378291524535846</v>
      </c>
      <c r="BV44" s="7">
        <f t="shared" si="32"/>
        <v>-0.17313032873030743</v>
      </c>
      <c r="BW44" s="7">
        <f t="shared" si="32"/>
        <v>-0.11636157195089614</v>
      </c>
      <c r="BX44" s="7">
        <f t="shared" si="32"/>
        <v>-6.8090096767833619E-2</v>
      </c>
      <c r="BY44" s="7">
        <f t="shared" si="32"/>
        <v>-2.8798215804721639E-2</v>
      </c>
      <c r="BZ44" s="7">
        <f t="shared" si="32"/>
        <v>1.1214794520257865E-3</v>
      </c>
      <c r="CA44" s="7">
        <f t="shared" si="32"/>
        <v>2.1370041297539832E-2</v>
      </c>
      <c r="CB44" s="7">
        <f t="shared" si="32"/>
        <v>3.1745152795144449E-2</v>
      </c>
      <c r="CC44" s="7">
        <f t="shared" si="30"/>
        <v>3.2143149260311477E-2</v>
      </c>
      <c r="CD44" s="7">
        <f t="shared" si="41"/>
        <v>2.2560054043921252E-2</v>
      </c>
      <c r="CE44" s="7">
        <f t="shared" si="41"/>
        <v>3.0916182656257618E-3</v>
      </c>
      <c r="CF44" s="7">
        <f t="shared" si="41"/>
        <v>-2.6067635899687414E-2</v>
      </c>
      <c r="CG44" s="7">
        <f t="shared" si="41"/>
        <v>-6.4626358823167251E-2</v>
      </c>
      <c r="CH44" s="7">
        <f t="shared" si="41"/>
        <v>-0.11219928449118011</v>
      </c>
      <c r="CI44" s="7">
        <f t="shared" si="41"/>
        <v>-0.16831107995597028</v>
      </c>
      <c r="CJ44" s="7">
        <f t="shared" si="41"/>
        <v>-0.2324010947053472</v>
      </c>
      <c r="CK44" s="7">
        <f t="shared" si="41"/>
        <v>-0.3038289624972772</v>
      </c>
      <c r="CL44" s="7">
        <f t="shared" si="41"/>
        <v>-0.38188099968769884</v>
      </c>
      <c r="CM44" s="7">
        <f t="shared" si="41"/>
        <v>-0.4657773361215759</v>
      </c>
      <c r="CN44" s="7">
        <f t="shared" si="41"/>
        <v>-0.55467970733770389</v>
      </c>
      <c r="CO44" s="7">
        <f t="shared" si="41"/>
        <v>-0.64769983023010846</v>
      </c>
      <c r="CP44" s="7">
        <f t="shared" si="41"/>
        <v>-0.74390827847921293</v>
      </c>
      <c r="CQ44" s="7">
        <f t="shared" si="41"/>
        <v>-0.84234376907239883</v>
      </c>
      <c r="CR44" s="7">
        <f t="shared" si="41"/>
        <v>-0.94202276712610278</v>
      </c>
      <c r="CS44" s="7">
        <f t="shared" si="41"/>
        <v>-1.0419493130412698</v>
      </c>
      <c r="CT44" s="7">
        <f t="shared" si="37"/>
        <v>-1.1411249738024403</v>
      </c>
      <c r="CU44" s="7">
        <f t="shared" si="37"/>
        <v>-1.2385588189904029</v>
      </c>
      <c r="CV44" s="7">
        <f t="shared" si="37"/>
        <v>-1.3332773218313889</v>
      </c>
      <c r="CW44" s="7">
        <f t="shared" si="37"/>
        <v>-1.424334086354782</v>
      </c>
      <c r="CX44" s="7">
        <f t="shared" si="37"/>
        <v>-1.5108193034688302</v>
      </c>
      <c r="CY44" s="7">
        <f t="shared" si="37"/>
        <v>-1.5918688414723428</v>
      </c>
      <c r="CZ44" s="7">
        <f t="shared" si="37"/>
        <v>-1.6666728801730029</v>
      </c>
      <c r="DA44" s="7">
        <f t="shared" si="37"/>
        <v>-1.734484002343043</v>
      </c>
      <c r="DB44" s="7">
        <f t="shared" si="38"/>
        <v>-1.7946246616651143</v>
      </c>
      <c r="DC44" s="7">
        <f t="shared" si="38"/>
        <v>-1.8464939525511306</v>
      </c>
      <c r="DD44" s="7">
        <f t="shared" si="38"/>
        <v>-1.8895736141922672</v>
      </c>
      <c r="DE44" s="7">
        <f t="shared" si="38"/>
        <v>-1.9234332088496484</v>
      </c>
      <c r="DF44" s="7">
        <f t="shared" si="38"/>
        <v>-1.9477344226459521</v>
      </c>
      <c r="DG44" s="7">
        <f t="shared" si="38"/>
        <v>-1.9622344458858381</v>
      </c>
      <c r="DH44" s="7">
        <f t="shared" si="38"/>
        <v>-1.966788399130164</v>
      </c>
      <c r="DI44" s="7">
        <f t="shared" si="38"/>
        <v>-1.9613507807834498</v>
      </c>
      <c r="DJ44" s="7">
        <f t="shared" si="38"/>
        <v>-1.9459759217307779</v>
      </c>
      <c r="DK44" s="7">
        <f t="shared" si="38"/>
        <v>-1.9208174424815496</v>
      </c>
      <c r="DL44" s="7">
        <f t="shared" si="38"/>
        <v>-1.8861267182441361</v>
      </c>
      <c r="DM44" s="7">
        <f t="shared" si="38"/>
        <v>-1.8422503672678889</v>
      </c>
      <c r="DN44" s="7">
        <f t="shared" si="38"/>
        <v>-1.7896267875481695</v>
      </c>
      <c r="DO44" s="7">
        <f t="shared" si="38"/>
        <v>-1.7287817764984938</v>
      </c>
      <c r="DP44" s="7">
        <f t="shared" si="38"/>
        <v>-1.660323277356583</v>
      </c>
      <c r="DQ44" s="7">
        <f t="shared" si="38"/>
        <v>-1.5849353048164938</v>
      </c>
      <c r="DR44" s="7">
        <f t="shared" si="39"/>
        <v>-1.5033711105798955</v>
      </c>
      <c r="DS44" s="7">
        <f t="shared" si="39"/>
        <v>-1.416445657114062</v>
      </c>
      <c r="DT44" s="7">
        <f t="shared" si="39"/>
        <v>-1.3250274748162894</v>
      </c>
      <c r="DU44" s="7">
        <f t="shared" si="39"/>
        <v>-1.2300299839452615</v>
      </c>
      <c r="DV44" s="7">
        <f t="shared" si="39"/>
        <v>-1.1324023680277699</v>
      </c>
      <c r="DW44" s="7">
        <f t="shared" si="39"/>
        <v>-1.0331200899306612</v>
      </c>
      <c r="DX44" s="7">
        <f t="shared" si="39"/>
        <v>-0.9331751453583238</v>
      </c>
      <c r="DY44" s="7">
        <f t="shared" si="39"/>
        <v>-0.83356615115951826</v>
      </c>
      <c r="DZ44" s="7">
        <f t="shared" si="39"/>
        <v>-0.73528836747792159</v>
      </c>
      <c r="EA44" s="7">
        <f t="shared" si="39"/>
        <v>-0.63932375344176751</v>
      </c>
      <c r="EB44" s="7">
        <f t="shared" si="39"/>
        <v>-0.54663115575281962</v>
      </c>
      <c r="EC44" s="7">
        <f t="shared" si="39"/>
        <v>-0.45813672820708684</v>
      </c>
      <c r="ED44" s="7">
        <f t="shared" si="39"/>
        <v>-0.37472467787223751</v>
      </c>
      <c r="EE44" s="7">
        <f t="shared" si="39"/>
        <v>-0.29722843038285818</v>
      </c>
      <c r="EF44" s="7">
        <f t="shared" si="39"/>
        <v>-0.22642230262701191</v>
      </c>
      <c r="EG44" s="7">
        <f t="shared" si="39"/>
        <v>-0.16301376602783957</v>
      </c>
      <c r="EH44" s="7">
        <f t="shared" si="40"/>
        <v>-0.10763637772296475</v>
      </c>
      <c r="EI44" s="7">
        <f t="shared" si="40"/>
        <v>-6.0843450270998689E-2</v>
      </c>
      <c r="EJ44" s="7">
        <f t="shared" si="40"/>
        <v>-2.3102523135355768E-2</v>
      </c>
      <c r="EK44" s="7">
        <f t="shared" si="40"/>
        <v>5.209308815515401E-3</v>
      </c>
      <c r="EL44" s="7">
        <f t="shared" si="40"/>
        <v>2.3809163115409815E-2</v>
      </c>
      <c r="EM44" s="7">
        <f t="shared" si="40"/>
        <v>3.2511196168457102E-2</v>
      </c>
      <c r="EN44" s="7">
        <f t="shared" si="40"/>
        <v>3.1228460136901171E-2</v>
      </c>
      <c r="EO44" s="7">
        <f t="shared" si="40"/>
        <v>1.9973771695152798E-2</v>
      </c>
      <c r="EP44" s="7">
        <f t="shared" si="40"/>
        <v>-1.1404160301831112E-3</v>
      </c>
      <c r="EQ44" s="7">
        <f t="shared" si="40"/>
        <v>-3.1903137054777542E-2</v>
      </c>
      <c r="ER44" s="7">
        <f t="shared" si="40"/>
        <v>-7.2007020438956348E-2</v>
      </c>
      <c r="ES44" s="7">
        <f t="shared" si="40"/>
        <v>-0.12105136143652628</v>
      </c>
      <c r="ET44" s="7">
        <f t="shared" si="40"/>
        <v>-0.17854612520414426</v>
      </c>
      <c r="EU44" s="7">
        <f t="shared" si="40"/>
        <v>-0.24391684306748451</v>
      </c>
      <c r="EV44" s="7">
        <f t="shared" si="40"/>
        <v>-0.31651035242234371</v>
      </c>
      <c r="EW44" s="7">
        <f t="shared" si="40"/>
        <v>-0.39560132291947192</v>
      </c>
      <c r="EX44" s="7">
        <f t="shared" si="45"/>
        <v>-0.48039950372566087</v>
      </c>
      <c r="EY44" s="7">
        <f t="shared" si="45"/>
        <v>-0.57005761944884847</v>
      </c>
      <c r="EZ44" s="7">
        <f t="shared" si="45"/>
        <v>-0.66367983583375834</v>
      </c>
      <c r="FA44" s="7">
        <f t="shared" si="45"/>
        <v>-0.76033071064166391</v>
      </c>
      <c r="FB44" s="7">
        <f t="shared" si="45"/>
        <v>-0.85904454028001642</v>
      </c>
      <c r="FC44" s="7">
        <f t="shared" si="45"/>
        <v>-0.95883500879352324</v>
      </c>
      <c r="FD44" s="7">
        <f t="shared" si="45"/>
        <v>-1.0587050428071421</v>
      </c>
      <c r="FE44" s="7">
        <f t="shared" si="45"/>
        <v>-1.1576567739536499</v>
      </c>
      <c r="FF44" s="7">
        <f t="shared" si="45"/>
        <v>-1.2547015092445259</v>
      </c>
      <c r="FG44" s="7">
        <f t="shared" si="45"/>
        <v>-1.3488696097634696</v>
      </c>
      <c r="FH44" s="7">
        <f t="shared" si="45"/>
        <v>-1.4392201789779266</v>
      </c>
      <c r="FI44" s="7">
        <f t="shared" si="45"/>
        <v>-1.5248504638662399</v>
      </c>
      <c r="FJ44" s="7">
        <f t="shared" si="45"/>
        <v>-1.604904874927408</v>
      </c>
      <c r="FK44" s="7">
        <f t="shared" si="45"/>
        <v>-1.6785835349485836</v>
      </c>
      <c r="FL44" s="7">
        <f t="shared" si="45"/>
        <v>-1.745150271113759</v>
      </c>
      <c r="FM44" s="7">
        <f t="shared" si="45"/>
        <v>-1.8039399705992074</v>
      </c>
      <c r="FN44" s="7">
        <f t="shared" si="42"/>
        <v>-1.8543652261609651</v>
      </c>
      <c r="FO44" s="7">
        <f t="shared" si="42"/>
        <v>-1.8959222053138289</v>
      </c>
      <c r="FP44" s="7">
        <f t="shared" si="42"/>
        <v>-1.9281956844590173</v>
      </c>
      <c r="FQ44" s="7">
        <f t="shared" si="42"/>
        <v>-1.9508631976611039</v>
      </c>
      <c r="FR44" s="7">
        <f t="shared" si="42"/>
        <v>-1.9636982586210565</v>
      </c>
      <c r="FS44" s="7">
        <f t="shared" si="42"/>
        <v>-1.9665726236524717</v>
      </c>
      <c r="FT44" s="7">
        <f t="shared" si="43"/>
        <v>-1.9594575730500936</v>
      </c>
      <c r="FU44" s="7">
        <f t="shared" si="43"/>
        <v>-1.9424241980476182</v>
      </c>
      <c r="FV44" s="7">
        <f t="shared" si="43"/>
        <v>-1.9156426904975845</v>
      </c>
      <c r="FW44" s="7">
        <f t="shared" si="43"/>
        <v>-1.9156426904975845</v>
      </c>
      <c r="FX44" s="7">
        <f t="shared" si="43"/>
        <v>-1.834000372065042</v>
      </c>
      <c r="FY44" s="7">
        <f t="shared" si="43"/>
        <v>-1.7799553042409491</v>
      </c>
      <c r="FZ44" s="7">
        <f t="shared" si="43"/>
        <v>-1.7177854393511365</v>
      </c>
      <c r="GA44" s="7">
        <f t="shared" si="43"/>
        <v>-1.6481119581349604</v>
      </c>
      <c r="GB44" s="7">
        <f t="shared" si="43"/>
        <v>-1.5716310149857446</v>
      </c>
      <c r="GC44" s="7">
        <f t="shared" si="43"/>
        <v>-1.4891067822061921</v>
      </c>
      <c r="GD44" s="7">
        <f t="shared" si="43"/>
        <v>-1.4013638146513574</v>
      </c>
      <c r="GE44" s="7">
        <f t="shared" si="43"/>
        <v>-1.3092788110490732</v>
      </c>
      <c r="GF44" s="7">
        <f t="shared" si="43"/>
        <v>-1.2137718543160814</v>
      </c>
      <c r="GG44" s="7">
        <f t="shared" si="43"/>
        <v>-1.1157972183936593</v>
      </c>
      <c r="GH44" s="7">
        <f t="shared" si="43"/>
        <v>-1.016333833457828</v>
      </c>
      <c r="GI44" s="7">
        <f t="shared" si="43"/>
        <v>-0.91637550477264929</v>
      </c>
      <c r="GJ44" s="7">
        <f t="shared" si="44"/>
        <v>-0.81692098291650816</v>
      </c>
      <c r="GK44" s="7">
        <f t="shared" si="44"/>
        <v>-0.71896398459650068</v>
      </c>
      <c r="GL44" s="7">
        <f t="shared" si="44"/>
        <v>-0.62348326375956509</v>
      </c>
      <c r="GM44" s="7">
        <f t="shared" si="31"/>
        <v>-0.53143283220656734</v>
      </c>
      <c r="GN44" s="7">
        <f t="shared" si="31"/>
        <v>-0.44373242742176411</v>
      </c>
      <c r="GO44" s="7">
        <f t="shared" si="31"/>
        <v>-0.36125832285985948</v>
      </c>
      <c r="GP44" s="7">
        <f t="shared" si="31"/>
        <v>-0.28483457251132493</v>
      </c>
      <c r="GQ44" s="7">
        <f t="shared" si="31"/>
        <v>-0.21522477722731226</v>
      </c>
      <c r="GR44" s="7">
        <f t="shared" si="31"/>
        <v>-0.15312445507235517</v>
      </c>
      <c r="GS44" s="7">
        <f t="shared" si="31"/>
        <v>-9.9154091937793232E-2</v>
      </c>
      <c r="GT44" s="7">
        <f t="shared" si="31"/>
        <v>-5.385294185183287E-2</v>
      </c>
    </row>
    <row r="45" spans="1:202" x14ac:dyDescent="0.25">
      <c r="A45" s="1">
        <f t="shared" si="5"/>
        <v>3.5000000000000018</v>
      </c>
      <c r="B45" s="7">
        <f t="shared" si="33"/>
        <v>-0.93645668729079568</v>
      </c>
      <c r="C45" s="7">
        <f t="shared" si="33"/>
        <v>-0.83662327064396758</v>
      </c>
      <c r="D45" s="7">
        <f t="shared" si="33"/>
        <v>-0.73778735649573446</v>
      </c>
      <c r="E45" s="7">
        <f t="shared" si="33"/>
        <v>-0.64093648062945618</v>
      </c>
      <c r="F45" s="7">
        <f t="shared" si="33"/>
        <v>-0.54703834498214521</v>
      </c>
      <c r="G45" s="7">
        <f t="shared" si="33"/>
        <v>-0.45703114868659267</v>
      </c>
      <c r="H45" s="7">
        <f t="shared" si="33"/>
        <v>-0.3718142138957603</v>
      </c>
      <c r="I45" s="7">
        <f t="shared" si="33"/>
        <v>-0.29223900005310466</v>
      </c>
      <c r="J45" s="7">
        <f t="shared" si="33"/>
        <v>-0.21910059639127288</v>
      </c>
      <c r="K45" s="7">
        <f t="shared" si="33"/>
        <v>-0.15312977766331226</v>
      </c>
      <c r="L45" s="7">
        <f t="shared" si="33"/>
        <v>-9.498570248289917E-2</v>
      </c>
      <c r="M45" s="7">
        <f t="shared" si="33"/>
        <v>-4.5249327229360259E-2</v>
      </c>
      <c r="N45" s="7">
        <f t="shared" si="33"/>
        <v>-4.4176013235693867E-3</v>
      </c>
      <c r="O45" s="7">
        <f t="shared" si="33"/>
        <v>2.7101498126397283E-2</v>
      </c>
      <c r="P45" s="7">
        <f t="shared" si="33"/>
        <v>4.8993042697664468E-2</v>
      </c>
      <c r="Q45" s="7">
        <f t="shared" si="33"/>
        <v>6.103829931325877E-2</v>
      </c>
      <c r="R45" s="7">
        <f t="shared" si="34"/>
        <v>6.3116915750709435E-2</v>
      </c>
      <c r="S45" s="7">
        <f t="shared" si="34"/>
        <v>5.5208123161672895E-2</v>
      </c>
      <c r="T45" s="7">
        <f t="shared" si="34"/>
        <v>3.7390943587399472E-2</v>
      </c>
      <c r="U45" s="7">
        <f t="shared" si="34"/>
        <v>9.8434003966187955E-3</v>
      </c>
      <c r="V45" s="7">
        <f t="shared" si="34"/>
        <v>-2.7159260465113966E-2</v>
      </c>
      <c r="W45" s="7">
        <f t="shared" si="34"/>
        <v>-7.3247320641921965E-2</v>
      </c>
      <c r="X45" s="7">
        <f t="shared" si="34"/>
        <v>-0.12796028347120558</v>
      </c>
      <c r="Y45" s="7">
        <f t="shared" si="34"/>
        <v>-0.19075147511407542</v>
      </c>
      <c r="Z45" s="7">
        <f t="shared" si="34"/>
        <v>-0.26099350673964472</v>
      </c>
      <c r="AA45" s="7">
        <f t="shared" si="34"/>
        <v>-0.33798454318683913</v>
      </c>
      <c r="AB45" s="7">
        <f t="shared" si="34"/>
        <v>-0.42095531546933151</v>
      </c>
      <c r="AC45" s="7">
        <f t="shared" si="34"/>
        <v>-0.5090768070569659</v>
      </c>
      <c r="AD45" s="7">
        <f t="shared" si="34"/>
        <v>-0.60146853713489057</v>
      </c>
      <c r="AE45" s="7">
        <f t="shared" si="34"/>
        <v>-0.69720735807681322</v>
      </c>
      <c r="AF45" s="7">
        <f t="shared" si="34"/>
        <v>-0.79533667923092843</v>
      </c>
      <c r="AG45" s="7">
        <f t="shared" si="34"/>
        <v>-0.89487602485750517</v>
      </c>
      <c r="AH45" s="7">
        <f t="shared" si="35"/>
        <v>-0.99483083071837575</v>
      </c>
      <c r="AI45" s="7">
        <f t="shared" si="35"/>
        <v>-1.0942023814340438</v>
      </c>
      <c r="AJ45" s="7">
        <f t="shared" si="35"/>
        <v>-1.191997789317627</v>
      </c>
      <c r="AK45" s="7">
        <f t="shared" si="35"/>
        <v>-1.2872399149804155</v>
      </c>
      <c r="AL45" s="7">
        <f t="shared" si="35"/>
        <v>-1.3789771305856482</v>
      </c>
      <c r="AM45" s="7">
        <f t="shared" si="35"/>
        <v>-1.4662928281992891</v>
      </c>
      <c r="AN45" s="7">
        <f t="shared" si="35"/>
        <v>-1.5483145782335146</v>
      </c>
      <c r="AO45" s="7">
        <f t="shared" si="35"/>
        <v>-1.6242228464747694</v>
      </c>
      <c r="AP45" s="7">
        <f t="shared" si="35"/>
        <v>-1.693259182598724</v>
      </c>
      <c r="AQ45" s="7">
        <f t="shared" si="35"/>
        <v>-1.7547337983552058</v>
      </c>
      <c r="AR45" s="7">
        <f t="shared" si="35"/>
        <v>-1.8080324597043838</v>
      </c>
      <c r="AS45" s="7">
        <f t="shared" si="35"/>
        <v>-1.8526226240402506</v>
      </c>
      <c r="AT45" s="7">
        <f t="shared" si="35"/>
        <v>-1.8880587611803117</v>
      </c>
      <c r="AU45" s="7">
        <f t="shared" si="35"/>
        <v>-1.9139868049558926</v>
      </c>
      <c r="AV45" s="7">
        <f t="shared" si="35"/>
        <v>-1.9301476909242601</v>
      </c>
      <c r="AW45" s="7">
        <f t="shared" si="35"/>
        <v>-1.9363799448548966</v>
      </c>
      <c r="AX45" s="7">
        <f t="shared" si="36"/>
        <v>-1.9326212961266362</v>
      </c>
      <c r="AY45" s="7">
        <f t="shared" si="36"/>
        <v>-1.918909299915128</v>
      </c>
      <c r="AZ45" s="7">
        <f t="shared" si="36"/>
        <v>-1.8953809619539341</v>
      </c>
      <c r="BA45" s="7">
        <f t="shared" si="36"/>
        <v>-1.862271369618528</v>
      </c>
      <c r="BB45" s="7">
        <f t="shared" si="36"/>
        <v>-1.8199113430109488</v>
      </c>
      <c r="BC45" s="7">
        <f t="shared" si="36"/>
        <v>-1.7687241295146969</v>
      </c>
      <c r="BD45" s="7">
        <f t="shared" si="36"/>
        <v>-1.7092211748467827</v>
      </c>
      <c r="BE45" s="7">
        <f t="shared" si="36"/>
        <v>-1.6419970128611876</v>
      </c>
      <c r="BF45" s="7">
        <f t="shared" si="36"/>
        <v>-1.5677233251631173</v>
      </c>
      <c r="BG45" s="7">
        <f t="shared" si="36"/>
        <v>-1.4871422298884331</v>
      </c>
      <c r="BH45" s="7">
        <f t="shared" si="36"/>
        <v>-1.4010588667045529</v>
      </c>
      <c r="BI45" s="7">
        <f t="shared" si="36"/>
        <v>-1.3103333521210316</v>
      </c>
      <c r="BJ45" s="7">
        <f t="shared" si="36"/>
        <v>-1.2158721854897214</v>
      </c>
      <c r="BK45" s="7">
        <f t="shared" si="36"/>
        <v>-1.1186191915628916</v>
      </c>
      <c r="BL45" s="7">
        <f t="shared" si="36"/>
        <v>-1.019546090108292</v>
      </c>
      <c r="BM45" s="7">
        <f t="shared" si="36"/>
        <v>-0.91964278680644596</v>
      </c>
      <c r="BN45" s="7">
        <f t="shared" si="32"/>
        <v>-0.81990748244030209</v>
      </c>
      <c r="BO45" s="7">
        <f t="shared" si="32"/>
        <v>-0.72133669920298016</v>
      </c>
      <c r="BP45" s="7">
        <f t="shared" si="32"/>
        <v>-0.72133669920298016</v>
      </c>
      <c r="BQ45" s="7">
        <f t="shared" si="32"/>
        <v>-0.53160676667419737</v>
      </c>
      <c r="BR45" s="7">
        <f t="shared" si="32"/>
        <v>-0.44234333615218752</v>
      </c>
      <c r="BS45" s="7">
        <f t="shared" si="32"/>
        <v>-0.35801692290259557</v>
      </c>
      <c r="BT45" s="7">
        <f t="shared" si="32"/>
        <v>-0.27947008857200661</v>
      </c>
      <c r="BU45" s="7">
        <f t="shared" si="32"/>
        <v>-0.20748764716491974</v>
      </c>
      <c r="BV45" s="7">
        <f t="shared" si="32"/>
        <v>-0.14278882344164257</v>
      </c>
      <c r="BW45" s="7">
        <f t="shared" si="32"/>
        <v>-8.6020066662231276E-2</v>
      </c>
      <c r="BX45" s="7">
        <f t="shared" si="32"/>
        <v>-3.7748591479168758E-2</v>
      </c>
      <c r="BY45" s="7">
        <f t="shared" si="32"/>
        <v>1.5432894839432221E-3</v>
      </c>
      <c r="BZ45" s="7">
        <f t="shared" si="32"/>
        <v>3.1462984740690647E-2</v>
      </c>
      <c r="CA45" s="7">
        <f t="shared" si="32"/>
        <v>5.1711546586204693E-2</v>
      </c>
      <c r="CB45" s="7">
        <f t="shared" si="32"/>
        <v>6.208665808380931E-2</v>
      </c>
      <c r="CC45" s="7">
        <f t="shared" si="30"/>
        <v>6.2484654548976337E-2</v>
      </c>
      <c r="CD45" s="7">
        <f t="shared" si="41"/>
        <v>5.2901559332586112E-2</v>
      </c>
      <c r="CE45" s="7">
        <f t="shared" si="41"/>
        <v>3.3433123554290622E-2</v>
      </c>
      <c r="CF45" s="7">
        <f t="shared" si="41"/>
        <v>4.2738693889774471E-3</v>
      </c>
      <c r="CG45" s="7">
        <f t="shared" si="41"/>
        <v>-3.4284853534502391E-2</v>
      </c>
      <c r="CH45" s="7">
        <f t="shared" si="41"/>
        <v>-8.1857779202515246E-2</v>
      </c>
      <c r="CI45" s="7">
        <f t="shared" si="41"/>
        <v>-0.13796957466730542</v>
      </c>
      <c r="CJ45" s="7">
        <f t="shared" si="41"/>
        <v>-0.20205958941668234</v>
      </c>
      <c r="CK45" s="7">
        <f t="shared" si="41"/>
        <v>-0.27348745720861234</v>
      </c>
      <c r="CL45" s="7">
        <f t="shared" si="41"/>
        <v>-0.35153949439903398</v>
      </c>
      <c r="CM45" s="7">
        <f t="shared" si="41"/>
        <v>-0.43543583083291104</v>
      </c>
      <c r="CN45" s="7">
        <f t="shared" si="41"/>
        <v>-0.52433820204903903</v>
      </c>
      <c r="CO45" s="7">
        <f t="shared" si="41"/>
        <v>-0.6173583249414436</v>
      </c>
      <c r="CP45" s="7">
        <f t="shared" si="41"/>
        <v>-0.71356677319054806</v>
      </c>
      <c r="CQ45" s="7">
        <f t="shared" si="41"/>
        <v>-0.81200226378373397</v>
      </c>
      <c r="CR45" s="7">
        <f t="shared" si="41"/>
        <v>-0.91168126183743792</v>
      </c>
      <c r="CS45" s="7">
        <f t="shared" si="41"/>
        <v>-1.0116078077526049</v>
      </c>
      <c r="CT45" s="7">
        <f t="shared" si="37"/>
        <v>-1.1107834685137754</v>
      </c>
      <c r="CU45" s="7">
        <f t="shared" si="37"/>
        <v>-1.2082173137017382</v>
      </c>
      <c r="CV45" s="7">
        <f t="shared" si="37"/>
        <v>-1.3029358165427241</v>
      </c>
      <c r="CW45" s="7">
        <f t="shared" si="37"/>
        <v>-1.3939925810661169</v>
      </c>
      <c r="CX45" s="7">
        <f t="shared" si="37"/>
        <v>-1.4804777981801656</v>
      </c>
      <c r="CY45" s="7">
        <f t="shared" si="37"/>
        <v>-1.5615273361836777</v>
      </c>
      <c r="CZ45" s="7">
        <f t="shared" si="37"/>
        <v>-1.636331374884338</v>
      </c>
      <c r="DA45" s="7">
        <f t="shared" si="37"/>
        <v>-1.7041424970543781</v>
      </c>
      <c r="DB45" s="7">
        <f t="shared" si="38"/>
        <v>-1.7642831563764494</v>
      </c>
      <c r="DC45" s="7">
        <f t="shared" si="38"/>
        <v>-1.8161524472624657</v>
      </c>
      <c r="DD45" s="7">
        <f t="shared" si="38"/>
        <v>-1.8592321089036021</v>
      </c>
      <c r="DE45" s="7">
        <f t="shared" si="38"/>
        <v>-1.8930917035609836</v>
      </c>
      <c r="DF45" s="7">
        <f t="shared" si="38"/>
        <v>-1.9173929173572872</v>
      </c>
      <c r="DG45" s="7">
        <f t="shared" si="38"/>
        <v>-1.931892940597173</v>
      </c>
      <c r="DH45" s="7">
        <f t="shared" si="38"/>
        <v>-1.9364468938414992</v>
      </c>
      <c r="DI45" s="7">
        <f t="shared" si="38"/>
        <v>-1.9310092754947847</v>
      </c>
      <c r="DJ45" s="7">
        <f t="shared" si="38"/>
        <v>-1.9156344164421131</v>
      </c>
      <c r="DK45" s="7">
        <f t="shared" si="38"/>
        <v>-1.8904759371928845</v>
      </c>
      <c r="DL45" s="7">
        <f t="shared" si="38"/>
        <v>-1.8557852129554715</v>
      </c>
      <c r="DM45" s="7">
        <f t="shared" si="38"/>
        <v>-1.8119088619792243</v>
      </c>
      <c r="DN45" s="7">
        <f t="shared" si="38"/>
        <v>-1.7592852822595044</v>
      </c>
      <c r="DO45" s="7">
        <f t="shared" si="38"/>
        <v>-1.698440271209829</v>
      </c>
      <c r="DP45" s="7">
        <f t="shared" si="38"/>
        <v>-1.6299817720679179</v>
      </c>
      <c r="DQ45" s="7">
        <f t="shared" si="38"/>
        <v>-1.5545937995278289</v>
      </c>
      <c r="DR45" s="7">
        <f t="shared" si="39"/>
        <v>-1.4730296052912306</v>
      </c>
      <c r="DS45" s="7">
        <f t="shared" si="39"/>
        <v>-1.3861041518253971</v>
      </c>
      <c r="DT45" s="7">
        <f t="shared" si="39"/>
        <v>-1.2946859695276243</v>
      </c>
      <c r="DU45" s="7">
        <f t="shared" si="39"/>
        <v>-1.1996884786565967</v>
      </c>
      <c r="DV45" s="7">
        <f t="shared" si="39"/>
        <v>-1.1020608627391051</v>
      </c>
      <c r="DW45" s="7">
        <f t="shared" si="39"/>
        <v>-1.0027785846419963</v>
      </c>
      <c r="DX45" s="7">
        <f t="shared" si="39"/>
        <v>-0.90283364006965894</v>
      </c>
      <c r="DY45" s="7">
        <f t="shared" si="39"/>
        <v>-0.8032246458708534</v>
      </c>
      <c r="DZ45" s="7">
        <f t="shared" si="39"/>
        <v>-0.70494686218925673</v>
      </c>
      <c r="EA45" s="7">
        <f t="shared" si="39"/>
        <v>-0.60898224815310265</v>
      </c>
      <c r="EB45" s="7">
        <f t="shared" si="39"/>
        <v>-0.51628965046415476</v>
      </c>
      <c r="EC45" s="7">
        <f t="shared" si="39"/>
        <v>-0.42779522291842198</v>
      </c>
      <c r="ED45" s="7">
        <f t="shared" si="39"/>
        <v>-0.34438317258357265</v>
      </c>
      <c r="EE45" s="7">
        <f t="shared" si="39"/>
        <v>-0.26688692509419332</v>
      </c>
      <c r="EF45" s="7">
        <f t="shared" si="39"/>
        <v>-0.19608079733834705</v>
      </c>
      <c r="EG45" s="7">
        <f t="shared" si="39"/>
        <v>-0.13267226073917471</v>
      </c>
      <c r="EH45" s="7">
        <f t="shared" si="40"/>
        <v>-7.7294872434299888E-2</v>
      </c>
      <c r="EI45" s="7">
        <f t="shared" si="40"/>
        <v>-3.0501944982333828E-2</v>
      </c>
      <c r="EJ45" s="7">
        <f t="shared" si="40"/>
        <v>7.2389821533090926E-3</v>
      </c>
      <c r="EK45" s="7">
        <f t="shared" si="40"/>
        <v>3.5550814104180262E-2</v>
      </c>
      <c r="EL45" s="7">
        <f t="shared" si="40"/>
        <v>5.4150668404074676E-2</v>
      </c>
      <c r="EM45" s="7">
        <f t="shared" si="40"/>
        <v>6.2852701457121962E-2</v>
      </c>
      <c r="EN45" s="7">
        <f t="shared" si="40"/>
        <v>6.1569965425566031E-2</v>
      </c>
      <c r="EO45" s="7">
        <f t="shared" si="40"/>
        <v>5.0315276983817658E-2</v>
      </c>
      <c r="EP45" s="7">
        <f t="shared" si="40"/>
        <v>2.9201089258481749E-2</v>
      </c>
      <c r="EQ45" s="7">
        <f t="shared" si="40"/>
        <v>-1.5616317661126811E-3</v>
      </c>
      <c r="ER45" s="7">
        <f t="shared" si="40"/>
        <v>-4.1665515150291488E-2</v>
      </c>
      <c r="ES45" s="7">
        <f t="shared" si="40"/>
        <v>-9.0709856147861423E-2</v>
      </c>
      <c r="ET45" s="7">
        <f t="shared" si="40"/>
        <v>-0.1482046199154794</v>
      </c>
      <c r="EU45" s="7">
        <f t="shared" si="40"/>
        <v>-0.21357533777881965</v>
      </c>
      <c r="EV45" s="7">
        <f t="shared" si="40"/>
        <v>-0.28616884713367885</v>
      </c>
      <c r="EW45" s="7">
        <f t="shared" si="40"/>
        <v>-0.36525981763080706</v>
      </c>
      <c r="EX45" s="7">
        <f t="shared" si="45"/>
        <v>-0.45005799843699601</v>
      </c>
      <c r="EY45" s="7">
        <f t="shared" si="45"/>
        <v>-0.53971611416018361</v>
      </c>
      <c r="EZ45" s="7">
        <f t="shared" si="45"/>
        <v>-0.63333833054509348</v>
      </c>
      <c r="FA45" s="7">
        <f t="shared" si="45"/>
        <v>-0.72998920535299905</v>
      </c>
      <c r="FB45" s="7">
        <f t="shared" si="45"/>
        <v>-0.82870303499135156</v>
      </c>
      <c r="FC45" s="7">
        <f t="shared" si="45"/>
        <v>-0.92849350350485838</v>
      </c>
      <c r="FD45" s="7">
        <f t="shared" si="45"/>
        <v>-1.0283635375184774</v>
      </c>
      <c r="FE45" s="7">
        <f t="shared" si="45"/>
        <v>-1.127315268664985</v>
      </c>
      <c r="FF45" s="7">
        <f t="shared" si="45"/>
        <v>-1.2243600039558609</v>
      </c>
      <c r="FG45" s="7">
        <f t="shared" si="45"/>
        <v>-1.3185281044748047</v>
      </c>
      <c r="FH45" s="7">
        <f t="shared" si="45"/>
        <v>-1.4088786736892618</v>
      </c>
      <c r="FI45" s="7">
        <f t="shared" si="45"/>
        <v>-1.494508958577575</v>
      </c>
      <c r="FJ45" s="7">
        <f t="shared" si="45"/>
        <v>-1.5745633696387431</v>
      </c>
      <c r="FK45" s="7">
        <f t="shared" si="45"/>
        <v>-1.6482420296599187</v>
      </c>
      <c r="FL45" s="7">
        <f t="shared" si="45"/>
        <v>-1.7148087658250941</v>
      </c>
      <c r="FM45" s="7">
        <f t="shared" si="45"/>
        <v>-1.7735984653105423</v>
      </c>
      <c r="FN45" s="7">
        <f t="shared" si="42"/>
        <v>-1.8240237208723002</v>
      </c>
      <c r="FO45" s="7">
        <f t="shared" si="42"/>
        <v>-1.8655807000251641</v>
      </c>
      <c r="FP45" s="7">
        <f t="shared" si="42"/>
        <v>-1.8978541791703525</v>
      </c>
      <c r="FQ45" s="7">
        <f t="shared" si="42"/>
        <v>-1.9205216923724391</v>
      </c>
      <c r="FR45" s="7">
        <f t="shared" si="42"/>
        <v>-1.9333567533323919</v>
      </c>
      <c r="FS45" s="7">
        <f t="shared" si="42"/>
        <v>-1.9362311183638068</v>
      </c>
      <c r="FT45" s="7">
        <f t="shared" si="43"/>
        <v>-1.929116067761429</v>
      </c>
      <c r="FU45" s="7">
        <f t="shared" si="43"/>
        <v>-1.9120826927589532</v>
      </c>
      <c r="FV45" s="7">
        <f t="shared" si="43"/>
        <v>-1.8853011852089196</v>
      </c>
      <c r="FW45" s="7">
        <f t="shared" si="43"/>
        <v>-1.8853011852089196</v>
      </c>
      <c r="FX45" s="7">
        <f t="shared" si="43"/>
        <v>-1.8036588667763769</v>
      </c>
      <c r="FY45" s="7">
        <f t="shared" si="43"/>
        <v>-1.7496137989522842</v>
      </c>
      <c r="FZ45" s="7">
        <f t="shared" si="43"/>
        <v>-1.6874439340624718</v>
      </c>
      <c r="GA45" s="7">
        <f t="shared" si="43"/>
        <v>-1.6177704528462957</v>
      </c>
      <c r="GB45" s="7">
        <f t="shared" si="43"/>
        <v>-1.5412895096970798</v>
      </c>
      <c r="GC45" s="7">
        <f t="shared" si="43"/>
        <v>-1.4587652769175272</v>
      </c>
      <c r="GD45" s="7">
        <f t="shared" si="43"/>
        <v>-1.3710223093626923</v>
      </c>
      <c r="GE45" s="7">
        <f t="shared" si="43"/>
        <v>-1.2789373057604081</v>
      </c>
      <c r="GF45" s="7">
        <f t="shared" si="43"/>
        <v>-1.1834303490274165</v>
      </c>
      <c r="GG45" s="7">
        <f t="shared" si="43"/>
        <v>-1.0854557131049944</v>
      </c>
      <c r="GH45" s="7">
        <f t="shared" si="43"/>
        <v>-0.98599232816916305</v>
      </c>
      <c r="GI45" s="7">
        <f t="shared" si="43"/>
        <v>-0.88603399948398442</v>
      </c>
      <c r="GJ45" s="7">
        <f t="shared" si="44"/>
        <v>-0.7865794776278433</v>
      </c>
      <c r="GK45" s="7">
        <f t="shared" si="44"/>
        <v>-0.68862247930783582</v>
      </c>
      <c r="GL45" s="7">
        <f t="shared" si="44"/>
        <v>-0.59314175847090023</v>
      </c>
      <c r="GM45" s="7">
        <f t="shared" si="31"/>
        <v>-0.50109132691790248</v>
      </c>
      <c r="GN45" s="7">
        <f t="shared" si="31"/>
        <v>-0.41339092213309925</v>
      </c>
      <c r="GO45" s="7">
        <f t="shared" si="31"/>
        <v>-0.33091681757119462</v>
      </c>
      <c r="GP45" s="7">
        <f t="shared" si="31"/>
        <v>-0.25449306722266007</v>
      </c>
      <c r="GQ45" s="7">
        <f t="shared" si="31"/>
        <v>-0.1848832719386474</v>
      </c>
      <c r="GR45" s="7">
        <f t="shared" si="31"/>
        <v>-0.12278294978369031</v>
      </c>
      <c r="GS45" s="7">
        <f t="shared" si="31"/>
        <v>-6.8812586649128371E-2</v>
      </c>
      <c r="GT45" s="7">
        <f t="shared" si="31"/>
        <v>-2.3511436563168009E-2</v>
      </c>
    </row>
    <row r="46" spans="1:202" x14ac:dyDescent="0.25">
      <c r="A46" s="1">
        <f t="shared" si="5"/>
        <v>3.6000000000000019</v>
      </c>
      <c r="B46" s="7">
        <f t="shared" si="33"/>
        <v>-0.89675841633414621</v>
      </c>
      <c r="C46" s="7">
        <f t="shared" si="33"/>
        <v>-0.796924999687318</v>
      </c>
      <c r="D46" s="7">
        <f t="shared" si="33"/>
        <v>-0.698089085539085</v>
      </c>
      <c r="E46" s="7">
        <f t="shared" si="33"/>
        <v>-0.60123820967280661</v>
      </c>
      <c r="F46" s="7">
        <f t="shared" si="33"/>
        <v>-0.50734007402549564</v>
      </c>
      <c r="G46" s="7">
        <f t="shared" si="33"/>
        <v>-0.41733287772994321</v>
      </c>
      <c r="H46" s="7">
        <f t="shared" si="33"/>
        <v>-0.33211594293911084</v>
      </c>
      <c r="I46" s="7">
        <f t="shared" si="33"/>
        <v>-0.2525407290964552</v>
      </c>
      <c r="J46" s="7">
        <f t="shared" si="33"/>
        <v>-0.17940232543462342</v>
      </c>
      <c r="K46" s="7">
        <f t="shared" si="33"/>
        <v>-0.1134315067066628</v>
      </c>
      <c r="L46" s="7">
        <f t="shared" si="33"/>
        <v>-5.5287431526249708E-2</v>
      </c>
      <c r="M46" s="7">
        <f t="shared" si="33"/>
        <v>-5.551056272710797E-3</v>
      </c>
      <c r="N46" s="7">
        <f t="shared" si="33"/>
        <v>3.5280669633080075E-2</v>
      </c>
      <c r="O46" s="7">
        <f t="shared" si="33"/>
        <v>6.6799769083046745E-2</v>
      </c>
      <c r="P46" s="7">
        <f t="shared" si="33"/>
        <v>8.869131365431393E-2</v>
      </c>
      <c r="Q46" s="7">
        <f t="shared" si="33"/>
        <v>0.10073657026990823</v>
      </c>
      <c r="R46" s="7">
        <f t="shared" si="34"/>
        <v>0.1028151867073589</v>
      </c>
      <c r="S46" s="7">
        <f t="shared" si="34"/>
        <v>9.4906394118322357E-2</v>
      </c>
      <c r="T46" s="7">
        <f t="shared" si="34"/>
        <v>7.7089214544048934E-2</v>
      </c>
      <c r="U46" s="7">
        <f t="shared" si="34"/>
        <v>4.9541671353268257E-2</v>
      </c>
      <c r="V46" s="7">
        <f t="shared" si="34"/>
        <v>1.2539010491535496E-2</v>
      </c>
      <c r="W46" s="7">
        <f t="shared" si="34"/>
        <v>-3.3549049685272503E-2</v>
      </c>
      <c r="X46" s="7">
        <f t="shared" si="34"/>
        <v>-8.8262012514556121E-2</v>
      </c>
      <c r="Y46" s="7">
        <f t="shared" si="34"/>
        <v>-0.15105320415742596</v>
      </c>
      <c r="Z46" s="7">
        <f t="shared" si="34"/>
        <v>-0.22129523578299526</v>
      </c>
      <c r="AA46" s="7">
        <f t="shared" si="34"/>
        <v>-0.29828627223018966</v>
      </c>
      <c r="AB46" s="7">
        <f t="shared" si="34"/>
        <v>-0.38125704451268205</v>
      </c>
      <c r="AC46" s="7">
        <f t="shared" si="34"/>
        <v>-0.46937853610031643</v>
      </c>
      <c r="AD46" s="7">
        <f t="shared" si="34"/>
        <v>-0.56177026617824111</v>
      </c>
      <c r="AE46" s="7">
        <f t="shared" si="34"/>
        <v>-0.65750908712016376</v>
      </c>
      <c r="AF46" s="7">
        <f t="shared" si="34"/>
        <v>-0.75563840827427897</v>
      </c>
      <c r="AG46" s="7">
        <f t="shared" si="34"/>
        <v>-0.85517775390085571</v>
      </c>
      <c r="AH46" s="7">
        <f t="shared" si="35"/>
        <v>-0.95513255976172629</v>
      </c>
      <c r="AI46" s="7">
        <f t="shared" si="35"/>
        <v>-1.0545041104773945</v>
      </c>
      <c r="AJ46" s="7">
        <f t="shared" si="35"/>
        <v>-1.1522995183609774</v>
      </c>
      <c r="AK46" s="7">
        <f t="shared" si="35"/>
        <v>-1.2475416440237661</v>
      </c>
      <c r="AL46" s="7">
        <f t="shared" si="35"/>
        <v>-1.3392788596289986</v>
      </c>
      <c r="AM46" s="7">
        <f t="shared" si="35"/>
        <v>-1.4265945572426397</v>
      </c>
      <c r="AN46" s="7">
        <f t="shared" si="35"/>
        <v>-1.5086163072768652</v>
      </c>
      <c r="AO46" s="7">
        <f t="shared" si="35"/>
        <v>-1.5845245755181199</v>
      </c>
      <c r="AP46" s="7">
        <f t="shared" si="35"/>
        <v>-1.6535609116420744</v>
      </c>
      <c r="AQ46" s="7">
        <f t="shared" si="35"/>
        <v>-1.7150355273985565</v>
      </c>
      <c r="AR46" s="7">
        <f t="shared" si="35"/>
        <v>-1.7683341887477344</v>
      </c>
      <c r="AS46" s="7">
        <f t="shared" si="35"/>
        <v>-1.8129243530836012</v>
      </c>
      <c r="AT46" s="7">
        <f t="shared" si="35"/>
        <v>-1.8483604902236621</v>
      </c>
      <c r="AU46" s="7">
        <f t="shared" si="35"/>
        <v>-1.8742885339992432</v>
      </c>
      <c r="AV46" s="7">
        <f t="shared" si="35"/>
        <v>-1.8904494199676107</v>
      </c>
      <c r="AW46" s="7">
        <f t="shared" si="35"/>
        <v>-1.896681673898247</v>
      </c>
      <c r="AX46" s="7">
        <f t="shared" si="36"/>
        <v>-1.8929230251699869</v>
      </c>
      <c r="AY46" s="7">
        <f t="shared" si="36"/>
        <v>-1.8792110289584787</v>
      </c>
      <c r="AZ46" s="7">
        <f t="shared" si="36"/>
        <v>-1.8556826909972846</v>
      </c>
      <c r="BA46" s="7">
        <f t="shared" si="36"/>
        <v>-1.8225730986618787</v>
      </c>
      <c r="BB46" s="7">
        <f t="shared" si="36"/>
        <v>-1.7802130720542992</v>
      </c>
      <c r="BC46" s="7">
        <f t="shared" si="36"/>
        <v>-1.7290258585580474</v>
      </c>
      <c r="BD46" s="7">
        <f t="shared" si="36"/>
        <v>-1.6695229038901334</v>
      </c>
      <c r="BE46" s="7">
        <f t="shared" si="36"/>
        <v>-1.602298741904538</v>
      </c>
      <c r="BF46" s="7">
        <f t="shared" si="36"/>
        <v>-1.5280250542064677</v>
      </c>
      <c r="BG46" s="7">
        <f t="shared" si="36"/>
        <v>-1.4474439589317838</v>
      </c>
      <c r="BH46" s="7">
        <f t="shared" si="36"/>
        <v>-1.3613605957479036</v>
      </c>
      <c r="BI46" s="7">
        <f t="shared" si="36"/>
        <v>-1.2706350811643823</v>
      </c>
      <c r="BJ46" s="7">
        <f t="shared" si="36"/>
        <v>-1.1761739145330721</v>
      </c>
      <c r="BK46" s="7">
        <f t="shared" si="36"/>
        <v>-1.078920920606242</v>
      </c>
      <c r="BL46" s="7">
        <f t="shared" si="36"/>
        <v>-0.97984781915164265</v>
      </c>
      <c r="BM46" s="7">
        <f t="shared" si="36"/>
        <v>-0.87994451584979649</v>
      </c>
      <c r="BN46" s="7">
        <f t="shared" si="32"/>
        <v>-0.78020921148365252</v>
      </c>
      <c r="BO46" s="7">
        <f t="shared" si="32"/>
        <v>-0.6816384282463307</v>
      </c>
      <c r="BP46" s="7">
        <f t="shared" si="32"/>
        <v>-0.6816384282463307</v>
      </c>
      <c r="BQ46" s="7">
        <f t="shared" si="32"/>
        <v>-0.49190849571754791</v>
      </c>
      <c r="BR46" s="7">
        <f t="shared" si="32"/>
        <v>-0.40264506519553805</v>
      </c>
      <c r="BS46" s="7">
        <f t="shared" si="32"/>
        <v>-0.31831865194594611</v>
      </c>
      <c r="BT46" s="7">
        <f t="shared" si="32"/>
        <v>-0.23977181761535715</v>
      </c>
      <c r="BU46" s="7">
        <f t="shared" si="32"/>
        <v>-0.16778937620827028</v>
      </c>
      <c r="BV46" s="7">
        <f t="shared" si="32"/>
        <v>-0.1030905524849931</v>
      </c>
      <c r="BW46" s="7">
        <f t="shared" si="32"/>
        <v>-4.6321795705581814E-2</v>
      </c>
      <c r="BX46" s="7">
        <f t="shared" si="32"/>
        <v>1.9496794774807036E-3</v>
      </c>
      <c r="BY46" s="7">
        <f t="shared" si="32"/>
        <v>4.1241560440592684E-2</v>
      </c>
      <c r="BZ46" s="7">
        <f t="shared" si="32"/>
        <v>7.1161255697340109E-2</v>
      </c>
      <c r="CA46" s="7">
        <f t="shared" si="32"/>
        <v>9.1409817542854155E-2</v>
      </c>
      <c r="CB46" s="7">
        <f t="shared" si="32"/>
        <v>0.10178492904045877</v>
      </c>
      <c r="CC46" s="7">
        <f t="shared" si="30"/>
        <v>0.1021829255056258</v>
      </c>
      <c r="CD46" s="7">
        <f t="shared" si="41"/>
        <v>9.2599830289235574E-2</v>
      </c>
      <c r="CE46" s="7">
        <f t="shared" si="41"/>
        <v>7.3131394510940084E-2</v>
      </c>
      <c r="CF46" s="7">
        <f t="shared" si="41"/>
        <v>4.3972140345626909E-2</v>
      </c>
      <c r="CG46" s="7">
        <f t="shared" si="41"/>
        <v>5.413417422147071E-3</v>
      </c>
      <c r="CH46" s="7">
        <f t="shared" si="41"/>
        <v>-4.2159508245865784E-2</v>
      </c>
      <c r="CI46" s="7">
        <f t="shared" si="41"/>
        <v>-9.8271303710655955E-2</v>
      </c>
      <c r="CJ46" s="7">
        <f t="shared" si="41"/>
        <v>-0.16236131846003288</v>
      </c>
      <c r="CK46" s="7">
        <f t="shared" si="41"/>
        <v>-0.23378918625196288</v>
      </c>
      <c r="CL46" s="7">
        <f t="shared" si="41"/>
        <v>-0.31184122344238452</v>
      </c>
      <c r="CM46" s="7">
        <f t="shared" si="41"/>
        <v>-0.39573755987626158</v>
      </c>
      <c r="CN46" s="7">
        <f t="shared" si="41"/>
        <v>-0.48463993109238962</v>
      </c>
      <c r="CO46" s="7">
        <f t="shared" si="41"/>
        <v>-0.57766005398479403</v>
      </c>
      <c r="CP46" s="7">
        <f t="shared" si="41"/>
        <v>-0.6738685022338986</v>
      </c>
      <c r="CQ46" s="7">
        <f t="shared" si="41"/>
        <v>-0.77230399282708451</v>
      </c>
      <c r="CR46" s="7">
        <f t="shared" si="41"/>
        <v>-0.87198299088078846</v>
      </c>
      <c r="CS46" s="7">
        <f t="shared" si="41"/>
        <v>-0.97190953679595549</v>
      </c>
      <c r="CT46" s="7">
        <f t="shared" si="37"/>
        <v>-1.0710851975571258</v>
      </c>
      <c r="CU46" s="7">
        <f t="shared" si="37"/>
        <v>-1.1685190427450887</v>
      </c>
      <c r="CV46" s="7">
        <f t="shared" si="37"/>
        <v>-1.2632375455860747</v>
      </c>
      <c r="CW46" s="7">
        <f t="shared" si="37"/>
        <v>-1.3542943101094675</v>
      </c>
      <c r="CX46" s="7">
        <f t="shared" si="37"/>
        <v>-1.440779527223516</v>
      </c>
      <c r="CY46" s="7">
        <f t="shared" si="37"/>
        <v>-1.5218290652270283</v>
      </c>
      <c r="CZ46" s="7">
        <f t="shared" si="37"/>
        <v>-1.5966331039276884</v>
      </c>
      <c r="DA46" s="7">
        <f t="shared" si="37"/>
        <v>-1.6644442260977286</v>
      </c>
      <c r="DB46" s="7">
        <f t="shared" si="38"/>
        <v>-1.7245848854197998</v>
      </c>
      <c r="DC46" s="7">
        <f t="shared" si="38"/>
        <v>-1.7764541763058164</v>
      </c>
      <c r="DD46" s="7">
        <f t="shared" si="38"/>
        <v>-1.8195338379469528</v>
      </c>
      <c r="DE46" s="7">
        <f t="shared" si="38"/>
        <v>-1.8533934326043342</v>
      </c>
      <c r="DF46" s="7">
        <f t="shared" si="38"/>
        <v>-1.8776946464006379</v>
      </c>
      <c r="DG46" s="7">
        <f t="shared" si="38"/>
        <v>-1.8921946696405236</v>
      </c>
      <c r="DH46" s="7">
        <f t="shared" si="38"/>
        <v>-1.8967486228848496</v>
      </c>
      <c r="DI46" s="7">
        <f t="shared" si="38"/>
        <v>-1.8913110045381354</v>
      </c>
      <c r="DJ46" s="7">
        <f t="shared" si="38"/>
        <v>-1.8759361454854635</v>
      </c>
      <c r="DK46" s="7">
        <f t="shared" si="38"/>
        <v>-1.8507776662362352</v>
      </c>
      <c r="DL46" s="7">
        <f t="shared" si="38"/>
        <v>-1.8160869419988219</v>
      </c>
      <c r="DM46" s="7">
        <f t="shared" si="38"/>
        <v>-1.7722105910225747</v>
      </c>
      <c r="DN46" s="7">
        <f t="shared" si="38"/>
        <v>-1.7195870113028551</v>
      </c>
      <c r="DO46" s="7">
        <f t="shared" si="38"/>
        <v>-1.6587420002531794</v>
      </c>
      <c r="DP46" s="7">
        <f t="shared" si="38"/>
        <v>-1.5902835011112686</v>
      </c>
      <c r="DQ46" s="7">
        <f t="shared" si="38"/>
        <v>-1.5148955285711794</v>
      </c>
      <c r="DR46" s="7">
        <f t="shared" si="39"/>
        <v>-1.4333313343345813</v>
      </c>
      <c r="DS46" s="7">
        <f t="shared" si="39"/>
        <v>-1.3464058808687476</v>
      </c>
      <c r="DT46" s="7">
        <f t="shared" si="39"/>
        <v>-1.2549876985709749</v>
      </c>
      <c r="DU46" s="7">
        <f t="shared" si="39"/>
        <v>-1.1599902076999471</v>
      </c>
      <c r="DV46" s="7">
        <f t="shared" si="39"/>
        <v>-1.0623625917824557</v>
      </c>
      <c r="DW46" s="7">
        <f t="shared" si="39"/>
        <v>-0.96308031368534686</v>
      </c>
      <c r="DX46" s="7">
        <f t="shared" si="39"/>
        <v>-0.86313536911300948</v>
      </c>
      <c r="DY46" s="7">
        <f t="shared" si="39"/>
        <v>-0.76352637491420405</v>
      </c>
      <c r="DZ46" s="7">
        <f t="shared" si="39"/>
        <v>-0.66524859123260727</v>
      </c>
      <c r="EA46" s="7">
        <f t="shared" si="39"/>
        <v>-0.56928397719645318</v>
      </c>
      <c r="EB46" s="7">
        <f t="shared" si="39"/>
        <v>-0.4765913795075053</v>
      </c>
      <c r="EC46" s="7">
        <f t="shared" si="39"/>
        <v>-0.38809695196177252</v>
      </c>
      <c r="ED46" s="7">
        <f t="shared" si="39"/>
        <v>-0.30468490162692319</v>
      </c>
      <c r="EE46" s="7">
        <f t="shared" si="39"/>
        <v>-0.22718865413754386</v>
      </c>
      <c r="EF46" s="7">
        <f t="shared" si="39"/>
        <v>-0.15638252638169758</v>
      </c>
      <c r="EG46" s="7">
        <f t="shared" si="39"/>
        <v>-9.2973989782525246E-2</v>
      </c>
      <c r="EH46" s="7">
        <f t="shared" si="40"/>
        <v>-3.7596601477650426E-2</v>
      </c>
      <c r="EI46" s="7">
        <f t="shared" si="40"/>
        <v>9.1963259743156334E-3</v>
      </c>
      <c r="EJ46" s="7">
        <f t="shared" si="40"/>
        <v>4.6937253109958554E-2</v>
      </c>
      <c r="EK46" s="7">
        <f t="shared" si="40"/>
        <v>7.5249085060829723E-2</v>
      </c>
      <c r="EL46" s="7">
        <f t="shared" si="40"/>
        <v>9.3848939360724137E-2</v>
      </c>
      <c r="EM46" s="7">
        <f t="shared" si="40"/>
        <v>0.10255097241377142</v>
      </c>
      <c r="EN46" s="7">
        <f t="shared" si="40"/>
        <v>0.10126823638221549</v>
      </c>
      <c r="EO46" s="7">
        <f t="shared" si="40"/>
        <v>9.001354794046712E-2</v>
      </c>
      <c r="EP46" s="7">
        <f t="shared" si="40"/>
        <v>6.8899360215131211E-2</v>
      </c>
      <c r="EQ46" s="7">
        <f t="shared" si="40"/>
        <v>3.8136639190536781E-2</v>
      </c>
      <c r="ER46" s="7">
        <f t="shared" si="40"/>
        <v>-1.967244193642026E-3</v>
      </c>
      <c r="ES46" s="7">
        <f t="shared" si="40"/>
        <v>-5.1011585191211961E-2</v>
      </c>
      <c r="ET46" s="7">
        <f t="shared" si="40"/>
        <v>-0.10850634895882993</v>
      </c>
      <c r="EU46" s="7">
        <f t="shared" si="40"/>
        <v>-0.17387706682217019</v>
      </c>
      <c r="EV46" s="7">
        <f t="shared" si="40"/>
        <v>-0.24647057617702939</v>
      </c>
      <c r="EW46" s="7">
        <f t="shared" si="40"/>
        <v>-0.3255615466741576</v>
      </c>
      <c r="EX46" s="7">
        <f t="shared" si="45"/>
        <v>-0.41035972748034655</v>
      </c>
      <c r="EY46" s="7">
        <f t="shared" si="45"/>
        <v>-0.50001784320353415</v>
      </c>
      <c r="EZ46" s="7">
        <f t="shared" si="45"/>
        <v>-0.5936400595884439</v>
      </c>
      <c r="FA46" s="7">
        <f t="shared" si="45"/>
        <v>-0.69029093439634959</v>
      </c>
      <c r="FB46" s="7">
        <f t="shared" si="45"/>
        <v>-0.78900476403470221</v>
      </c>
      <c r="FC46" s="7">
        <f t="shared" si="45"/>
        <v>-0.88879523254820891</v>
      </c>
      <c r="FD46" s="7">
        <f t="shared" si="45"/>
        <v>-0.98866526656182785</v>
      </c>
      <c r="FE46" s="7">
        <f t="shared" si="45"/>
        <v>-1.0876169977083356</v>
      </c>
      <c r="FF46" s="7">
        <f t="shared" si="45"/>
        <v>-1.1846617329992115</v>
      </c>
      <c r="FG46" s="7">
        <f t="shared" si="45"/>
        <v>-1.2788298335181554</v>
      </c>
      <c r="FH46" s="7">
        <f t="shared" si="45"/>
        <v>-1.3691804027326124</v>
      </c>
      <c r="FI46" s="7">
        <f t="shared" si="45"/>
        <v>-1.4548106876209257</v>
      </c>
      <c r="FJ46" s="7">
        <f t="shared" si="45"/>
        <v>-1.5348650986820935</v>
      </c>
      <c r="FK46" s="7">
        <f t="shared" si="45"/>
        <v>-1.6085437587032692</v>
      </c>
      <c r="FL46" s="7">
        <f t="shared" si="45"/>
        <v>-1.6751104948684445</v>
      </c>
      <c r="FM46" s="7">
        <f t="shared" si="45"/>
        <v>-1.733900194353893</v>
      </c>
      <c r="FN46" s="7">
        <f t="shared" si="42"/>
        <v>-1.7843254499156509</v>
      </c>
      <c r="FO46" s="7">
        <f t="shared" si="42"/>
        <v>-1.8258824290685145</v>
      </c>
      <c r="FP46" s="7">
        <f t="shared" si="42"/>
        <v>-1.8581559082137029</v>
      </c>
      <c r="FQ46" s="7">
        <f t="shared" si="42"/>
        <v>-1.8808234214157897</v>
      </c>
      <c r="FR46" s="7">
        <f t="shared" si="42"/>
        <v>-1.8936584823757423</v>
      </c>
      <c r="FS46" s="7">
        <f t="shared" si="42"/>
        <v>-1.8965328474071574</v>
      </c>
      <c r="FT46" s="7">
        <f t="shared" si="43"/>
        <v>-1.8894177968047794</v>
      </c>
      <c r="FU46" s="7">
        <f t="shared" si="43"/>
        <v>-1.8723844218023038</v>
      </c>
      <c r="FV46" s="7">
        <f t="shared" si="43"/>
        <v>-1.8456029142522703</v>
      </c>
      <c r="FW46" s="7">
        <f t="shared" si="43"/>
        <v>-1.8456029142522703</v>
      </c>
      <c r="FX46" s="7">
        <f t="shared" si="43"/>
        <v>-1.7639605958197275</v>
      </c>
      <c r="FY46" s="7">
        <f t="shared" si="43"/>
        <v>-1.7099155279956348</v>
      </c>
      <c r="FZ46" s="7">
        <f t="shared" si="43"/>
        <v>-1.6477456631058223</v>
      </c>
      <c r="GA46" s="7">
        <f t="shared" si="43"/>
        <v>-1.5780721818896462</v>
      </c>
      <c r="GB46" s="7">
        <f t="shared" si="43"/>
        <v>-1.5015912387404304</v>
      </c>
      <c r="GC46" s="7">
        <f t="shared" si="43"/>
        <v>-1.4190670059608776</v>
      </c>
      <c r="GD46" s="7">
        <f t="shared" si="43"/>
        <v>-1.331324038406043</v>
      </c>
      <c r="GE46" s="7">
        <f t="shared" si="43"/>
        <v>-1.2392390348037587</v>
      </c>
      <c r="GF46" s="7">
        <f t="shared" si="43"/>
        <v>-1.1437320780707672</v>
      </c>
      <c r="GG46" s="7">
        <f t="shared" si="43"/>
        <v>-1.0457574421483451</v>
      </c>
      <c r="GH46" s="7">
        <f t="shared" si="43"/>
        <v>-0.94629405721251358</v>
      </c>
      <c r="GI46" s="7">
        <f t="shared" si="43"/>
        <v>-0.84633572852733496</v>
      </c>
      <c r="GJ46" s="7">
        <f t="shared" si="44"/>
        <v>-0.74688120667119384</v>
      </c>
      <c r="GK46" s="7">
        <f t="shared" si="44"/>
        <v>-0.64892420835118636</v>
      </c>
      <c r="GL46" s="7">
        <f t="shared" si="44"/>
        <v>-0.55344348751425088</v>
      </c>
      <c r="GM46" s="7">
        <f t="shared" si="31"/>
        <v>-0.46139305596125302</v>
      </c>
      <c r="GN46" s="7">
        <f t="shared" si="31"/>
        <v>-0.37369265117644979</v>
      </c>
      <c r="GO46" s="7">
        <f t="shared" si="31"/>
        <v>-0.29121854661454516</v>
      </c>
      <c r="GP46" s="7">
        <f t="shared" si="31"/>
        <v>-0.21479479626601061</v>
      </c>
      <c r="GQ46" s="7">
        <f t="shared" si="31"/>
        <v>-0.14518500098199794</v>
      </c>
      <c r="GR46" s="7">
        <f t="shared" si="31"/>
        <v>-8.3084678827040848E-2</v>
      </c>
      <c r="GS46" s="7">
        <f t="shared" si="31"/>
        <v>-2.9114315692478909E-2</v>
      </c>
      <c r="GT46" s="7">
        <f t="shared" si="31"/>
        <v>1.6186834393481453E-2</v>
      </c>
    </row>
    <row r="47" spans="1:202" x14ac:dyDescent="0.25">
      <c r="A47" s="1">
        <f t="shared" si="5"/>
        <v>3.700000000000002</v>
      </c>
      <c r="B47" s="7">
        <f t="shared" si="33"/>
        <v>-0.84810003171040715</v>
      </c>
      <c r="C47" s="7">
        <f t="shared" si="33"/>
        <v>-0.74826661506357905</v>
      </c>
      <c r="D47" s="7">
        <f t="shared" si="33"/>
        <v>-0.64943070091534594</v>
      </c>
      <c r="E47" s="7">
        <f t="shared" si="33"/>
        <v>-0.55257982504906766</v>
      </c>
      <c r="F47" s="7">
        <f t="shared" si="33"/>
        <v>-0.45868168940175663</v>
      </c>
      <c r="G47" s="7">
        <f t="shared" si="33"/>
        <v>-0.36867449310620415</v>
      </c>
      <c r="H47" s="7">
        <f t="shared" si="33"/>
        <v>-0.28345755831537178</v>
      </c>
      <c r="I47" s="7">
        <f t="shared" si="33"/>
        <v>-0.20388234447271614</v>
      </c>
      <c r="J47" s="7">
        <f t="shared" si="33"/>
        <v>-0.13074394081088436</v>
      </c>
      <c r="K47" s="7">
        <f t="shared" si="33"/>
        <v>-6.477312208292374E-2</v>
      </c>
      <c r="L47" s="7">
        <f t="shared" si="33"/>
        <v>-6.6290469025106491E-3</v>
      </c>
      <c r="M47" s="7">
        <f t="shared" si="33"/>
        <v>4.3107328351028262E-2</v>
      </c>
      <c r="N47" s="7">
        <f t="shared" si="33"/>
        <v>8.3939054256819134E-2</v>
      </c>
      <c r="O47" s="7">
        <f t="shared" si="33"/>
        <v>0.1154581537067858</v>
      </c>
      <c r="P47" s="7">
        <f t="shared" si="33"/>
        <v>0.13734969827805299</v>
      </c>
      <c r="Q47" s="7">
        <f t="shared" si="33"/>
        <v>0.14939495489364729</v>
      </c>
      <c r="R47" s="7">
        <f t="shared" si="34"/>
        <v>0.15147357133109796</v>
      </c>
      <c r="S47" s="7">
        <f t="shared" si="34"/>
        <v>0.14356477874206142</v>
      </c>
      <c r="T47" s="7">
        <f t="shared" si="34"/>
        <v>0.12574759916778799</v>
      </c>
      <c r="U47" s="7">
        <f t="shared" si="34"/>
        <v>9.8200055977007317E-2</v>
      </c>
      <c r="V47" s="7">
        <f t="shared" si="34"/>
        <v>6.1197395115274555E-2</v>
      </c>
      <c r="W47" s="7">
        <f t="shared" si="34"/>
        <v>1.5109334938466557E-2</v>
      </c>
      <c r="X47" s="7">
        <f t="shared" si="34"/>
        <v>-3.9603627890817061E-2</v>
      </c>
      <c r="Y47" s="7">
        <f t="shared" si="34"/>
        <v>-0.1023948195336869</v>
      </c>
      <c r="Z47" s="7">
        <f t="shared" si="34"/>
        <v>-0.1726368511592562</v>
      </c>
      <c r="AA47" s="7">
        <f t="shared" si="34"/>
        <v>-0.2496278876064506</v>
      </c>
      <c r="AB47" s="7">
        <f t="shared" si="34"/>
        <v>-0.33259865988894299</v>
      </c>
      <c r="AC47" s="7">
        <f t="shared" si="34"/>
        <v>-0.42072015147657738</v>
      </c>
      <c r="AD47" s="7">
        <f t="shared" si="34"/>
        <v>-0.51311188155450205</v>
      </c>
      <c r="AE47" s="7">
        <f t="shared" si="34"/>
        <v>-0.6088507024964247</v>
      </c>
      <c r="AF47" s="7">
        <f t="shared" si="34"/>
        <v>-0.70698002365053991</v>
      </c>
      <c r="AG47" s="7">
        <f t="shared" si="34"/>
        <v>-0.80651936927711665</v>
      </c>
      <c r="AH47" s="7">
        <f t="shared" si="35"/>
        <v>-0.90647417513798723</v>
      </c>
      <c r="AI47" s="7">
        <f t="shared" si="35"/>
        <v>-1.0058457258536553</v>
      </c>
      <c r="AJ47" s="7">
        <f t="shared" si="35"/>
        <v>-1.1036411337372383</v>
      </c>
      <c r="AK47" s="7">
        <f t="shared" si="35"/>
        <v>-1.1988832594000269</v>
      </c>
      <c r="AL47" s="7">
        <f t="shared" si="35"/>
        <v>-1.2906204750052597</v>
      </c>
      <c r="AM47" s="7">
        <f t="shared" si="35"/>
        <v>-1.3779361726189006</v>
      </c>
      <c r="AN47" s="7">
        <f t="shared" si="35"/>
        <v>-1.4599579226531261</v>
      </c>
      <c r="AO47" s="7">
        <f t="shared" si="35"/>
        <v>-1.5358661908943809</v>
      </c>
      <c r="AP47" s="7">
        <f t="shared" si="35"/>
        <v>-1.6049025270183352</v>
      </c>
      <c r="AQ47" s="7">
        <f t="shared" si="35"/>
        <v>-1.6663771427748175</v>
      </c>
      <c r="AR47" s="7">
        <f t="shared" si="35"/>
        <v>-1.7196758041239955</v>
      </c>
      <c r="AS47" s="7">
        <f t="shared" si="35"/>
        <v>-1.7642659684598621</v>
      </c>
      <c r="AT47" s="7">
        <f t="shared" si="35"/>
        <v>-1.7997021055999232</v>
      </c>
      <c r="AU47" s="7">
        <f t="shared" si="35"/>
        <v>-1.8256301493755043</v>
      </c>
      <c r="AV47" s="7">
        <f t="shared" si="35"/>
        <v>-1.8417910353438716</v>
      </c>
      <c r="AW47" s="7">
        <f t="shared" si="35"/>
        <v>-1.8480232892745079</v>
      </c>
      <c r="AX47" s="7">
        <f t="shared" si="36"/>
        <v>-1.8442646405462479</v>
      </c>
      <c r="AY47" s="7">
        <f t="shared" si="36"/>
        <v>-1.8305526443347397</v>
      </c>
      <c r="AZ47" s="7">
        <f t="shared" si="36"/>
        <v>-1.8070243063735456</v>
      </c>
      <c r="BA47" s="7">
        <f t="shared" si="36"/>
        <v>-1.7739147140381397</v>
      </c>
      <c r="BB47" s="7">
        <f t="shared" si="36"/>
        <v>-1.7315546874305603</v>
      </c>
      <c r="BC47" s="7">
        <f t="shared" si="36"/>
        <v>-1.6803674739343084</v>
      </c>
      <c r="BD47" s="7">
        <f t="shared" si="36"/>
        <v>-1.6208645192663944</v>
      </c>
      <c r="BE47" s="7">
        <f t="shared" si="36"/>
        <v>-1.5536403572807991</v>
      </c>
      <c r="BF47" s="7">
        <f t="shared" si="36"/>
        <v>-1.4793666695827288</v>
      </c>
      <c r="BG47" s="7">
        <f t="shared" si="36"/>
        <v>-1.3987855743080448</v>
      </c>
      <c r="BH47" s="7">
        <f t="shared" si="36"/>
        <v>-1.3127022111241646</v>
      </c>
      <c r="BI47" s="7">
        <f t="shared" si="36"/>
        <v>-1.2219766965406431</v>
      </c>
      <c r="BJ47" s="7">
        <f t="shared" si="36"/>
        <v>-1.1275155299093331</v>
      </c>
      <c r="BK47" s="7">
        <f t="shared" si="36"/>
        <v>-1.0302625359825031</v>
      </c>
      <c r="BL47" s="7">
        <f t="shared" si="36"/>
        <v>-0.93118943452790359</v>
      </c>
      <c r="BM47" s="7">
        <f t="shared" si="36"/>
        <v>-0.83128613122605743</v>
      </c>
      <c r="BN47" s="7">
        <f t="shared" si="32"/>
        <v>-0.73155082685991357</v>
      </c>
      <c r="BO47" s="7">
        <f t="shared" si="32"/>
        <v>-0.63298004362259164</v>
      </c>
      <c r="BP47" s="7">
        <f t="shared" si="32"/>
        <v>-0.63298004362259164</v>
      </c>
      <c r="BQ47" s="7">
        <f t="shared" si="32"/>
        <v>-0.44325011109380885</v>
      </c>
      <c r="BR47" s="7">
        <f t="shared" si="32"/>
        <v>-0.353986680571799</v>
      </c>
      <c r="BS47" s="7">
        <f t="shared" si="32"/>
        <v>-0.26966026732220705</v>
      </c>
      <c r="BT47" s="7">
        <f t="shared" si="32"/>
        <v>-0.19111343299161809</v>
      </c>
      <c r="BU47" s="7">
        <f t="shared" si="32"/>
        <v>-0.11913099158453122</v>
      </c>
      <c r="BV47" s="7">
        <f t="shared" si="32"/>
        <v>-5.4432167861254044E-2</v>
      </c>
      <c r="BW47" s="7">
        <f t="shared" si="32"/>
        <v>2.3365889181572452E-3</v>
      </c>
      <c r="BX47" s="7">
        <f t="shared" si="32"/>
        <v>5.0608064101219763E-2</v>
      </c>
      <c r="BY47" s="7">
        <f t="shared" si="32"/>
        <v>8.9899945064331743E-2</v>
      </c>
      <c r="BZ47" s="7">
        <f t="shared" si="32"/>
        <v>0.11981964032107917</v>
      </c>
      <c r="CA47" s="7">
        <f t="shared" si="32"/>
        <v>0.14006820216659321</v>
      </c>
      <c r="CB47" s="7">
        <f t="shared" si="32"/>
        <v>0.15044331366419783</v>
      </c>
      <c r="CC47" s="7">
        <f t="shared" si="30"/>
        <v>0.15084131012936486</v>
      </c>
      <c r="CD47" s="7">
        <f t="shared" si="41"/>
        <v>0.14125821491297463</v>
      </c>
      <c r="CE47" s="7">
        <f t="shared" si="41"/>
        <v>0.12178977913467914</v>
      </c>
      <c r="CF47" s="7">
        <f t="shared" si="41"/>
        <v>9.2630524969365968E-2</v>
      </c>
      <c r="CG47" s="7">
        <f t="shared" si="41"/>
        <v>5.407180204588613E-2</v>
      </c>
      <c r="CH47" s="7">
        <f t="shared" si="41"/>
        <v>6.498876377873275E-3</v>
      </c>
      <c r="CI47" s="7">
        <f t="shared" si="41"/>
        <v>-4.9612919086916896E-2</v>
      </c>
      <c r="CJ47" s="7">
        <f t="shared" si="41"/>
        <v>-0.11370293383629382</v>
      </c>
      <c r="CK47" s="7">
        <f t="shared" si="41"/>
        <v>-0.18513080162822382</v>
      </c>
      <c r="CL47" s="7">
        <f t="shared" si="41"/>
        <v>-0.26318283881864546</v>
      </c>
      <c r="CM47" s="7">
        <f t="shared" si="41"/>
        <v>-0.34707917525252252</v>
      </c>
      <c r="CN47" s="7">
        <f t="shared" si="41"/>
        <v>-0.43598154646865056</v>
      </c>
      <c r="CO47" s="7">
        <f t="shared" si="41"/>
        <v>-0.52900166936105508</v>
      </c>
      <c r="CP47" s="7">
        <f t="shared" si="41"/>
        <v>-0.62521011761015954</v>
      </c>
      <c r="CQ47" s="7">
        <f t="shared" si="41"/>
        <v>-0.72364560820334545</v>
      </c>
      <c r="CR47" s="7">
        <f t="shared" si="41"/>
        <v>-0.8233246062570494</v>
      </c>
      <c r="CS47" s="7">
        <f t="shared" si="41"/>
        <v>-0.92325115217221643</v>
      </c>
      <c r="CT47" s="7">
        <f t="shared" si="37"/>
        <v>-1.0224268129333869</v>
      </c>
      <c r="CU47" s="7">
        <f t="shared" si="37"/>
        <v>-1.1198606581213495</v>
      </c>
      <c r="CV47" s="7">
        <f t="shared" si="37"/>
        <v>-1.2145791609623355</v>
      </c>
      <c r="CW47" s="7">
        <f t="shared" si="37"/>
        <v>-1.3056359254857286</v>
      </c>
      <c r="CX47" s="7">
        <f t="shared" si="37"/>
        <v>-1.3921211425997768</v>
      </c>
      <c r="CY47" s="7">
        <f t="shared" si="37"/>
        <v>-1.4731706806032894</v>
      </c>
      <c r="CZ47" s="7">
        <f t="shared" si="37"/>
        <v>-1.5479747193039495</v>
      </c>
      <c r="DA47" s="7">
        <f t="shared" si="37"/>
        <v>-1.6157858414739896</v>
      </c>
      <c r="DB47" s="7">
        <f t="shared" si="38"/>
        <v>-1.6759265007960609</v>
      </c>
      <c r="DC47" s="7">
        <f t="shared" si="38"/>
        <v>-1.7277957916820772</v>
      </c>
      <c r="DD47" s="7">
        <f t="shared" si="38"/>
        <v>-1.7708754533232138</v>
      </c>
      <c r="DE47" s="7">
        <f t="shared" si="38"/>
        <v>-1.804735047980595</v>
      </c>
      <c r="DF47" s="7">
        <f t="shared" si="38"/>
        <v>-1.8290362617768987</v>
      </c>
      <c r="DG47" s="7">
        <f t="shared" si="38"/>
        <v>-1.8435362850167847</v>
      </c>
      <c r="DH47" s="7">
        <f t="shared" si="38"/>
        <v>-1.8480902382611106</v>
      </c>
      <c r="DI47" s="7">
        <f t="shared" si="38"/>
        <v>-1.8426526199143964</v>
      </c>
      <c r="DJ47" s="7">
        <f t="shared" si="38"/>
        <v>-1.8272777608617246</v>
      </c>
      <c r="DK47" s="7">
        <f t="shared" si="38"/>
        <v>-1.8021192816124962</v>
      </c>
      <c r="DL47" s="7">
        <f t="shared" si="38"/>
        <v>-1.7674285573750828</v>
      </c>
      <c r="DM47" s="7">
        <f t="shared" si="38"/>
        <v>-1.7235522063988356</v>
      </c>
      <c r="DN47" s="7">
        <f t="shared" si="38"/>
        <v>-1.6709286266791161</v>
      </c>
      <c r="DO47" s="7">
        <f t="shared" si="38"/>
        <v>-1.6100836156294405</v>
      </c>
      <c r="DP47" s="7">
        <f t="shared" si="38"/>
        <v>-1.5416251164875296</v>
      </c>
      <c r="DQ47" s="7">
        <f t="shared" si="38"/>
        <v>-1.4662371439474404</v>
      </c>
      <c r="DR47" s="7">
        <f t="shared" si="39"/>
        <v>-1.3846729497108421</v>
      </c>
      <c r="DS47" s="7">
        <f t="shared" si="39"/>
        <v>-1.2977474962450086</v>
      </c>
      <c r="DT47" s="7">
        <f t="shared" si="39"/>
        <v>-1.206329313947236</v>
      </c>
      <c r="DU47" s="7">
        <f t="shared" si="39"/>
        <v>-1.1113318230762081</v>
      </c>
      <c r="DV47" s="7">
        <f t="shared" si="39"/>
        <v>-1.0137042071587166</v>
      </c>
      <c r="DW47" s="7">
        <f t="shared" si="39"/>
        <v>-0.9144219290616078</v>
      </c>
      <c r="DX47" s="7">
        <f t="shared" si="39"/>
        <v>-0.81447698448927042</v>
      </c>
      <c r="DY47" s="7">
        <f t="shared" si="39"/>
        <v>-0.71486799029046488</v>
      </c>
      <c r="DZ47" s="7">
        <f t="shared" si="39"/>
        <v>-0.61659020660886821</v>
      </c>
      <c r="EA47" s="7">
        <f t="shared" si="39"/>
        <v>-0.52062559257271412</v>
      </c>
      <c r="EB47" s="7">
        <f t="shared" si="39"/>
        <v>-0.42793299488376624</v>
      </c>
      <c r="EC47" s="7">
        <f t="shared" si="39"/>
        <v>-0.33943856733803346</v>
      </c>
      <c r="ED47" s="7">
        <f t="shared" si="39"/>
        <v>-0.25602651700318413</v>
      </c>
      <c r="EE47" s="7">
        <f t="shared" si="39"/>
        <v>-0.1785302695138048</v>
      </c>
      <c r="EF47" s="7">
        <f t="shared" si="39"/>
        <v>-0.10772414175795852</v>
      </c>
      <c r="EG47" s="7">
        <f t="shared" si="39"/>
        <v>-4.4315605158786187E-2</v>
      </c>
      <c r="EH47" s="7">
        <f t="shared" si="40"/>
        <v>1.1061783146088633E-2</v>
      </c>
      <c r="EI47" s="7">
        <f t="shared" si="40"/>
        <v>5.7854710598054693E-2</v>
      </c>
      <c r="EJ47" s="7">
        <f t="shared" si="40"/>
        <v>9.5595637733697614E-2</v>
      </c>
      <c r="EK47" s="7">
        <f t="shared" si="40"/>
        <v>0.12390746968456878</v>
      </c>
      <c r="EL47" s="7">
        <f t="shared" si="40"/>
        <v>0.1425073239844632</v>
      </c>
      <c r="EM47" s="7">
        <f t="shared" si="40"/>
        <v>0.15120935703751048</v>
      </c>
      <c r="EN47" s="7">
        <f t="shared" si="40"/>
        <v>0.14992662100595455</v>
      </c>
      <c r="EO47" s="7">
        <f t="shared" si="40"/>
        <v>0.13867193256420618</v>
      </c>
      <c r="EP47" s="7">
        <f t="shared" si="40"/>
        <v>0.11755774483887027</v>
      </c>
      <c r="EQ47" s="7">
        <f t="shared" si="40"/>
        <v>8.679502381427584E-2</v>
      </c>
      <c r="ER47" s="7">
        <f t="shared" si="40"/>
        <v>4.6691140430097033E-2</v>
      </c>
      <c r="ES47" s="7">
        <f t="shared" si="40"/>
        <v>-2.3532005674729017E-3</v>
      </c>
      <c r="ET47" s="7">
        <f t="shared" si="40"/>
        <v>-5.9847964335090875E-2</v>
      </c>
      <c r="EU47" s="7">
        <f t="shared" si="40"/>
        <v>-0.12521868219843113</v>
      </c>
      <c r="EV47" s="7">
        <f t="shared" si="40"/>
        <v>-0.19781219155329033</v>
      </c>
      <c r="EW47" s="7">
        <f t="shared" si="40"/>
        <v>-0.27690316205041854</v>
      </c>
      <c r="EX47" s="7">
        <f t="shared" si="45"/>
        <v>-0.36170134285660749</v>
      </c>
      <c r="EY47" s="7">
        <f t="shared" si="45"/>
        <v>-0.45135945857979509</v>
      </c>
      <c r="EZ47" s="7">
        <f t="shared" si="45"/>
        <v>-0.54498167496470495</v>
      </c>
      <c r="FA47" s="7">
        <f t="shared" si="45"/>
        <v>-0.64163254977261053</v>
      </c>
      <c r="FB47" s="7">
        <f t="shared" si="45"/>
        <v>-0.74034637941096304</v>
      </c>
      <c r="FC47" s="7">
        <f t="shared" si="45"/>
        <v>-0.84013684792446985</v>
      </c>
      <c r="FD47" s="7">
        <f t="shared" si="45"/>
        <v>-0.94000688193808879</v>
      </c>
      <c r="FE47" s="7">
        <f t="shared" si="45"/>
        <v>-1.0389586130845965</v>
      </c>
      <c r="FF47" s="7">
        <f t="shared" si="45"/>
        <v>-1.1360033483754726</v>
      </c>
      <c r="FG47" s="7">
        <f t="shared" si="45"/>
        <v>-1.2301714488944162</v>
      </c>
      <c r="FH47" s="7">
        <f t="shared" si="45"/>
        <v>-1.3205220181088733</v>
      </c>
      <c r="FI47" s="7">
        <f t="shared" si="45"/>
        <v>-1.4061523029971865</v>
      </c>
      <c r="FJ47" s="7">
        <f t="shared" si="45"/>
        <v>-1.4862067140583546</v>
      </c>
      <c r="FK47" s="7">
        <f t="shared" si="45"/>
        <v>-1.5598853740795302</v>
      </c>
      <c r="FL47" s="7">
        <f t="shared" si="45"/>
        <v>-1.6264521102447056</v>
      </c>
      <c r="FM47" s="7">
        <f t="shared" si="45"/>
        <v>-1.685241809730154</v>
      </c>
      <c r="FN47" s="7">
        <f t="shared" si="42"/>
        <v>-1.7356670652919117</v>
      </c>
      <c r="FO47" s="7">
        <f t="shared" si="42"/>
        <v>-1.7772240444447756</v>
      </c>
      <c r="FP47" s="7">
        <f t="shared" si="42"/>
        <v>-1.809497523589964</v>
      </c>
      <c r="FQ47" s="7">
        <f t="shared" si="42"/>
        <v>-1.8321650367920506</v>
      </c>
      <c r="FR47" s="7">
        <f t="shared" si="42"/>
        <v>-1.8450000977520031</v>
      </c>
      <c r="FS47" s="7">
        <f t="shared" si="42"/>
        <v>-1.8478744627834183</v>
      </c>
      <c r="FT47" s="7">
        <f t="shared" si="43"/>
        <v>-1.8407594121810402</v>
      </c>
      <c r="FU47" s="7">
        <f t="shared" si="43"/>
        <v>-1.8237260371785649</v>
      </c>
      <c r="FV47" s="7">
        <f t="shared" si="43"/>
        <v>-1.7969445296285311</v>
      </c>
      <c r="FW47" s="7">
        <f t="shared" si="43"/>
        <v>-1.7969445296285311</v>
      </c>
      <c r="FX47" s="7">
        <f t="shared" si="43"/>
        <v>-1.7153022111959886</v>
      </c>
      <c r="FY47" s="7">
        <f t="shared" si="43"/>
        <v>-1.6612571433718957</v>
      </c>
      <c r="FZ47" s="7">
        <f t="shared" si="43"/>
        <v>-1.5990872784820831</v>
      </c>
      <c r="GA47" s="7">
        <f t="shared" si="43"/>
        <v>-1.529413797265907</v>
      </c>
      <c r="GB47" s="7">
        <f t="shared" si="43"/>
        <v>-1.4529328541166913</v>
      </c>
      <c r="GC47" s="7">
        <f t="shared" si="43"/>
        <v>-1.3704086213371387</v>
      </c>
      <c r="GD47" s="7">
        <f t="shared" si="43"/>
        <v>-1.282665653782304</v>
      </c>
      <c r="GE47" s="7">
        <f t="shared" si="43"/>
        <v>-1.1905806501800198</v>
      </c>
      <c r="GF47" s="7">
        <f t="shared" si="43"/>
        <v>-1.095073693447028</v>
      </c>
      <c r="GG47" s="7">
        <f t="shared" si="43"/>
        <v>-0.99709905752460593</v>
      </c>
      <c r="GH47" s="7">
        <f t="shared" si="43"/>
        <v>-0.89763567258877452</v>
      </c>
      <c r="GI47" s="7">
        <f t="shared" si="43"/>
        <v>-0.7976773439035959</v>
      </c>
      <c r="GJ47" s="7">
        <f t="shared" si="44"/>
        <v>-0.69822282204745478</v>
      </c>
      <c r="GK47" s="7">
        <f t="shared" si="44"/>
        <v>-0.6002658237274473</v>
      </c>
      <c r="GL47" s="7">
        <f t="shared" si="44"/>
        <v>-0.50478510289051171</v>
      </c>
      <c r="GM47" s="7">
        <f t="shared" si="31"/>
        <v>-0.41273467133751396</v>
      </c>
      <c r="GN47" s="7">
        <f t="shared" si="31"/>
        <v>-0.32503426655271073</v>
      </c>
      <c r="GO47" s="7">
        <f t="shared" si="31"/>
        <v>-0.2425601619908061</v>
      </c>
      <c r="GP47" s="7">
        <f t="shared" si="31"/>
        <v>-0.16613641164227155</v>
      </c>
      <c r="GQ47" s="7">
        <f t="shared" si="31"/>
        <v>-9.6526616358258877E-2</v>
      </c>
      <c r="GR47" s="7">
        <f t="shared" si="31"/>
        <v>-3.4426294203301788E-2</v>
      </c>
      <c r="GS47" s="7">
        <f t="shared" si="31"/>
        <v>1.954406893126015E-2</v>
      </c>
      <c r="GT47" s="7">
        <f t="shared" si="31"/>
        <v>6.4845219017220512E-2</v>
      </c>
    </row>
    <row r="48" spans="1:202" x14ac:dyDescent="0.25">
      <c r="A48" s="1">
        <f t="shared" si="5"/>
        <v>3.800000000000002</v>
      </c>
      <c r="B48" s="7">
        <f t="shared" si="33"/>
        <v>-0.79096771191441551</v>
      </c>
      <c r="C48" s="7">
        <f t="shared" si="33"/>
        <v>-0.69113429526758741</v>
      </c>
      <c r="D48" s="7">
        <f t="shared" si="33"/>
        <v>-0.59229838111935429</v>
      </c>
      <c r="E48" s="7">
        <f t="shared" si="33"/>
        <v>-0.49544750525307596</v>
      </c>
      <c r="F48" s="7">
        <f t="shared" si="33"/>
        <v>-0.40154936960576498</v>
      </c>
      <c r="G48" s="7">
        <f t="shared" si="33"/>
        <v>-0.3115421733102125</v>
      </c>
      <c r="H48" s="7">
        <f t="shared" si="33"/>
        <v>-0.22632523851938013</v>
      </c>
      <c r="I48" s="7">
        <f t="shared" si="33"/>
        <v>-0.14675002467672449</v>
      </c>
      <c r="J48" s="7">
        <f t="shared" si="33"/>
        <v>-7.3611621014892714E-2</v>
      </c>
      <c r="K48" s="7">
        <f t="shared" si="33"/>
        <v>-7.6408022869320913E-3</v>
      </c>
      <c r="L48" s="7">
        <f t="shared" si="33"/>
        <v>5.0503272893480999E-2</v>
      </c>
      <c r="M48" s="7">
        <f t="shared" si="33"/>
        <v>0.10023964814701991</v>
      </c>
      <c r="N48" s="7">
        <f t="shared" si="33"/>
        <v>0.14107137405281078</v>
      </c>
      <c r="O48" s="7">
        <f t="shared" si="33"/>
        <v>0.17259047350277745</v>
      </c>
      <c r="P48" s="7">
        <f t="shared" si="33"/>
        <v>0.19448201807404464</v>
      </c>
      <c r="Q48" s="7">
        <f t="shared" si="33"/>
        <v>0.20652727468963894</v>
      </c>
      <c r="R48" s="7">
        <f t="shared" si="34"/>
        <v>0.2086058911270896</v>
      </c>
      <c r="S48" s="7">
        <f t="shared" si="34"/>
        <v>0.20069709853805306</v>
      </c>
      <c r="T48" s="7">
        <f t="shared" si="34"/>
        <v>0.18287991896377964</v>
      </c>
      <c r="U48" s="7">
        <f t="shared" si="34"/>
        <v>0.15533237577299897</v>
      </c>
      <c r="V48" s="7">
        <f t="shared" si="34"/>
        <v>0.1183297149112662</v>
      </c>
      <c r="W48" s="7">
        <f t="shared" si="34"/>
        <v>7.2241654734458205E-2</v>
      </c>
      <c r="X48" s="7">
        <f t="shared" si="34"/>
        <v>1.7528691905174587E-2</v>
      </c>
      <c r="Y48" s="7">
        <f t="shared" si="34"/>
        <v>-4.526249973769525E-2</v>
      </c>
      <c r="Z48" s="7">
        <f t="shared" si="34"/>
        <v>-0.11550453136326455</v>
      </c>
      <c r="AA48" s="7">
        <f t="shared" si="34"/>
        <v>-0.19249556781045896</v>
      </c>
      <c r="AB48" s="7">
        <f t="shared" si="34"/>
        <v>-0.27546634009295135</v>
      </c>
      <c r="AC48" s="7">
        <f t="shared" si="34"/>
        <v>-0.36358783168058573</v>
      </c>
      <c r="AD48" s="7">
        <f t="shared" si="34"/>
        <v>-0.4559795617585104</v>
      </c>
      <c r="AE48" s="7">
        <f t="shared" si="34"/>
        <v>-0.55171838270043305</v>
      </c>
      <c r="AF48" s="7">
        <f t="shared" si="34"/>
        <v>-0.64984770385454826</v>
      </c>
      <c r="AG48" s="7">
        <f t="shared" si="34"/>
        <v>-0.749387049481125</v>
      </c>
      <c r="AH48" s="7">
        <f t="shared" si="35"/>
        <v>-0.84934185534199558</v>
      </c>
      <c r="AI48" s="7">
        <f t="shared" si="35"/>
        <v>-0.94871340605766374</v>
      </c>
      <c r="AJ48" s="7">
        <f t="shared" si="35"/>
        <v>-1.0465088139412466</v>
      </c>
      <c r="AK48" s="7">
        <f t="shared" si="35"/>
        <v>-1.1417509396040353</v>
      </c>
      <c r="AL48" s="7">
        <f t="shared" si="35"/>
        <v>-1.233488155209268</v>
      </c>
      <c r="AM48" s="7">
        <f t="shared" si="35"/>
        <v>-1.3208038528229089</v>
      </c>
      <c r="AN48" s="7">
        <f t="shared" si="35"/>
        <v>-1.4028256028571344</v>
      </c>
      <c r="AO48" s="7">
        <f t="shared" si="35"/>
        <v>-1.4787338710983893</v>
      </c>
      <c r="AP48" s="7">
        <f t="shared" si="35"/>
        <v>-1.5477702072223436</v>
      </c>
      <c r="AQ48" s="7">
        <f t="shared" si="35"/>
        <v>-1.6092448229788259</v>
      </c>
      <c r="AR48" s="7">
        <f t="shared" si="35"/>
        <v>-1.6625434843280038</v>
      </c>
      <c r="AS48" s="7">
        <f t="shared" si="35"/>
        <v>-1.7071336486638704</v>
      </c>
      <c r="AT48" s="7">
        <f t="shared" si="35"/>
        <v>-1.7425697858039315</v>
      </c>
      <c r="AU48" s="7">
        <f t="shared" si="35"/>
        <v>-1.7684978295795126</v>
      </c>
      <c r="AV48" s="7">
        <f t="shared" si="35"/>
        <v>-1.7846587155478799</v>
      </c>
      <c r="AW48" s="7">
        <f t="shared" si="35"/>
        <v>-1.7908909694785162</v>
      </c>
      <c r="AX48" s="7">
        <f t="shared" si="36"/>
        <v>-1.7871323207502563</v>
      </c>
      <c r="AY48" s="7">
        <f t="shared" si="36"/>
        <v>-1.7734203245387481</v>
      </c>
      <c r="AZ48" s="7">
        <f t="shared" si="36"/>
        <v>-1.749891986577554</v>
      </c>
      <c r="BA48" s="7">
        <f t="shared" si="36"/>
        <v>-1.7167823942421481</v>
      </c>
      <c r="BB48" s="7">
        <f t="shared" si="36"/>
        <v>-1.6744223676345686</v>
      </c>
      <c r="BC48" s="7">
        <f t="shared" si="36"/>
        <v>-1.6232351541383168</v>
      </c>
      <c r="BD48" s="7">
        <f t="shared" si="36"/>
        <v>-1.5637321994704028</v>
      </c>
      <c r="BE48" s="7">
        <f t="shared" si="36"/>
        <v>-1.4965080374848074</v>
      </c>
      <c r="BF48" s="7">
        <f t="shared" si="36"/>
        <v>-1.4222343497867371</v>
      </c>
      <c r="BG48" s="7">
        <f t="shared" si="36"/>
        <v>-1.3416532545120532</v>
      </c>
      <c r="BH48" s="7">
        <f t="shared" si="36"/>
        <v>-1.255569891328173</v>
      </c>
      <c r="BI48" s="7">
        <f t="shared" si="36"/>
        <v>-1.1648443767446515</v>
      </c>
      <c r="BJ48" s="7">
        <f t="shared" si="36"/>
        <v>-1.0703832101133415</v>
      </c>
      <c r="BK48" s="7">
        <f t="shared" si="36"/>
        <v>-0.97313021618651141</v>
      </c>
      <c r="BL48" s="7">
        <f t="shared" si="36"/>
        <v>-0.87405711473191194</v>
      </c>
      <c r="BM48" s="7">
        <f t="shared" si="36"/>
        <v>-0.77415381143006579</v>
      </c>
      <c r="BN48" s="7">
        <f t="shared" si="32"/>
        <v>-0.67441850706392192</v>
      </c>
      <c r="BO48" s="7">
        <f t="shared" si="32"/>
        <v>-0.57584772382659999</v>
      </c>
      <c r="BP48" s="7">
        <f t="shared" si="32"/>
        <v>-0.57584772382659999</v>
      </c>
      <c r="BQ48" s="7">
        <f t="shared" si="32"/>
        <v>-0.3861177912978172</v>
      </c>
      <c r="BR48" s="7">
        <f t="shared" si="32"/>
        <v>-0.29685436077580735</v>
      </c>
      <c r="BS48" s="7">
        <f t="shared" si="32"/>
        <v>-0.2125279475262154</v>
      </c>
      <c r="BT48" s="7">
        <f t="shared" si="32"/>
        <v>-0.13398111319562644</v>
      </c>
      <c r="BU48" s="7">
        <f t="shared" si="32"/>
        <v>-6.1998671788539572E-2</v>
      </c>
      <c r="BV48" s="7">
        <f t="shared" si="32"/>
        <v>2.7001519347376046E-3</v>
      </c>
      <c r="BW48" s="7">
        <f t="shared" si="32"/>
        <v>5.9468908714148894E-2</v>
      </c>
      <c r="BX48" s="7">
        <f t="shared" si="32"/>
        <v>0.10774038389721141</v>
      </c>
      <c r="BY48" s="7">
        <f t="shared" si="32"/>
        <v>0.14703226486032339</v>
      </c>
      <c r="BZ48" s="7">
        <f t="shared" si="32"/>
        <v>0.17695196011707082</v>
      </c>
      <c r="CA48" s="7">
        <f t="shared" si="32"/>
        <v>0.19720052196258486</v>
      </c>
      <c r="CB48" s="7">
        <f t="shared" si="32"/>
        <v>0.20757563346018948</v>
      </c>
      <c r="CC48" s="7">
        <f t="shared" si="30"/>
        <v>0.20797362992535651</v>
      </c>
      <c r="CD48" s="7">
        <f t="shared" si="41"/>
        <v>0.19839053470896628</v>
      </c>
      <c r="CE48" s="7">
        <f t="shared" si="41"/>
        <v>0.17892209893067079</v>
      </c>
      <c r="CF48" s="7">
        <f t="shared" si="41"/>
        <v>0.14976284476535762</v>
      </c>
      <c r="CG48" s="7">
        <f t="shared" si="41"/>
        <v>0.11120412184187778</v>
      </c>
      <c r="CH48" s="7">
        <f t="shared" si="41"/>
        <v>6.3631196173864923E-2</v>
      </c>
      <c r="CI48" s="7">
        <f t="shared" si="41"/>
        <v>7.5194007090747528E-3</v>
      </c>
      <c r="CJ48" s="7">
        <f t="shared" si="41"/>
        <v>-5.657061404030217E-2</v>
      </c>
      <c r="CK48" s="7">
        <f t="shared" si="41"/>
        <v>-0.12799848183223217</v>
      </c>
      <c r="CL48" s="7">
        <f t="shared" si="41"/>
        <v>-0.20605051902265381</v>
      </c>
      <c r="CM48" s="7">
        <f t="shared" si="41"/>
        <v>-0.28994685545653087</v>
      </c>
      <c r="CN48" s="7">
        <f t="shared" si="41"/>
        <v>-0.37884922667265891</v>
      </c>
      <c r="CO48" s="7">
        <f t="shared" si="41"/>
        <v>-0.47186934956506338</v>
      </c>
      <c r="CP48" s="7">
        <f t="shared" si="41"/>
        <v>-0.5680777978141679</v>
      </c>
      <c r="CQ48" s="7">
        <f t="shared" si="41"/>
        <v>-0.6665132884073538</v>
      </c>
      <c r="CR48" s="7">
        <f t="shared" si="41"/>
        <v>-0.76619228646105775</v>
      </c>
      <c r="CS48" s="7">
        <f t="shared" si="41"/>
        <v>-0.86611883237622478</v>
      </c>
      <c r="CT48" s="7">
        <f t="shared" si="37"/>
        <v>-0.96529449313739513</v>
      </c>
      <c r="CU48" s="7">
        <f t="shared" si="37"/>
        <v>-1.0627283383253578</v>
      </c>
      <c r="CV48" s="7">
        <f t="shared" si="37"/>
        <v>-1.1574468411663439</v>
      </c>
      <c r="CW48" s="7">
        <f t="shared" si="37"/>
        <v>-1.248503605689737</v>
      </c>
      <c r="CX48" s="7">
        <f t="shared" si="37"/>
        <v>-1.3349888228037852</v>
      </c>
      <c r="CY48" s="7">
        <f t="shared" si="37"/>
        <v>-1.4160383608072977</v>
      </c>
      <c r="CZ48" s="7">
        <f t="shared" si="37"/>
        <v>-1.4908423995079578</v>
      </c>
      <c r="DA48" s="7">
        <f t="shared" si="37"/>
        <v>-1.558653521677998</v>
      </c>
      <c r="DB48" s="7">
        <f t="shared" si="38"/>
        <v>-1.6187941810000692</v>
      </c>
      <c r="DC48" s="7">
        <f t="shared" si="38"/>
        <v>-1.6706634718860855</v>
      </c>
      <c r="DD48" s="7">
        <f t="shared" si="38"/>
        <v>-1.7137431335272222</v>
      </c>
      <c r="DE48" s="7">
        <f t="shared" si="38"/>
        <v>-1.7476027281846034</v>
      </c>
      <c r="DF48" s="7">
        <f t="shared" si="38"/>
        <v>-1.7719039419809071</v>
      </c>
      <c r="DG48" s="7">
        <f t="shared" si="38"/>
        <v>-1.786403965220793</v>
      </c>
      <c r="DH48" s="7">
        <f t="shared" si="38"/>
        <v>-1.790957918465119</v>
      </c>
      <c r="DI48" s="7">
        <f t="shared" si="38"/>
        <v>-1.7855203001184048</v>
      </c>
      <c r="DJ48" s="7">
        <f t="shared" si="38"/>
        <v>-1.7701454410657329</v>
      </c>
      <c r="DK48" s="7">
        <f t="shared" si="38"/>
        <v>-1.7449869618165046</v>
      </c>
      <c r="DL48" s="7">
        <f t="shared" si="38"/>
        <v>-1.7102962375790911</v>
      </c>
      <c r="DM48" s="7">
        <f t="shared" si="38"/>
        <v>-1.6664198866028439</v>
      </c>
      <c r="DN48" s="7">
        <f t="shared" si="38"/>
        <v>-1.6137963068831245</v>
      </c>
      <c r="DO48" s="7">
        <f t="shared" si="38"/>
        <v>-1.5529512958334488</v>
      </c>
      <c r="DP48" s="7">
        <f t="shared" si="38"/>
        <v>-1.484492796691538</v>
      </c>
      <c r="DQ48" s="7">
        <f t="shared" si="38"/>
        <v>-1.4091048241514488</v>
      </c>
      <c r="DR48" s="7">
        <f t="shared" si="39"/>
        <v>-1.3275406299148504</v>
      </c>
      <c r="DS48" s="7">
        <f t="shared" si="39"/>
        <v>-1.240615176449017</v>
      </c>
      <c r="DT48" s="7">
        <f t="shared" si="39"/>
        <v>-1.1491969941512443</v>
      </c>
      <c r="DU48" s="7">
        <f t="shared" si="39"/>
        <v>-1.0541995032802165</v>
      </c>
      <c r="DV48" s="7">
        <f t="shared" si="39"/>
        <v>-0.95657188736272492</v>
      </c>
      <c r="DW48" s="7">
        <f t="shared" si="39"/>
        <v>-0.85728960926561615</v>
      </c>
      <c r="DX48" s="7">
        <f t="shared" si="39"/>
        <v>-0.75734466469327877</v>
      </c>
      <c r="DY48" s="7">
        <f t="shared" si="39"/>
        <v>-0.65773567049447323</v>
      </c>
      <c r="DZ48" s="7">
        <f t="shared" si="39"/>
        <v>-0.55945788681287656</v>
      </c>
      <c r="EA48" s="7">
        <f t="shared" si="39"/>
        <v>-0.46349327277672248</v>
      </c>
      <c r="EB48" s="7">
        <f t="shared" si="39"/>
        <v>-0.37080067508777459</v>
      </c>
      <c r="EC48" s="7">
        <f t="shared" si="39"/>
        <v>-0.28230624754204181</v>
      </c>
      <c r="ED48" s="7">
        <f t="shared" si="39"/>
        <v>-0.19889419720719248</v>
      </c>
      <c r="EE48" s="7">
        <f t="shared" si="39"/>
        <v>-0.12139794971781315</v>
      </c>
      <c r="EF48" s="7">
        <f t="shared" si="39"/>
        <v>-5.0591821961966876E-2</v>
      </c>
      <c r="EG48" s="7">
        <f t="shared" si="39"/>
        <v>1.2816714637205462E-2</v>
      </c>
      <c r="EH48" s="7">
        <f t="shared" si="40"/>
        <v>6.8194102942080281E-2</v>
      </c>
      <c r="EI48" s="7">
        <f t="shared" si="40"/>
        <v>0.11498703039404634</v>
      </c>
      <c r="EJ48" s="7">
        <f t="shared" si="40"/>
        <v>0.15272795752968926</v>
      </c>
      <c r="EK48" s="7">
        <f t="shared" si="40"/>
        <v>0.18103978948056043</v>
      </c>
      <c r="EL48" s="7">
        <f t="shared" si="40"/>
        <v>0.19963964378045485</v>
      </c>
      <c r="EM48" s="7">
        <f t="shared" si="40"/>
        <v>0.20834167683350213</v>
      </c>
      <c r="EN48" s="7">
        <f t="shared" si="40"/>
        <v>0.2070589408019462</v>
      </c>
      <c r="EO48" s="7">
        <f t="shared" si="40"/>
        <v>0.19580425236019783</v>
      </c>
      <c r="EP48" s="7">
        <f t="shared" si="40"/>
        <v>0.17469006463486192</v>
      </c>
      <c r="EQ48" s="7">
        <f t="shared" si="40"/>
        <v>0.14392734361026749</v>
      </c>
      <c r="ER48" s="7">
        <f t="shared" si="40"/>
        <v>0.10382346022608868</v>
      </c>
      <c r="ES48" s="7">
        <f t="shared" si="40"/>
        <v>5.4779119228518747E-2</v>
      </c>
      <c r="ET48" s="7">
        <f t="shared" si="40"/>
        <v>-2.7156445390992268E-3</v>
      </c>
      <c r="EU48" s="7">
        <f t="shared" si="40"/>
        <v>-6.8086362402439482E-2</v>
      </c>
      <c r="EV48" s="7">
        <f t="shared" si="40"/>
        <v>-0.14067987175729868</v>
      </c>
      <c r="EW48" s="7">
        <f t="shared" si="40"/>
        <v>-0.21977084225442689</v>
      </c>
      <c r="EX48" s="7">
        <f t="shared" si="45"/>
        <v>-0.30456902306061584</v>
      </c>
      <c r="EY48" s="7">
        <f t="shared" si="45"/>
        <v>-0.39422713878380344</v>
      </c>
      <c r="EZ48" s="7">
        <f t="shared" si="45"/>
        <v>-0.48784935516871325</v>
      </c>
      <c r="FA48" s="7">
        <f t="shared" si="45"/>
        <v>-0.58450022997661888</v>
      </c>
      <c r="FB48" s="7">
        <f t="shared" si="45"/>
        <v>-0.68321405961497139</v>
      </c>
      <c r="FC48" s="7">
        <f t="shared" si="45"/>
        <v>-0.78300452812847821</v>
      </c>
      <c r="FD48" s="7">
        <f t="shared" si="45"/>
        <v>-0.88287456214209714</v>
      </c>
      <c r="FE48" s="7">
        <f t="shared" si="45"/>
        <v>-0.98182629328860482</v>
      </c>
      <c r="FF48" s="7">
        <f t="shared" si="45"/>
        <v>-1.0788710285794809</v>
      </c>
      <c r="FG48" s="7">
        <f t="shared" si="45"/>
        <v>-1.1730391290984246</v>
      </c>
      <c r="FH48" s="7">
        <f t="shared" si="45"/>
        <v>-1.2633896983128816</v>
      </c>
      <c r="FI48" s="7">
        <f t="shared" si="45"/>
        <v>-1.3490199832011949</v>
      </c>
      <c r="FJ48" s="7">
        <f t="shared" si="45"/>
        <v>-1.4290743942623629</v>
      </c>
      <c r="FK48" s="7">
        <f t="shared" si="45"/>
        <v>-1.5027530542835386</v>
      </c>
      <c r="FL48" s="7">
        <f t="shared" si="45"/>
        <v>-1.5693197904487139</v>
      </c>
      <c r="FM48" s="7">
        <f t="shared" si="45"/>
        <v>-1.6281094899341624</v>
      </c>
      <c r="FN48" s="7">
        <f t="shared" si="42"/>
        <v>-1.6785347454959201</v>
      </c>
      <c r="FO48" s="7">
        <f t="shared" si="42"/>
        <v>-1.7200917246487839</v>
      </c>
      <c r="FP48" s="7">
        <f t="shared" si="42"/>
        <v>-1.7523652037939723</v>
      </c>
      <c r="FQ48" s="7">
        <f t="shared" si="42"/>
        <v>-1.7750327169960589</v>
      </c>
      <c r="FR48" s="7">
        <f t="shared" si="42"/>
        <v>-1.7878677779560115</v>
      </c>
      <c r="FS48" s="7">
        <f t="shared" si="42"/>
        <v>-1.7907421429874266</v>
      </c>
      <c r="FT48" s="7">
        <f t="shared" si="43"/>
        <v>-1.7836270923850486</v>
      </c>
      <c r="FU48" s="7">
        <f t="shared" si="43"/>
        <v>-1.7665937173825732</v>
      </c>
      <c r="FV48" s="7">
        <f t="shared" si="43"/>
        <v>-1.7398122098325395</v>
      </c>
      <c r="FW48" s="7">
        <f t="shared" si="43"/>
        <v>-1.7398122098325395</v>
      </c>
      <c r="FX48" s="7">
        <f t="shared" si="43"/>
        <v>-1.6581698913999969</v>
      </c>
      <c r="FY48" s="7">
        <f t="shared" si="43"/>
        <v>-1.604124823575904</v>
      </c>
      <c r="FZ48" s="7">
        <f t="shared" si="43"/>
        <v>-1.5419549586860914</v>
      </c>
      <c r="GA48" s="7">
        <f t="shared" si="43"/>
        <v>-1.4722814774699153</v>
      </c>
      <c r="GB48" s="7">
        <f t="shared" si="43"/>
        <v>-1.3958005343206996</v>
      </c>
      <c r="GC48" s="7">
        <f t="shared" si="43"/>
        <v>-1.3132763015411471</v>
      </c>
      <c r="GD48" s="7">
        <f t="shared" si="43"/>
        <v>-1.2255333339863124</v>
      </c>
      <c r="GE48" s="7">
        <f t="shared" si="43"/>
        <v>-1.1334483303840281</v>
      </c>
      <c r="GF48" s="7">
        <f t="shared" si="43"/>
        <v>-1.0379413736510363</v>
      </c>
      <c r="GG48" s="7">
        <f t="shared" si="43"/>
        <v>-0.93996673772861428</v>
      </c>
      <c r="GH48" s="7">
        <f t="shared" si="43"/>
        <v>-0.84050335279278288</v>
      </c>
      <c r="GI48" s="7">
        <f t="shared" si="43"/>
        <v>-0.74054502410760426</v>
      </c>
      <c r="GJ48" s="7">
        <f t="shared" si="44"/>
        <v>-0.64109050225146313</v>
      </c>
      <c r="GK48" s="7">
        <f t="shared" si="44"/>
        <v>-0.54313350393145565</v>
      </c>
      <c r="GL48" s="7">
        <f t="shared" si="44"/>
        <v>-0.44765278309452011</v>
      </c>
      <c r="GM48" s="7">
        <f t="shared" si="31"/>
        <v>-0.35560235154152231</v>
      </c>
      <c r="GN48" s="7">
        <f t="shared" si="31"/>
        <v>-0.26790194675671908</v>
      </c>
      <c r="GO48" s="7">
        <f t="shared" si="31"/>
        <v>-0.18542784219481445</v>
      </c>
      <c r="GP48" s="7">
        <f t="shared" si="31"/>
        <v>-0.1090040918462799</v>
      </c>
      <c r="GQ48" s="7">
        <f t="shared" si="31"/>
        <v>-3.9394296562267228E-2</v>
      </c>
      <c r="GR48" s="7">
        <f t="shared" si="31"/>
        <v>2.270602559268986E-2</v>
      </c>
      <c r="GS48" s="7">
        <f t="shared" si="31"/>
        <v>7.6676388727251799E-2</v>
      </c>
      <c r="GT48" s="7">
        <f t="shared" si="31"/>
        <v>0.12197753881321216</v>
      </c>
    </row>
    <row r="49" spans="1:202" x14ac:dyDescent="0.25">
      <c r="A49" s="1">
        <f t="shared" si="5"/>
        <v>3.9000000000000021</v>
      </c>
      <c r="B49" s="7">
        <f t="shared" si="33"/>
        <v>-0.72593230420013866</v>
      </c>
      <c r="C49" s="7">
        <f t="shared" si="33"/>
        <v>-0.62609888755331045</v>
      </c>
      <c r="D49" s="7">
        <f t="shared" si="33"/>
        <v>-0.52726297340507744</v>
      </c>
      <c r="E49" s="7">
        <f t="shared" si="33"/>
        <v>-0.43041209753879911</v>
      </c>
      <c r="F49" s="7">
        <f t="shared" si="33"/>
        <v>-0.33651396189148813</v>
      </c>
      <c r="G49" s="7">
        <f t="shared" si="33"/>
        <v>-0.24650676559593565</v>
      </c>
      <c r="H49" s="7">
        <f t="shared" si="33"/>
        <v>-0.16128983080510328</v>
      </c>
      <c r="I49" s="7">
        <f t="shared" si="33"/>
        <v>-8.1714616962447639E-2</v>
      </c>
      <c r="J49" s="7">
        <f t="shared" si="33"/>
        <v>-8.5762133006158647E-3</v>
      </c>
      <c r="K49" s="7">
        <f t="shared" si="33"/>
        <v>5.7394605427344758E-2</v>
      </c>
      <c r="L49" s="7">
        <f t="shared" si="33"/>
        <v>0.11553868060775785</v>
      </c>
      <c r="M49" s="7">
        <f t="shared" si="33"/>
        <v>0.16527505586129676</v>
      </c>
      <c r="N49" s="7">
        <f t="shared" si="33"/>
        <v>0.20610678176708763</v>
      </c>
      <c r="O49" s="7">
        <f t="shared" si="33"/>
        <v>0.2376258812170543</v>
      </c>
      <c r="P49" s="7">
        <f t="shared" si="33"/>
        <v>0.25951742578832149</v>
      </c>
      <c r="Q49" s="7">
        <f t="shared" si="33"/>
        <v>0.27156268240391579</v>
      </c>
      <c r="R49" s="7">
        <f t="shared" si="34"/>
        <v>0.27364129884136645</v>
      </c>
      <c r="S49" s="7">
        <f t="shared" si="34"/>
        <v>0.26573250625232991</v>
      </c>
      <c r="T49" s="7">
        <f t="shared" si="34"/>
        <v>0.24791532667805649</v>
      </c>
      <c r="U49" s="7">
        <f t="shared" si="34"/>
        <v>0.22036778348727581</v>
      </c>
      <c r="V49" s="7">
        <f t="shared" si="34"/>
        <v>0.18336512262554305</v>
      </c>
      <c r="W49" s="7">
        <f t="shared" si="34"/>
        <v>0.13727706244873505</v>
      </c>
      <c r="X49" s="7">
        <f t="shared" si="34"/>
        <v>8.2564099619451436E-2</v>
      </c>
      <c r="Y49" s="7">
        <f t="shared" si="34"/>
        <v>1.97729079765816E-2</v>
      </c>
      <c r="Z49" s="7">
        <f t="shared" si="34"/>
        <v>-5.0469123648987702E-2</v>
      </c>
      <c r="AA49" s="7">
        <f t="shared" si="34"/>
        <v>-0.12746016009618211</v>
      </c>
      <c r="AB49" s="7">
        <f t="shared" si="34"/>
        <v>-0.2104309323786745</v>
      </c>
      <c r="AC49" s="7">
        <f t="shared" si="34"/>
        <v>-0.29855242396630888</v>
      </c>
      <c r="AD49" s="7">
        <f t="shared" si="34"/>
        <v>-0.39094415404423355</v>
      </c>
      <c r="AE49" s="7">
        <f t="shared" si="34"/>
        <v>-0.4866829749861562</v>
      </c>
      <c r="AF49" s="7">
        <f t="shared" si="34"/>
        <v>-0.58481229614027141</v>
      </c>
      <c r="AG49" s="7">
        <f t="shared" si="34"/>
        <v>-0.68435164176684815</v>
      </c>
      <c r="AH49" s="7">
        <f t="shared" si="35"/>
        <v>-0.78430644762771873</v>
      </c>
      <c r="AI49" s="7">
        <f t="shared" si="35"/>
        <v>-0.88367799834338689</v>
      </c>
      <c r="AJ49" s="7">
        <f t="shared" si="35"/>
        <v>-0.98147340622696988</v>
      </c>
      <c r="AK49" s="7">
        <f t="shared" si="35"/>
        <v>-1.0767155318897585</v>
      </c>
      <c r="AL49" s="7">
        <f t="shared" si="35"/>
        <v>-1.1684527474949911</v>
      </c>
      <c r="AM49" s="7">
        <f t="shared" si="35"/>
        <v>-1.2557684451086319</v>
      </c>
      <c r="AN49" s="7">
        <f t="shared" si="35"/>
        <v>-1.3377901951428575</v>
      </c>
      <c r="AO49" s="7">
        <f t="shared" si="35"/>
        <v>-1.4136984633841125</v>
      </c>
      <c r="AP49" s="7">
        <f t="shared" si="35"/>
        <v>-1.4827347995080669</v>
      </c>
      <c r="AQ49" s="7">
        <f t="shared" si="35"/>
        <v>-1.5442094152645489</v>
      </c>
      <c r="AR49" s="7">
        <f t="shared" si="35"/>
        <v>-1.5975080766137268</v>
      </c>
      <c r="AS49" s="7">
        <f t="shared" si="35"/>
        <v>-1.6420982409495934</v>
      </c>
      <c r="AT49" s="7">
        <f t="shared" si="35"/>
        <v>-1.6775343780896548</v>
      </c>
      <c r="AU49" s="7">
        <f t="shared" si="35"/>
        <v>-1.7034624218652357</v>
      </c>
      <c r="AV49" s="7">
        <f t="shared" si="35"/>
        <v>-1.719623307833603</v>
      </c>
      <c r="AW49" s="7">
        <f t="shared" si="35"/>
        <v>-1.7258555617642395</v>
      </c>
      <c r="AX49" s="7">
        <f t="shared" si="36"/>
        <v>-1.7220969130359793</v>
      </c>
      <c r="AY49" s="7">
        <f t="shared" si="36"/>
        <v>-1.7083849168244711</v>
      </c>
      <c r="AZ49" s="7">
        <f t="shared" si="36"/>
        <v>-1.6848565788632772</v>
      </c>
      <c r="BA49" s="7">
        <f t="shared" si="36"/>
        <v>-1.6517469865278711</v>
      </c>
      <c r="BB49" s="7">
        <f t="shared" si="36"/>
        <v>-1.6093869599202919</v>
      </c>
      <c r="BC49" s="7">
        <f t="shared" si="36"/>
        <v>-1.55819974642404</v>
      </c>
      <c r="BD49" s="7">
        <f t="shared" si="36"/>
        <v>-1.4986967917561258</v>
      </c>
      <c r="BE49" s="7">
        <f t="shared" si="36"/>
        <v>-1.4314726297705307</v>
      </c>
      <c r="BF49" s="7">
        <f t="shared" si="36"/>
        <v>-1.3571989420724604</v>
      </c>
      <c r="BG49" s="7">
        <f t="shared" si="36"/>
        <v>-1.2766178467977762</v>
      </c>
      <c r="BH49" s="7">
        <f t="shared" si="36"/>
        <v>-1.190534483613896</v>
      </c>
      <c r="BI49" s="7">
        <f t="shared" si="36"/>
        <v>-1.0998089690303747</v>
      </c>
      <c r="BJ49" s="7">
        <f t="shared" si="36"/>
        <v>-1.0053478023990645</v>
      </c>
      <c r="BK49" s="7">
        <f t="shared" si="36"/>
        <v>-0.90809480847223456</v>
      </c>
      <c r="BL49" s="7">
        <f t="shared" si="36"/>
        <v>-0.80902170701763509</v>
      </c>
      <c r="BM49" s="7">
        <f t="shared" si="36"/>
        <v>-0.70911840371578894</v>
      </c>
      <c r="BN49" s="7">
        <f t="shared" si="32"/>
        <v>-0.60938309934964496</v>
      </c>
      <c r="BO49" s="7">
        <f t="shared" si="32"/>
        <v>-0.51081231611232314</v>
      </c>
      <c r="BP49" s="7">
        <f t="shared" si="32"/>
        <v>-0.51081231611232314</v>
      </c>
      <c r="BQ49" s="7">
        <f t="shared" si="32"/>
        <v>-0.32108238358354035</v>
      </c>
      <c r="BR49" s="7">
        <f t="shared" si="32"/>
        <v>-0.2318189530615305</v>
      </c>
      <c r="BS49" s="7">
        <f t="shared" si="32"/>
        <v>-0.14749253981193855</v>
      </c>
      <c r="BT49" s="7">
        <f t="shared" si="32"/>
        <v>-6.8945705481349595E-2</v>
      </c>
      <c r="BU49" s="7">
        <f t="shared" si="32"/>
        <v>3.0367359257372772E-3</v>
      </c>
      <c r="BV49" s="7">
        <f t="shared" si="32"/>
        <v>6.7735559649014454E-2</v>
      </c>
      <c r="BW49" s="7">
        <f t="shared" si="32"/>
        <v>0.12450431642842574</v>
      </c>
      <c r="BX49" s="7">
        <f t="shared" si="32"/>
        <v>0.17277579161148826</v>
      </c>
      <c r="BY49" s="7">
        <f t="shared" si="32"/>
        <v>0.21206767257460024</v>
      </c>
      <c r="BZ49" s="7">
        <f t="shared" si="32"/>
        <v>0.24198736783134767</v>
      </c>
      <c r="CA49" s="7">
        <f t="shared" si="32"/>
        <v>0.26223592967686171</v>
      </c>
      <c r="CB49" s="7">
        <f t="shared" si="32"/>
        <v>0.27261104117446633</v>
      </c>
      <c r="CC49" s="7">
        <f t="shared" si="30"/>
        <v>0.27300903763963336</v>
      </c>
      <c r="CD49" s="7">
        <f t="shared" si="41"/>
        <v>0.26342594242324313</v>
      </c>
      <c r="CE49" s="7">
        <f t="shared" si="41"/>
        <v>0.24395750664494764</v>
      </c>
      <c r="CF49" s="7">
        <f t="shared" si="41"/>
        <v>0.21479825247963447</v>
      </c>
      <c r="CG49" s="7">
        <f t="shared" si="41"/>
        <v>0.17623952955615463</v>
      </c>
      <c r="CH49" s="7">
        <f t="shared" si="41"/>
        <v>0.12866660388814177</v>
      </c>
      <c r="CI49" s="7">
        <f t="shared" si="41"/>
        <v>7.2554808423351602E-2</v>
      </c>
      <c r="CJ49" s="7">
        <f t="shared" si="41"/>
        <v>8.4647936739746799E-3</v>
      </c>
      <c r="CK49" s="7">
        <f t="shared" si="41"/>
        <v>-6.296307411795532E-2</v>
      </c>
      <c r="CL49" s="7">
        <f t="shared" si="41"/>
        <v>-0.14101511130837696</v>
      </c>
      <c r="CM49" s="7">
        <f t="shared" si="41"/>
        <v>-0.22491144774225402</v>
      </c>
      <c r="CN49" s="7">
        <f t="shared" si="41"/>
        <v>-0.31381381895838206</v>
      </c>
      <c r="CO49" s="7">
        <f t="shared" si="41"/>
        <v>-0.40683394185078653</v>
      </c>
      <c r="CP49" s="7">
        <f t="shared" si="41"/>
        <v>-0.50304239009989105</v>
      </c>
      <c r="CQ49" s="7">
        <f t="shared" si="41"/>
        <v>-0.60147788069307695</v>
      </c>
      <c r="CR49" s="7">
        <f t="shared" si="41"/>
        <v>-0.7011568787467809</v>
      </c>
      <c r="CS49" s="7">
        <f t="shared" si="41"/>
        <v>-0.80108342466194793</v>
      </c>
      <c r="CT49" s="7">
        <f t="shared" si="37"/>
        <v>-0.90025908542311828</v>
      </c>
      <c r="CU49" s="7">
        <f t="shared" si="37"/>
        <v>-0.99769293061108111</v>
      </c>
      <c r="CV49" s="7">
        <f t="shared" si="37"/>
        <v>-1.0924114334520669</v>
      </c>
      <c r="CW49" s="7">
        <f t="shared" si="37"/>
        <v>-1.18346819797546</v>
      </c>
      <c r="CX49" s="7">
        <f t="shared" si="37"/>
        <v>-1.2699534150895084</v>
      </c>
      <c r="CY49" s="7">
        <f t="shared" si="37"/>
        <v>-1.3510029530930208</v>
      </c>
      <c r="CZ49" s="7">
        <f t="shared" si="37"/>
        <v>-1.4258069917936811</v>
      </c>
      <c r="DA49" s="7">
        <f t="shared" si="37"/>
        <v>-1.4936181139637212</v>
      </c>
      <c r="DB49" s="7">
        <f t="shared" si="38"/>
        <v>-1.5537587732857925</v>
      </c>
      <c r="DC49" s="7">
        <f t="shared" si="38"/>
        <v>-1.6056280641718086</v>
      </c>
      <c r="DD49" s="7">
        <f t="shared" si="38"/>
        <v>-1.6487077258129452</v>
      </c>
      <c r="DE49" s="7">
        <f t="shared" si="38"/>
        <v>-1.6825673204703264</v>
      </c>
      <c r="DF49" s="7">
        <f t="shared" si="38"/>
        <v>-1.7068685342666301</v>
      </c>
      <c r="DG49" s="7">
        <f t="shared" si="38"/>
        <v>-1.7213685575065161</v>
      </c>
      <c r="DH49" s="7">
        <f t="shared" si="38"/>
        <v>-1.7259225107508422</v>
      </c>
      <c r="DI49" s="7">
        <f t="shared" si="38"/>
        <v>-1.7204848924041278</v>
      </c>
      <c r="DJ49" s="7">
        <f t="shared" si="38"/>
        <v>-1.7051100333514562</v>
      </c>
      <c r="DK49" s="7">
        <f t="shared" si="38"/>
        <v>-1.6799515541022276</v>
      </c>
      <c r="DL49" s="7">
        <f t="shared" si="38"/>
        <v>-1.6452608298648144</v>
      </c>
      <c r="DM49" s="7">
        <f t="shared" si="38"/>
        <v>-1.6013844788885672</v>
      </c>
      <c r="DN49" s="7">
        <f t="shared" si="38"/>
        <v>-1.5487608991688475</v>
      </c>
      <c r="DO49" s="7">
        <f t="shared" si="38"/>
        <v>-1.4879158881191721</v>
      </c>
      <c r="DP49" s="7">
        <f t="shared" si="38"/>
        <v>-1.419457388977261</v>
      </c>
      <c r="DQ49" s="7">
        <f t="shared" si="38"/>
        <v>-1.344069416437172</v>
      </c>
      <c r="DR49" s="7">
        <f t="shared" si="39"/>
        <v>-1.2625052222005735</v>
      </c>
      <c r="DS49" s="7">
        <f t="shared" si="39"/>
        <v>-1.1755797687347402</v>
      </c>
      <c r="DT49" s="7">
        <f t="shared" si="39"/>
        <v>-1.0841615864369674</v>
      </c>
      <c r="DU49" s="7">
        <f t="shared" si="39"/>
        <v>-0.98916409556593954</v>
      </c>
      <c r="DV49" s="7">
        <f t="shared" si="39"/>
        <v>-0.89153647964844807</v>
      </c>
      <c r="DW49" s="7">
        <f t="shared" si="39"/>
        <v>-0.7922542015513393</v>
      </c>
      <c r="DX49" s="7">
        <f t="shared" si="39"/>
        <v>-0.69230925697900192</v>
      </c>
      <c r="DY49" s="7">
        <f t="shared" si="39"/>
        <v>-0.5927002627801965</v>
      </c>
      <c r="DZ49" s="7">
        <f t="shared" si="39"/>
        <v>-0.49442247909859971</v>
      </c>
      <c r="EA49" s="7">
        <f t="shared" si="39"/>
        <v>-0.39845786506244563</v>
      </c>
      <c r="EB49" s="7">
        <f t="shared" si="39"/>
        <v>-0.30576526737349774</v>
      </c>
      <c r="EC49" s="7">
        <f t="shared" si="39"/>
        <v>-0.21727083982776496</v>
      </c>
      <c r="ED49" s="7">
        <f t="shared" si="39"/>
        <v>-0.13385878949291563</v>
      </c>
      <c r="EE49" s="7">
        <f t="shared" si="39"/>
        <v>-5.6362542003536298E-2</v>
      </c>
      <c r="EF49" s="7">
        <f t="shared" si="39"/>
        <v>1.4443585752309973E-2</v>
      </c>
      <c r="EG49" s="7">
        <f t="shared" si="39"/>
        <v>7.7852122351482311E-2</v>
      </c>
      <c r="EH49" s="7">
        <f t="shared" si="40"/>
        <v>0.13322951065635713</v>
      </c>
      <c r="EI49" s="7">
        <f t="shared" si="40"/>
        <v>0.18002243810832319</v>
      </c>
      <c r="EJ49" s="7">
        <f t="shared" si="40"/>
        <v>0.21776336524396611</v>
      </c>
      <c r="EK49" s="7">
        <f t="shared" si="40"/>
        <v>0.24607519719483728</v>
      </c>
      <c r="EL49" s="7">
        <f t="shared" si="40"/>
        <v>0.26467505149473169</v>
      </c>
      <c r="EM49" s="7">
        <f t="shared" si="40"/>
        <v>0.27337708454777898</v>
      </c>
      <c r="EN49" s="7">
        <f t="shared" si="40"/>
        <v>0.27209434851622305</v>
      </c>
      <c r="EO49" s="7">
        <f t="shared" si="40"/>
        <v>0.26083966007447468</v>
      </c>
      <c r="EP49" s="7">
        <f t="shared" si="40"/>
        <v>0.23972547234913877</v>
      </c>
      <c r="EQ49" s="7">
        <f t="shared" si="40"/>
        <v>0.20896275132454434</v>
      </c>
      <c r="ER49" s="7">
        <f t="shared" si="40"/>
        <v>0.16885886794036553</v>
      </c>
      <c r="ES49" s="7">
        <f t="shared" si="40"/>
        <v>0.1198145269427956</v>
      </c>
      <c r="ET49" s="7">
        <f t="shared" si="40"/>
        <v>6.2319763175177623E-2</v>
      </c>
      <c r="EU49" s="7">
        <f t="shared" si="40"/>
        <v>-3.0509546881626326E-3</v>
      </c>
      <c r="EV49" s="7">
        <f t="shared" si="40"/>
        <v>-7.5644464043021831E-2</v>
      </c>
      <c r="EW49" s="7">
        <f t="shared" si="40"/>
        <v>-0.15473543454015004</v>
      </c>
      <c r="EX49" s="7">
        <f t="shared" si="45"/>
        <v>-0.23953361534633899</v>
      </c>
      <c r="EY49" s="7">
        <f t="shared" si="45"/>
        <v>-0.32919173106952659</v>
      </c>
      <c r="EZ49" s="7">
        <f t="shared" si="45"/>
        <v>-0.4228139474544364</v>
      </c>
      <c r="FA49" s="7">
        <f t="shared" si="45"/>
        <v>-0.51946482226234203</v>
      </c>
      <c r="FB49" s="7">
        <f t="shared" si="45"/>
        <v>-0.61817865190069465</v>
      </c>
      <c r="FC49" s="7">
        <f t="shared" si="45"/>
        <v>-0.71796912041420136</v>
      </c>
      <c r="FD49" s="7">
        <f t="shared" si="45"/>
        <v>-0.81783915442782029</v>
      </c>
      <c r="FE49" s="7">
        <f t="shared" si="45"/>
        <v>-0.91679088557432808</v>
      </c>
      <c r="FF49" s="7">
        <f t="shared" si="45"/>
        <v>-1.013835620865204</v>
      </c>
      <c r="FG49" s="7">
        <f t="shared" si="45"/>
        <v>-1.1080037213841478</v>
      </c>
      <c r="FH49" s="7">
        <f t="shared" si="45"/>
        <v>-1.1983542905986049</v>
      </c>
      <c r="FI49" s="7">
        <f t="shared" si="45"/>
        <v>-1.2839845754869179</v>
      </c>
      <c r="FJ49" s="7">
        <f t="shared" si="45"/>
        <v>-1.3640389865480862</v>
      </c>
      <c r="FK49" s="7">
        <f t="shared" si="45"/>
        <v>-1.4377176465692618</v>
      </c>
      <c r="FL49" s="7">
        <f t="shared" si="45"/>
        <v>-1.5042843827344372</v>
      </c>
      <c r="FM49" s="7">
        <f t="shared" si="45"/>
        <v>-1.5630740822198854</v>
      </c>
      <c r="FN49" s="7">
        <f t="shared" si="42"/>
        <v>-1.6134993377816431</v>
      </c>
      <c r="FO49" s="7">
        <f t="shared" si="42"/>
        <v>-1.6550563169345072</v>
      </c>
      <c r="FP49" s="7">
        <f t="shared" si="42"/>
        <v>-1.6873297960796956</v>
      </c>
      <c r="FQ49" s="7">
        <f t="shared" si="42"/>
        <v>-1.709997309281782</v>
      </c>
      <c r="FR49" s="7">
        <f t="shared" si="42"/>
        <v>-1.7228323702417347</v>
      </c>
      <c r="FS49" s="7">
        <f t="shared" si="42"/>
        <v>-1.7257067352731497</v>
      </c>
      <c r="FT49" s="7">
        <f t="shared" si="43"/>
        <v>-1.7185916846707718</v>
      </c>
      <c r="FU49" s="7">
        <f t="shared" si="43"/>
        <v>-1.7015583096682962</v>
      </c>
      <c r="FV49" s="7">
        <f t="shared" si="43"/>
        <v>-1.6747768021182625</v>
      </c>
      <c r="FW49" s="7">
        <f t="shared" si="43"/>
        <v>-1.6747768021182625</v>
      </c>
      <c r="FX49" s="7">
        <f t="shared" si="43"/>
        <v>-1.59313448368572</v>
      </c>
      <c r="FY49" s="7">
        <f t="shared" si="43"/>
        <v>-1.5390894158616271</v>
      </c>
      <c r="FZ49" s="7">
        <f t="shared" si="43"/>
        <v>-1.4769195509718147</v>
      </c>
      <c r="GA49" s="7">
        <f t="shared" si="43"/>
        <v>-1.4072460697556386</v>
      </c>
      <c r="GB49" s="7">
        <f t="shared" si="43"/>
        <v>-1.3307651266064227</v>
      </c>
      <c r="GC49" s="7">
        <f t="shared" si="43"/>
        <v>-1.2482408938268703</v>
      </c>
      <c r="GD49" s="7">
        <f t="shared" si="43"/>
        <v>-1.1604979262720354</v>
      </c>
      <c r="GE49" s="7">
        <f t="shared" si="43"/>
        <v>-1.0684129226697512</v>
      </c>
      <c r="GF49" s="7">
        <f t="shared" si="43"/>
        <v>-0.9729059659367596</v>
      </c>
      <c r="GG49" s="7">
        <f t="shared" si="43"/>
        <v>-0.87493133001433743</v>
      </c>
      <c r="GH49" s="7">
        <f t="shared" si="43"/>
        <v>-0.77546794507850603</v>
      </c>
      <c r="GI49" s="7">
        <f t="shared" si="43"/>
        <v>-0.67550961639332741</v>
      </c>
      <c r="GJ49" s="7">
        <f t="shared" si="44"/>
        <v>-0.57605509453718629</v>
      </c>
      <c r="GK49" s="7">
        <f t="shared" si="44"/>
        <v>-0.4780980962171788</v>
      </c>
      <c r="GL49" s="7">
        <f t="shared" si="44"/>
        <v>-0.38261737538024326</v>
      </c>
      <c r="GM49" s="7">
        <f t="shared" si="31"/>
        <v>-0.29056694382724546</v>
      </c>
      <c r="GN49" s="7">
        <f t="shared" si="31"/>
        <v>-0.20286653904244223</v>
      </c>
      <c r="GO49" s="7">
        <f t="shared" si="31"/>
        <v>-0.1203924344805376</v>
      </c>
      <c r="GP49" s="7">
        <f t="shared" si="31"/>
        <v>-4.3968684132003055E-2</v>
      </c>
      <c r="GQ49" s="7">
        <f t="shared" si="31"/>
        <v>2.5641111152009621E-2</v>
      </c>
      <c r="GR49" s="7">
        <f t="shared" si="31"/>
        <v>8.774143330696671E-2</v>
      </c>
      <c r="GS49" s="7">
        <f t="shared" si="31"/>
        <v>0.14171179644152865</v>
      </c>
      <c r="GT49" s="7">
        <f t="shared" si="31"/>
        <v>0.18701294652748901</v>
      </c>
    </row>
    <row r="50" spans="1:202" x14ac:dyDescent="0.25">
      <c r="A50" s="1">
        <f t="shared" si="5"/>
        <v>4.0000000000000018</v>
      </c>
      <c r="B50" s="7">
        <f t="shared" si="33"/>
        <v>-0.65364362086361061</v>
      </c>
      <c r="C50" s="7">
        <f t="shared" si="33"/>
        <v>-0.55381020421678251</v>
      </c>
      <c r="D50" s="7">
        <f t="shared" si="33"/>
        <v>-0.45497429006854939</v>
      </c>
      <c r="E50" s="7">
        <f t="shared" si="33"/>
        <v>-0.35812341420227106</v>
      </c>
      <c r="F50" s="7">
        <f t="shared" si="33"/>
        <v>-0.26422527855496009</v>
      </c>
      <c r="G50" s="7">
        <f t="shared" si="33"/>
        <v>-0.1742180822594076</v>
      </c>
      <c r="H50" s="7">
        <f t="shared" si="33"/>
        <v>-8.9001147468575237E-2</v>
      </c>
      <c r="I50" s="7">
        <f t="shared" si="33"/>
        <v>-9.4259336259195914E-3</v>
      </c>
      <c r="J50" s="7">
        <f t="shared" si="33"/>
        <v>6.3712470035912183E-2</v>
      </c>
      <c r="K50" s="7">
        <f t="shared" si="33"/>
        <v>0.12968328876387281</v>
      </c>
      <c r="L50" s="7">
        <f t="shared" si="33"/>
        <v>0.1878273639442859</v>
      </c>
      <c r="M50" s="7">
        <f t="shared" si="33"/>
        <v>0.23756373919782481</v>
      </c>
      <c r="N50" s="7">
        <f t="shared" si="33"/>
        <v>0.27839546510361568</v>
      </c>
      <c r="O50" s="7">
        <f t="shared" si="33"/>
        <v>0.30991456455358235</v>
      </c>
      <c r="P50" s="7">
        <f t="shared" si="33"/>
        <v>0.33180610912484954</v>
      </c>
      <c r="Q50" s="7">
        <f t="shared" si="33"/>
        <v>0.34385136574044384</v>
      </c>
      <c r="R50" s="7">
        <f t="shared" si="34"/>
        <v>0.3459299821778945</v>
      </c>
      <c r="S50" s="7">
        <f t="shared" si="34"/>
        <v>0.33802118958885796</v>
      </c>
      <c r="T50" s="7">
        <f t="shared" si="34"/>
        <v>0.32020401001458454</v>
      </c>
      <c r="U50" s="7">
        <f t="shared" si="34"/>
        <v>0.29265646682380386</v>
      </c>
      <c r="V50" s="7">
        <f t="shared" si="34"/>
        <v>0.2556538059620711</v>
      </c>
      <c r="W50" s="7">
        <f t="shared" si="34"/>
        <v>0.2095657457852631</v>
      </c>
      <c r="X50" s="7">
        <f t="shared" si="34"/>
        <v>0.15485278295597948</v>
      </c>
      <c r="Y50" s="7">
        <f t="shared" si="34"/>
        <v>9.2061591313109647E-2</v>
      </c>
      <c r="Z50" s="7">
        <f t="shared" si="34"/>
        <v>2.1819559687540346E-2</v>
      </c>
      <c r="AA50" s="7">
        <f t="shared" si="34"/>
        <v>-5.5171476759654059E-2</v>
      </c>
      <c r="AB50" s="7">
        <f t="shared" si="34"/>
        <v>-0.13814224904214645</v>
      </c>
      <c r="AC50" s="7">
        <f t="shared" si="34"/>
        <v>-0.22626374062978083</v>
      </c>
      <c r="AD50" s="7">
        <f t="shared" si="34"/>
        <v>-0.3186554707077055</v>
      </c>
      <c r="AE50" s="7">
        <f t="shared" si="34"/>
        <v>-0.41439429164962815</v>
      </c>
      <c r="AF50" s="7">
        <f t="shared" si="34"/>
        <v>-0.51252361280374337</v>
      </c>
      <c r="AG50" s="7">
        <f t="shared" si="34"/>
        <v>-0.6120629584303201</v>
      </c>
      <c r="AH50" s="7">
        <f t="shared" si="35"/>
        <v>-0.71201776429119068</v>
      </c>
      <c r="AI50" s="7">
        <f t="shared" si="35"/>
        <v>-0.81138931500685885</v>
      </c>
      <c r="AJ50" s="7">
        <f t="shared" si="35"/>
        <v>-0.90918472289044183</v>
      </c>
      <c r="AK50" s="7">
        <f t="shared" si="35"/>
        <v>-1.0044268485532304</v>
      </c>
      <c r="AL50" s="7">
        <f t="shared" si="35"/>
        <v>-1.0961640641584631</v>
      </c>
      <c r="AM50" s="7">
        <f t="shared" si="35"/>
        <v>-1.183479761772104</v>
      </c>
      <c r="AN50" s="7">
        <f t="shared" si="35"/>
        <v>-1.2655015118063295</v>
      </c>
      <c r="AO50" s="7">
        <f t="shared" si="35"/>
        <v>-1.3414097800475844</v>
      </c>
      <c r="AP50" s="7">
        <f t="shared" si="35"/>
        <v>-1.4104461161715389</v>
      </c>
      <c r="AQ50" s="7">
        <f t="shared" si="35"/>
        <v>-1.4719207319280208</v>
      </c>
      <c r="AR50" s="7">
        <f t="shared" si="35"/>
        <v>-1.5252193932771987</v>
      </c>
      <c r="AS50" s="7">
        <f t="shared" si="35"/>
        <v>-1.5698095576130655</v>
      </c>
      <c r="AT50" s="7">
        <f t="shared" si="35"/>
        <v>-1.6052456947531266</v>
      </c>
      <c r="AU50" s="7">
        <f t="shared" si="35"/>
        <v>-1.6311737385287075</v>
      </c>
      <c r="AV50" s="7">
        <f t="shared" si="35"/>
        <v>-1.647334624497075</v>
      </c>
      <c r="AW50" s="7">
        <f t="shared" si="35"/>
        <v>-1.6535668784277116</v>
      </c>
      <c r="AX50" s="7">
        <f t="shared" si="36"/>
        <v>-1.6498082296994512</v>
      </c>
      <c r="AY50" s="7">
        <f t="shared" si="36"/>
        <v>-1.636096233487943</v>
      </c>
      <c r="AZ50" s="7">
        <f t="shared" si="36"/>
        <v>-1.6125678955267491</v>
      </c>
      <c r="BA50" s="7">
        <f t="shared" si="36"/>
        <v>-1.5794583031913429</v>
      </c>
      <c r="BB50" s="7">
        <f t="shared" si="36"/>
        <v>-1.5370982765837637</v>
      </c>
      <c r="BC50" s="7">
        <f t="shared" si="36"/>
        <v>-1.4859110630875119</v>
      </c>
      <c r="BD50" s="7">
        <f t="shared" si="36"/>
        <v>-1.4264081084195976</v>
      </c>
      <c r="BE50" s="7">
        <f t="shared" si="36"/>
        <v>-1.3591839464340025</v>
      </c>
      <c r="BF50" s="7">
        <f t="shared" si="36"/>
        <v>-1.2849102587359322</v>
      </c>
      <c r="BG50" s="7">
        <f t="shared" si="36"/>
        <v>-1.2043291634612481</v>
      </c>
      <c r="BH50" s="7">
        <f t="shared" si="36"/>
        <v>-1.1182458002773679</v>
      </c>
      <c r="BI50" s="7">
        <f t="shared" si="36"/>
        <v>-1.0275202856938466</v>
      </c>
      <c r="BJ50" s="7">
        <f t="shared" si="36"/>
        <v>-0.93305911906253647</v>
      </c>
      <c r="BK50" s="7">
        <f t="shared" si="36"/>
        <v>-0.83580612513570651</v>
      </c>
      <c r="BL50" s="7">
        <f t="shared" si="36"/>
        <v>-0.73673302368110705</v>
      </c>
      <c r="BM50" s="7">
        <f t="shared" si="36"/>
        <v>-0.63682972037926089</v>
      </c>
      <c r="BN50" s="7">
        <f t="shared" si="32"/>
        <v>-0.53709441601311703</v>
      </c>
      <c r="BO50" s="7">
        <f t="shared" si="32"/>
        <v>-0.43852363277579509</v>
      </c>
      <c r="BP50" s="7">
        <f t="shared" si="32"/>
        <v>-0.43852363277579509</v>
      </c>
      <c r="BQ50" s="7">
        <f t="shared" si="32"/>
        <v>-0.24879370024701231</v>
      </c>
      <c r="BR50" s="7">
        <f t="shared" si="32"/>
        <v>-0.15953026972500245</v>
      </c>
      <c r="BS50" s="7">
        <f t="shared" si="32"/>
        <v>-7.5203856475410502E-2</v>
      </c>
      <c r="BT50" s="7">
        <f t="shared" si="32"/>
        <v>3.3429778551784528E-3</v>
      </c>
      <c r="BU50" s="7">
        <f t="shared" si="32"/>
        <v>7.5325419262265325E-2</v>
      </c>
      <c r="BV50" s="7">
        <f t="shared" si="32"/>
        <v>0.1400242429855425</v>
      </c>
      <c r="BW50" s="7">
        <f t="shared" si="32"/>
        <v>0.19679299976495379</v>
      </c>
      <c r="BX50" s="7">
        <f t="shared" si="32"/>
        <v>0.24506447494801631</v>
      </c>
      <c r="BY50" s="7">
        <f t="shared" si="32"/>
        <v>0.28435635591112829</v>
      </c>
      <c r="BZ50" s="7">
        <f t="shared" si="32"/>
        <v>0.31427605116787571</v>
      </c>
      <c r="CA50" s="7">
        <f t="shared" si="32"/>
        <v>0.33452461301338976</v>
      </c>
      <c r="CB50" s="7">
        <f t="shared" si="32"/>
        <v>0.34489972451099438</v>
      </c>
      <c r="CC50" s="7">
        <f t="shared" si="30"/>
        <v>0.3452977209761614</v>
      </c>
      <c r="CD50" s="7">
        <f t="shared" si="41"/>
        <v>0.33571462575977118</v>
      </c>
      <c r="CE50" s="7">
        <f t="shared" si="41"/>
        <v>0.31624618998147569</v>
      </c>
      <c r="CF50" s="7">
        <f t="shared" si="41"/>
        <v>0.28708693581616251</v>
      </c>
      <c r="CG50" s="7">
        <f t="shared" si="41"/>
        <v>0.24852821289268268</v>
      </c>
      <c r="CH50" s="7">
        <f t="shared" si="41"/>
        <v>0.20095528722466982</v>
      </c>
      <c r="CI50" s="7">
        <f t="shared" si="41"/>
        <v>0.14484349175987965</v>
      </c>
      <c r="CJ50" s="7">
        <f t="shared" si="41"/>
        <v>8.0753477010502728E-2</v>
      </c>
      <c r="CK50" s="7">
        <f t="shared" si="41"/>
        <v>9.325609218572728E-3</v>
      </c>
      <c r="CL50" s="7">
        <f t="shared" si="41"/>
        <v>-6.8726427971848914E-2</v>
      </c>
      <c r="CM50" s="7">
        <f t="shared" si="41"/>
        <v>-0.15262276440572597</v>
      </c>
      <c r="CN50" s="7">
        <f t="shared" si="41"/>
        <v>-0.24152513562185401</v>
      </c>
      <c r="CO50" s="7">
        <f t="shared" si="41"/>
        <v>-0.33454525851425848</v>
      </c>
      <c r="CP50" s="7">
        <f t="shared" si="41"/>
        <v>-0.430753706763363</v>
      </c>
      <c r="CQ50" s="7">
        <f t="shared" si="41"/>
        <v>-0.5291891973565489</v>
      </c>
      <c r="CR50" s="7">
        <f t="shared" si="41"/>
        <v>-0.62886819541025285</v>
      </c>
      <c r="CS50" s="7">
        <f t="shared" si="41"/>
        <v>-0.72879474132541988</v>
      </c>
      <c r="CT50" s="7">
        <f t="shared" si="37"/>
        <v>-0.82797040208659023</v>
      </c>
      <c r="CU50" s="7">
        <f t="shared" si="37"/>
        <v>-0.92540424727455306</v>
      </c>
      <c r="CV50" s="7">
        <f t="shared" si="37"/>
        <v>-1.020122750115539</v>
      </c>
      <c r="CW50" s="7">
        <f t="shared" si="37"/>
        <v>-1.1111795146389318</v>
      </c>
      <c r="CX50" s="7">
        <f t="shared" si="37"/>
        <v>-1.1976647317529805</v>
      </c>
      <c r="CY50" s="7">
        <f t="shared" si="37"/>
        <v>-1.2787142697564926</v>
      </c>
      <c r="CZ50" s="7">
        <f t="shared" si="37"/>
        <v>-1.3535183084571529</v>
      </c>
      <c r="DA50" s="7">
        <f t="shared" si="37"/>
        <v>-1.4213294306271931</v>
      </c>
      <c r="DB50" s="7">
        <f t="shared" si="38"/>
        <v>-1.4814700899492643</v>
      </c>
      <c r="DC50" s="7">
        <f t="shared" si="38"/>
        <v>-1.5333393808352807</v>
      </c>
      <c r="DD50" s="7">
        <f t="shared" si="38"/>
        <v>-1.5764190424764171</v>
      </c>
      <c r="DE50" s="7">
        <f t="shared" si="38"/>
        <v>-1.6102786371337985</v>
      </c>
      <c r="DF50" s="7">
        <f t="shared" si="38"/>
        <v>-1.6345798509301022</v>
      </c>
      <c r="DG50" s="7">
        <f t="shared" si="38"/>
        <v>-1.6490798741699879</v>
      </c>
      <c r="DH50" s="7">
        <f t="shared" si="38"/>
        <v>-1.6536338274143141</v>
      </c>
      <c r="DI50" s="7">
        <f t="shared" si="38"/>
        <v>-1.6481962090675997</v>
      </c>
      <c r="DJ50" s="7">
        <f t="shared" si="38"/>
        <v>-1.632821350014928</v>
      </c>
      <c r="DK50" s="7">
        <f t="shared" si="38"/>
        <v>-1.6076628707656995</v>
      </c>
      <c r="DL50" s="7">
        <f t="shared" si="38"/>
        <v>-1.5729721465282864</v>
      </c>
      <c r="DM50" s="7">
        <f t="shared" si="38"/>
        <v>-1.5290957955520392</v>
      </c>
      <c r="DN50" s="7">
        <f t="shared" si="38"/>
        <v>-1.4764722158323194</v>
      </c>
      <c r="DO50" s="7">
        <f t="shared" si="38"/>
        <v>-1.4156272047826439</v>
      </c>
      <c r="DP50" s="7">
        <f t="shared" si="38"/>
        <v>-1.3471687056407329</v>
      </c>
      <c r="DQ50" s="7">
        <f t="shared" si="38"/>
        <v>-1.2717807331006439</v>
      </c>
      <c r="DR50" s="7">
        <f t="shared" si="39"/>
        <v>-1.1902165388640455</v>
      </c>
      <c r="DS50" s="7">
        <f t="shared" si="39"/>
        <v>-1.1032910853982121</v>
      </c>
      <c r="DT50" s="7">
        <f t="shared" si="39"/>
        <v>-1.0118729031004392</v>
      </c>
      <c r="DU50" s="7">
        <f t="shared" si="39"/>
        <v>-0.9168754122294116</v>
      </c>
      <c r="DV50" s="7">
        <f t="shared" si="39"/>
        <v>-0.81924779631192002</v>
      </c>
      <c r="DW50" s="7">
        <f t="shared" si="39"/>
        <v>-0.71996551821481125</v>
      </c>
      <c r="DX50" s="7">
        <f t="shared" si="39"/>
        <v>-0.62002057364247387</v>
      </c>
      <c r="DY50" s="7">
        <f t="shared" si="39"/>
        <v>-0.52041157944366834</v>
      </c>
      <c r="DZ50" s="7">
        <f t="shared" si="39"/>
        <v>-0.42213379576207166</v>
      </c>
      <c r="EA50" s="7">
        <f t="shared" si="39"/>
        <v>-0.32616918172591758</v>
      </c>
      <c r="EB50" s="7">
        <f t="shared" si="39"/>
        <v>-0.23347658403696969</v>
      </c>
      <c r="EC50" s="7">
        <f t="shared" si="39"/>
        <v>-0.14498215649123691</v>
      </c>
      <c r="ED50" s="7">
        <f t="shared" si="39"/>
        <v>-6.1570106156387583E-2</v>
      </c>
      <c r="EE50" s="7">
        <f t="shared" si="39"/>
        <v>1.592614133299175E-2</v>
      </c>
      <c r="EF50" s="7">
        <f t="shared" si="39"/>
        <v>8.6732269088838021E-2</v>
      </c>
      <c r="EG50" s="7">
        <f t="shared" si="39"/>
        <v>0.15014080568801036</v>
      </c>
      <c r="EH50" s="7">
        <f t="shared" si="40"/>
        <v>0.20551819399288518</v>
      </c>
      <c r="EI50" s="7">
        <f t="shared" si="40"/>
        <v>0.25231112144485124</v>
      </c>
      <c r="EJ50" s="7">
        <f t="shared" si="40"/>
        <v>0.29005204858049416</v>
      </c>
      <c r="EK50" s="7">
        <f t="shared" si="40"/>
        <v>0.31836388053136533</v>
      </c>
      <c r="EL50" s="7">
        <f t="shared" si="40"/>
        <v>0.33696373483125974</v>
      </c>
      <c r="EM50" s="7">
        <f t="shared" si="40"/>
        <v>0.34566576788430703</v>
      </c>
      <c r="EN50" s="7">
        <f t="shared" si="40"/>
        <v>0.3443830318527511</v>
      </c>
      <c r="EO50" s="7">
        <f t="shared" si="40"/>
        <v>0.33312834341100273</v>
      </c>
      <c r="EP50" s="7">
        <f t="shared" si="40"/>
        <v>0.31201415568566682</v>
      </c>
      <c r="EQ50" s="7">
        <f t="shared" si="40"/>
        <v>0.28125143466107239</v>
      </c>
      <c r="ER50" s="7">
        <f t="shared" si="40"/>
        <v>0.24114755127689358</v>
      </c>
      <c r="ES50" s="7">
        <f t="shared" si="40"/>
        <v>0.19210321027932364</v>
      </c>
      <c r="ET50" s="7">
        <f t="shared" si="40"/>
        <v>0.13460844651170567</v>
      </c>
      <c r="EU50" s="7">
        <f t="shared" si="40"/>
        <v>6.9237728648365415E-2</v>
      </c>
      <c r="EV50" s="7">
        <f t="shared" si="40"/>
        <v>-3.3557807064937828E-3</v>
      </c>
      <c r="EW50" s="7">
        <f t="shared" si="40"/>
        <v>-8.2446751203621993E-2</v>
      </c>
      <c r="EX50" s="7">
        <f t="shared" si="45"/>
        <v>-0.16724493200981094</v>
      </c>
      <c r="EY50" s="7">
        <f t="shared" si="45"/>
        <v>-0.25690304773299855</v>
      </c>
      <c r="EZ50" s="7">
        <f t="shared" si="45"/>
        <v>-0.35052526411790835</v>
      </c>
      <c r="FA50" s="7">
        <f t="shared" si="45"/>
        <v>-0.44717613892581398</v>
      </c>
      <c r="FB50" s="7">
        <f t="shared" si="45"/>
        <v>-0.54588996856416649</v>
      </c>
      <c r="FC50" s="7">
        <f t="shared" si="45"/>
        <v>-0.64568043707767331</v>
      </c>
      <c r="FD50" s="7">
        <f t="shared" si="45"/>
        <v>-0.74555047109129224</v>
      </c>
      <c r="FE50" s="7">
        <f t="shared" si="45"/>
        <v>-0.84450220223779993</v>
      </c>
      <c r="FF50" s="7">
        <f t="shared" si="45"/>
        <v>-0.94154693752867591</v>
      </c>
      <c r="FG50" s="7">
        <f t="shared" si="45"/>
        <v>-1.0357150380476197</v>
      </c>
      <c r="FH50" s="7">
        <f t="shared" si="45"/>
        <v>-1.1260656072620767</v>
      </c>
      <c r="FI50" s="7">
        <f t="shared" si="45"/>
        <v>-1.21169589215039</v>
      </c>
      <c r="FJ50" s="7">
        <f t="shared" si="45"/>
        <v>-1.291750303211558</v>
      </c>
      <c r="FK50" s="7">
        <f t="shared" si="45"/>
        <v>-1.3654289632327337</v>
      </c>
      <c r="FL50" s="7">
        <f t="shared" si="45"/>
        <v>-1.431995699397909</v>
      </c>
      <c r="FM50" s="7">
        <f t="shared" si="45"/>
        <v>-1.4907853988833573</v>
      </c>
      <c r="FN50" s="7">
        <f t="shared" si="42"/>
        <v>-1.5412106544451152</v>
      </c>
      <c r="FO50" s="7">
        <f t="shared" si="42"/>
        <v>-1.582767633597979</v>
      </c>
      <c r="FP50" s="7">
        <f t="shared" si="42"/>
        <v>-1.6150411127431674</v>
      </c>
      <c r="FQ50" s="7">
        <f t="shared" si="42"/>
        <v>-1.637708625945254</v>
      </c>
      <c r="FR50" s="7">
        <f t="shared" si="42"/>
        <v>-1.6505436869052068</v>
      </c>
      <c r="FS50" s="7">
        <f t="shared" si="42"/>
        <v>-1.6534180519366217</v>
      </c>
      <c r="FT50" s="7">
        <f t="shared" si="43"/>
        <v>-1.6463030013342439</v>
      </c>
      <c r="FU50" s="7">
        <f t="shared" si="43"/>
        <v>-1.6292696263317681</v>
      </c>
      <c r="FV50" s="7">
        <f t="shared" si="43"/>
        <v>-1.6024881187817346</v>
      </c>
      <c r="FW50" s="7">
        <f t="shared" si="43"/>
        <v>-1.6024881187817346</v>
      </c>
      <c r="FX50" s="7">
        <f t="shared" si="43"/>
        <v>-1.5208458003491918</v>
      </c>
      <c r="FY50" s="7">
        <f t="shared" si="43"/>
        <v>-1.4668007325250991</v>
      </c>
      <c r="FZ50" s="7">
        <f t="shared" si="43"/>
        <v>-1.4046308676352868</v>
      </c>
      <c r="GA50" s="7">
        <f t="shared" si="43"/>
        <v>-1.3349573864191107</v>
      </c>
      <c r="GB50" s="7">
        <f t="shared" si="43"/>
        <v>-1.2584764432698947</v>
      </c>
      <c r="GC50" s="7">
        <f t="shared" si="43"/>
        <v>-1.1759522104903422</v>
      </c>
      <c r="GD50" s="7">
        <f t="shared" si="43"/>
        <v>-1.0882092429355072</v>
      </c>
      <c r="GE50" s="7">
        <f t="shared" si="43"/>
        <v>-0.99612423933322314</v>
      </c>
      <c r="GF50" s="7">
        <f t="shared" si="43"/>
        <v>-0.90061728260023144</v>
      </c>
      <c r="GG50" s="7">
        <f t="shared" si="43"/>
        <v>-0.80264264667780938</v>
      </c>
      <c r="GH50" s="7">
        <f t="shared" si="43"/>
        <v>-0.70317926174197798</v>
      </c>
      <c r="GI50" s="7">
        <f t="shared" si="43"/>
        <v>-0.60322093305679936</v>
      </c>
      <c r="GJ50" s="7">
        <f t="shared" si="44"/>
        <v>-0.50376641120065824</v>
      </c>
      <c r="GK50" s="7">
        <f t="shared" si="44"/>
        <v>-0.40580941288065076</v>
      </c>
      <c r="GL50" s="7">
        <f t="shared" si="44"/>
        <v>-0.31032869204371522</v>
      </c>
      <c r="GM50" s="7">
        <f t="shared" si="31"/>
        <v>-0.21827826049071741</v>
      </c>
      <c r="GN50" s="7">
        <f t="shared" si="31"/>
        <v>-0.13057785570591418</v>
      </c>
      <c r="GO50" s="7">
        <f t="shared" si="31"/>
        <v>-4.8103751144009554E-2</v>
      </c>
      <c r="GP50" s="7">
        <f t="shared" si="31"/>
        <v>2.8319999204524993E-2</v>
      </c>
      <c r="GQ50" s="7">
        <f t="shared" si="31"/>
        <v>9.7929794488537669E-2</v>
      </c>
      <c r="GR50" s="7">
        <f t="shared" si="31"/>
        <v>0.16003011664349476</v>
      </c>
      <c r="GS50" s="7">
        <f t="shared" si="31"/>
        <v>0.2140004797780567</v>
      </c>
      <c r="GT50" s="7">
        <f t="shared" si="31"/>
        <v>0.25930162986401706</v>
      </c>
    </row>
    <row r="51" spans="1:202" x14ac:dyDescent="0.25">
      <c r="A51" s="1">
        <f t="shared" si="5"/>
        <v>4.1000000000000014</v>
      </c>
      <c r="B51" s="7">
        <f t="shared" si="33"/>
        <v>-0.57482394653326774</v>
      </c>
      <c r="C51" s="7">
        <f t="shared" si="33"/>
        <v>-0.47499052988643958</v>
      </c>
      <c r="D51" s="7">
        <f t="shared" si="33"/>
        <v>-0.37615461573820652</v>
      </c>
      <c r="E51" s="7">
        <f t="shared" si="33"/>
        <v>-0.27930373987192819</v>
      </c>
      <c r="F51" s="7">
        <f t="shared" si="33"/>
        <v>-0.18540560422461722</v>
      </c>
      <c r="G51" s="7">
        <f t="shared" si="33"/>
        <v>-9.5398407929064732E-2</v>
      </c>
      <c r="H51" s="7">
        <f t="shared" si="33"/>
        <v>-1.0181473138232366E-2</v>
      </c>
      <c r="I51" s="7">
        <f t="shared" si="33"/>
        <v>6.9393740704423279E-2</v>
      </c>
      <c r="J51" s="7">
        <f t="shared" si="33"/>
        <v>0.14253214436625505</v>
      </c>
      <c r="K51" s="7">
        <f t="shared" si="33"/>
        <v>0.20850296309421568</v>
      </c>
      <c r="L51" s="7">
        <f t="shared" si="33"/>
        <v>0.26664703827462877</v>
      </c>
      <c r="M51" s="7">
        <f t="shared" si="33"/>
        <v>0.31638341352816768</v>
      </c>
      <c r="N51" s="7">
        <f t="shared" si="33"/>
        <v>0.35721513943395855</v>
      </c>
      <c r="O51" s="7">
        <f t="shared" si="33"/>
        <v>0.38873423888392522</v>
      </c>
      <c r="P51" s="7">
        <f t="shared" si="33"/>
        <v>0.41062578345519241</v>
      </c>
      <c r="Q51" s="7">
        <f t="shared" si="33"/>
        <v>0.42267104007078671</v>
      </c>
      <c r="R51" s="7">
        <f t="shared" si="34"/>
        <v>0.42474965650823737</v>
      </c>
      <c r="S51" s="7">
        <f t="shared" si="34"/>
        <v>0.41684086391920083</v>
      </c>
      <c r="T51" s="7">
        <f t="shared" si="34"/>
        <v>0.39902368434492741</v>
      </c>
      <c r="U51" s="7">
        <f t="shared" si="34"/>
        <v>0.37147614115414673</v>
      </c>
      <c r="V51" s="7">
        <f t="shared" si="34"/>
        <v>0.33447348029241397</v>
      </c>
      <c r="W51" s="7">
        <f t="shared" si="34"/>
        <v>0.28838542011560597</v>
      </c>
      <c r="X51" s="7">
        <f t="shared" si="34"/>
        <v>0.23367245728632235</v>
      </c>
      <c r="Y51" s="7">
        <f t="shared" si="34"/>
        <v>0.17088126564345252</v>
      </c>
      <c r="Z51" s="7">
        <f t="shared" si="34"/>
        <v>0.10063923401788322</v>
      </c>
      <c r="AA51" s="7">
        <f t="shared" si="34"/>
        <v>2.3648197570688811E-2</v>
      </c>
      <c r="AB51" s="7">
        <f t="shared" si="34"/>
        <v>-5.9322574711803577E-2</v>
      </c>
      <c r="AC51" s="7">
        <f t="shared" si="34"/>
        <v>-0.14744406629943796</v>
      </c>
      <c r="AD51" s="7">
        <f t="shared" si="34"/>
        <v>-0.23983579637736263</v>
      </c>
      <c r="AE51" s="7">
        <f t="shared" si="34"/>
        <v>-0.33557461731928528</v>
      </c>
      <c r="AF51" s="7">
        <f t="shared" si="34"/>
        <v>-0.4337039384734005</v>
      </c>
      <c r="AG51" s="7">
        <f t="shared" si="34"/>
        <v>-0.53324328409997723</v>
      </c>
      <c r="AH51" s="7">
        <f t="shared" si="35"/>
        <v>-0.63319808996084781</v>
      </c>
      <c r="AI51" s="7">
        <f t="shared" si="35"/>
        <v>-0.73256964067651598</v>
      </c>
      <c r="AJ51" s="7">
        <f t="shared" si="35"/>
        <v>-0.83036504856009896</v>
      </c>
      <c r="AK51" s="7">
        <f t="shared" si="35"/>
        <v>-0.92560717422288752</v>
      </c>
      <c r="AL51" s="7">
        <f t="shared" si="35"/>
        <v>-1.0173443898281203</v>
      </c>
      <c r="AM51" s="7">
        <f t="shared" si="35"/>
        <v>-1.1046600874417611</v>
      </c>
      <c r="AN51" s="7">
        <f t="shared" si="35"/>
        <v>-1.1866818374759867</v>
      </c>
      <c r="AO51" s="7">
        <f t="shared" si="35"/>
        <v>-1.2625901057172415</v>
      </c>
      <c r="AP51" s="7">
        <f t="shared" si="35"/>
        <v>-1.3316264418411961</v>
      </c>
      <c r="AQ51" s="7">
        <f t="shared" si="35"/>
        <v>-1.3931010575976779</v>
      </c>
      <c r="AR51" s="7">
        <f t="shared" si="35"/>
        <v>-1.4463997189468558</v>
      </c>
      <c r="AS51" s="7">
        <f t="shared" si="35"/>
        <v>-1.4909898832827226</v>
      </c>
      <c r="AT51" s="7">
        <f t="shared" si="35"/>
        <v>-1.5264260204227837</v>
      </c>
      <c r="AU51" s="7">
        <f t="shared" si="35"/>
        <v>-1.5523540641983646</v>
      </c>
      <c r="AV51" s="7">
        <f t="shared" si="35"/>
        <v>-1.5685149501667321</v>
      </c>
      <c r="AW51" s="7">
        <f t="shared" si="35"/>
        <v>-1.5747472040973687</v>
      </c>
      <c r="AX51" s="7">
        <f t="shared" si="36"/>
        <v>-1.5709885553691083</v>
      </c>
      <c r="AY51" s="7">
        <f t="shared" si="36"/>
        <v>-1.5572765591576001</v>
      </c>
      <c r="AZ51" s="7">
        <f t="shared" si="36"/>
        <v>-1.5337482211964062</v>
      </c>
      <c r="BA51" s="7">
        <f t="shared" si="36"/>
        <v>-1.5006386288610001</v>
      </c>
      <c r="BB51" s="7">
        <f t="shared" si="36"/>
        <v>-1.4582786022534209</v>
      </c>
      <c r="BC51" s="7">
        <f t="shared" si="36"/>
        <v>-1.407091388757169</v>
      </c>
      <c r="BD51" s="7">
        <f t="shared" si="36"/>
        <v>-1.3475884340892548</v>
      </c>
      <c r="BE51" s="7">
        <f t="shared" si="36"/>
        <v>-1.2803642721036597</v>
      </c>
      <c r="BF51" s="7">
        <f t="shared" si="36"/>
        <v>-1.2060905844055894</v>
      </c>
      <c r="BG51" s="7">
        <f t="shared" si="36"/>
        <v>-1.1255094891309052</v>
      </c>
      <c r="BH51" s="7">
        <f t="shared" si="36"/>
        <v>-1.039426125947025</v>
      </c>
      <c r="BI51" s="7">
        <f t="shared" si="36"/>
        <v>-0.9487006113635037</v>
      </c>
      <c r="BJ51" s="7">
        <f t="shared" si="36"/>
        <v>-0.8542394447321936</v>
      </c>
      <c r="BK51" s="7">
        <f t="shared" si="36"/>
        <v>-0.75698645080536364</v>
      </c>
      <c r="BL51" s="7">
        <f t="shared" si="36"/>
        <v>-0.65791334935076418</v>
      </c>
      <c r="BM51" s="7">
        <f t="shared" si="36"/>
        <v>-0.55801004604891802</v>
      </c>
      <c r="BN51" s="7">
        <f t="shared" si="32"/>
        <v>-0.4582747416827741</v>
      </c>
      <c r="BO51" s="7">
        <f t="shared" si="32"/>
        <v>-0.35970395844545222</v>
      </c>
      <c r="BP51" s="7">
        <f t="shared" si="32"/>
        <v>-0.35970395844545222</v>
      </c>
      <c r="BQ51" s="7">
        <f t="shared" si="32"/>
        <v>-0.16997402591666944</v>
      </c>
      <c r="BR51" s="7">
        <f t="shared" si="32"/>
        <v>-8.0710595394659579E-2</v>
      </c>
      <c r="BS51" s="7">
        <f t="shared" si="32"/>
        <v>3.6158178549323683E-3</v>
      </c>
      <c r="BT51" s="7">
        <f t="shared" si="32"/>
        <v>8.2162652185521323E-2</v>
      </c>
      <c r="BU51" s="7">
        <f t="shared" si="32"/>
        <v>0.1541450935926082</v>
      </c>
      <c r="BV51" s="7">
        <f t="shared" si="32"/>
        <v>0.21884391731588537</v>
      </c>
      <c r="BW51" s="7">
        <f t="shared" si="32"/>
        <v>0.27561267409529666</v>
      </c>
      <c r="BX51" s="7">
        <f t="shared" si="32"/>
        <v>0.32388414927835918</v>
      </c>
      <c r="BY51" s="7">
        <f t="shared" si="32"/>
        <v>0.36317603024147116</v>
      </c>
      <c r="BZ51" s="7">
        <f t="shared" si="32"/>
        <v>0.39309572549821858</v>
      </c>
      <c r="CA51" s="7">
        <f t="shared" si="32"/>
        <v>0.41334428734373263</v>
      </c>
      <c r="CB51" s="7">
        <f t="shared" si="32"/>
        <v>0.42371939884133725</v>
      </c>
      <c r="CC51" s="7">
        <f t="shared" si="30"/>
        <v>0.42411739530650427</v>
      </c>
      <c r="CD51" s="7">
        <f t="shared" si="41"/>
        <v>0.41453430009011405</v>
      </c>
      <c r="CE51" s="7">
        <f t="shared" si="41"/>
        <v>0.39506586431181856</v>
      </c>
      <c r="CF51" s="7">
        <f t="shared" si="41"/>
        <v>0.36590661014650538</v>
      </c>
      <c r="CG51" s="7">
        <f t="shared" si="41"/>
        <v>0.32734788722302555</v>
      </c>
      <c r="CH51" s="7">
        <f t="shared" si="41"/>
        <v>0.27977496155501269</v>
      </c>
      <c r="CI51" s="7">
        <f t="shared" si="41"/>
        <v>0.22366316609022252</v>
      </c>
      <c r="CJ51" s="7">
        <f t="shared" si="41"/>
        <v>0.1595731513408456</v>
      </c>
      <c r="CK51" s="7">
        <f t="shared" si="41"/>
        <v>8.8145283548915598E-2</v>
      </c>
      <c r="CL51" s="7">
        <f t="shared" si="41"/>
        <v>1.0093246358493957E-2</v>
      </c>
      <c r="CM51" s="7">
        <f t="shared" si="41"/>
        <v>-7.3803090075383104E-2</v>
      </c>
      <c r="CN51" s="7">
        <f t="shared" si="41"/>
        <v>-0.16270546129151114</v>
      </c>
      <c r="CO51" s="7">
        <f t="shared" si="41"/>
        <v>-0.25572558418391561</v>
      </c>
      <c r="CP51" s="7">
        <f t="shared" si="41"/>
        <v>-0.35193403243302013</v>
      </c>
      <c r="CQ51" s="7">
        <f t="shared" si="41"/>
        <v>-0.45036952302620603</v>
      </c>
      <c r="CR51" s="7">
        <f t="shared" si="41"/>
        <v>-0.55004852107990998</v>
      </c>
      <c r="CS51" s="7">
        <f t="shared" si="41"/>
        <v>-0.64997506699507701</v>
      </c>
      <c r="CT51" s="7">
        <f t="shared" si="37"/>
        <v>-0.74915072775624736</v>
      </c>
      <c r="CU51" s="7">
        <f t="shared" si="37"/>
        <v>-0.84658457294421019</v>
      </c>
      <c r="CV51" s="7">
        <f t="shared" si="37"/>
        <v>-0.94130307578519612</v>
      </c>
      <c r="CW51" s="7">
        <f t="shared" si="37"/>
        <v>-1.032359840308589</v>
      </c>
      <c r="CX51" s="7">
        <f t="shared" si="37"/>
        <v>-1.1188450574226376</v>
      </c>
      <c r="CY51" s="7">
        <f t="shared" si="37"/>
        <v>-1.1998945954261497</v>
      </c>
      <c r="CZ51" s="7">
        <f t="shared" si="37"/>
        <v>-1.2746986341268101</v>
      </c>
      <c r="DA51" s="7">
        <f t="shared" si="37"/>
        <v>-1.3425097562968502</v>
      </c>
      <c r="DB51" s="7">
        <f t="shared" si="38"/>
        <v>-1.4026504156189215</v>
      </c>
      <c r="DC51" s="7">
        <f t="shared" si="38"/>
        <v>-1.4545197065049378</v>
      </c>
      <c r="DD51" s="7">
        <f t="shared" si="38"/>
        <v>-1.4975993681460742</v>
      </c>
      <c r="DE51" s="7">
        <f t="shared" si="38"/>
        <v>-1.5314589628034556</v>
      </c>
      <c r="DF51" s="7">
        <f t="shared" si="38"/>
        <v>-1.5557601765997593</v>
      </c>
      <c r="DG51" s="7">
        <f t="shared" si="38"/>
        <v>-1.570260199839645</v>
      </c>
      <c r="DH51" s="7">
        <f t="shared" si="38"/>
        <v>-1.5748141530839712</v>
      </c>
      <c r="DI51" s="7">
        <f t="shared" si="38"/>
        <v>-1.5693765347372568</v>
      </c>
      <c r="DJ51" s="7">
        <f t="shared" si="38"/>
        <v>-1.5540016756845851</v>
      </c>
      <c r="DK51" s="7">
        <f t="shared" si="38"/>
        <v>-1.5288431964353566</v>
      </c>
      <c r="DL51" s="7">
        <f t="shared" si="38"/>
        <v>-1.4941524721979436</v>
      </c>
      <c r="DM51" s="7">
        <f t="shared" si="38"/>
        <v>-1.4502761212216964</v>
      </c>
      <c r="DN51" s="7">
        <f t="shared" si="38"/>
        <v>-1.3976525415019765</v>
      </c>
      <c r="DO51" s="7">
        <f t="shared" si="38"/>
        <v>-1.3368075304523011</v>
      </c>
      <c r="DP51" s="7">
        <f t="shared" si="38"/>
        <v>-1.26834903131039</v>
      </c>
      <c r="DQ51" s="7">
        <f t="shared" si="38"/>
        <v>-1.192961058770301</v>
      </c>
      <c r="DR51" s="7">
        <f t="shared" si="39"/>
        <v>-1.1113968645337027</v>
      </c>
      <c r="DS51" s="7">
        <f t="shared" si="39"/>
        <v>-1.0244714110678692</v>
      </c>
      <c r="DT51" s="7">
        <f t="shared" si="39"/>
        <v>-0.93305322877009644</v>
      </c>
      <c r="DU51" s="7">
        <f t="shared" si="39"/>
        <v>-0.83805573789906873</v>
      </c>
      <c r="DV51" s="7">
        <f t="shared" si="39"/>
        <v>-0.74042812198157715</v>
      </c>
      <c r="DW51" s="7">
        <f t="shared" si="39"/>
        <v>-0.64114584388446838</v>
      </c>
      <c r="DX51" s="7">
        <f t="shared" si="39"/>
        <v>-0.541200899312131</v>
      </c>
      <c r="DY51" s="7">
        <f t="shared" si="39"/>
        <v>-0.44159190511332552</v>
      </c>
      <c r="DZ51" s="7">
        <f t="shared" si="39"/>
        <v>-0.34331412143172879</v>
      </c>
      <c r="EA51" s="7">
        <f t="shared" si="39"/>
        <v>-0.24734950739557471</v>
      </c>
      <c r="EB51" s="7">
        <f t="shared" si="39"/>
        <v>-0.15465690970662682</v>
      </c>
      <c r="EC51" s="7">
        <f t="shared" si="39"/>
        <v>-6.6162482160894043E-2</v>
      </c>
      <c r="ED51" s="7">
        <f t="shared" si="39"/>
        <v>1.7249568173955288E-2</v>
      </c>
      <c r="EE51" s="7">
        <f t="shared" si="39"/>
        <v>9.474581566333462E-2</v>
      </c>
      <c r="EF51" s="7">
        <f t="shared" si="39"/>
        <v>0.16555194341918089</v>
      </c>
      <c r="EG51" s="7">
        <f t="shared" si="39"/>
        <v>0.22896048001835323</v>
      </c>
      <c r="EH51" s="7">
        <f t="shared" si="40"/>
        <v>0.28433786832322805</v>
      </c>
      <c r="EI51" s="7">
        <f t="shared" si="40"/>
        <v>0.33113079577519411</v>
      </c>
      <c r="EJ51" s="7">
        <f t="shared" si="40"/>
        <v>0.36887172291083703</v>
      </c>
      <c r="EK51" s="7">
        <f t="shared" si="40"/>
        <v>0.3971835548617082</v>
      </c>
      <c r="EL51" s="7">
        <f t="shared" si="40"/>
        <v>0.41578340916160261</v>
      </c>
      <c r="EM51" s="7">
        <f t="shared" si="40"/>
        <v>0.4244854422146499</v>
      </c>
      <c r="EN51" s="7">
        <f t="shared" si="40"/>
        <v>0.42320270618309397</v>
      </c>
      <c r="EO51" s="7">
        <f t="shared" si="40"/>
        <v>0.4119480177413456</v>
      </c>
      <c r="EP51" s="7">
        <f t="shared" si="40"/>
        <v>0.39083383001600969</v>
      </c>
      <c r="EQ51" s="7">
        <f t="shared" si="40"/>
        <v>0.36007110899141526</v>
      </c>
      <c r="ER51" s="7">
        <f t="shared" si="40"/>
        <v>0.31996722560723645</v>
      </c>
      <c r="ES51" s="7">
        <f t="shared" si="40"/>
        <v>0.27092288460966651</v>
      </c>
      <c r="ET51" s="7">
        <f t="shared" si="40"/>
        <v>0.21342812084204854</v>
      </c>
      <c r="EU51" s="7">
        <f t="shared" si="40"/>
        <v>0.14805740297870829</v>
      </c>
      <c r="EV51" s="7">
        <f t="shared" si="40"/>
        <v>7.5463893623849088E-2</v>
      </c>
      <c r="EW51" s="7">
        <f t="shared" si="40"/>
        <v>-3.6270768732791225E-3</v>
      </c>
      <c r="EX51" s="7">
        <f t="shared" si="45"/>
        <v>-8.8425257679468072E-2</v>
      </c>
      <c r="EY51" s="7">
        <f t="shared" si="45"/>
        <v>-0.17808337340265568</v>
      </c>
      <c r="EZ51" s="7">
        <f t="shared" si="45"/>
        <v>-0.27170558978756548</v>
      </c>
      <c r="FA51" s="7">
        <f t="shared" si="45"/>
        <v>-0.36835646459547111</v>
      </c>
      <c r="FB51" s="7">
        <f t="shared" si="45"/>
        <v>-0.46707029423382368</v>
      </c>
      <c r="FC51" s="7">
        <f t="shared" si="45"/>
        <v>-0.56686076274733044</v>
      </c>
      <c r="FD51" s="7">
        <f t="shared" si="45"/>
        <v>-0.66673079676094937</v>
      </c>
      <c r="FE51" s="7">
        <f t="shared" si="45"/>
        <v>-0.76568252790745706</v>
      </c>
      <c r="FF51" s="7">
        <f t="shared" si="45"/>
        <v>-0.86272726319833304</v>
      </c>
      <c r="FG51" s="7">
        <f t="shared" si="45"/>
        <v>-0.95689536371727679</v>
      </c>
      <c r="FH51" s="7">
        <f t="shared" si="45"/>
        <v>-1.0472459329317338</v>
      </c>
      <c r="FI51" s="7">
        <f t="shared" si="45"/>
        <v>-1.1328762178200471</v>
      </c>
      <c r="FJ51" s="7">
        <f t="shared" si="45"/>
        <v>-1.2129306288812152</v>
      </c>
      <c r="FK51" s="7">
        <f t="shared" si="45"/>
        <v>-1.2866092889023908</v>
      </c>
      <c r="FL51" s="7">
        <f t="shared" si="45"/>
        <v>-1.3531760250675662</v>
      </c>
      <c r="FM51" s="7">
        <f t="shared" si="45"/>
        <v>-1.4119657245530144</v>
      </c>
      <c r="FN51" s="7">
        <f t="shared" si="42"/>
        <v>-1.4623909801147723</v>
      </c>
      <c r="FO51" s="7">
        <f t="shared" si="42"/>
        <v>-1.5039479592676361</v>
      </c>
      <c r="FP51" s="7">
        <f t="shared" si="42"/>
        <v>-1.5362214384128245</v>
      </c>
      <c r="FQ51" s="7">
        <f t="shared" si="42"/>
        <v>-1.5588889516149111</v>
      </c>
      <c r="FR51" s="7">
        <f t="shared" si="42"/>
        <v>-1.5717240125748639</v>
      </c>
      <c r="FS51" s="7">
        <f t="shared" si="42"/>
        <v>-1.5745983776062789</v>
      </c>
      <c r="FT51" s="7">
        <f t="shared" si="43"/>
        <v>-1.567483327003901</v>
      </c>
      <c r="FU51" s="7">
        <f t="shared" si="43"/>
        <v>-1.5504499520014252</v>
      </c>
      <c r="FV51" s="7">
        <f t="shared" si="43"/>
        <v>-1.5236684444513917</v>
      </c>
      <c r="FW51" s="7">
        <f t="shared" si="43"/>
        <v>-1.5236684444513917</v>
      </c>
      <c r="FX51" s="7">
        <f t="shared" si="43"/>
        <v>-1.4420261260188489</v>
      </c>
      <c r="FY51" s="7">
        <f t="shared" si="43"/>
        <v>-1.3879810581947563</v>
      </c>
      <c r="FZ51" s="7">
        <f t="shared" si="43"/>
        <v>-1.3258111933049439</v>
      </c>
      <c r="GA51" s="7">
        <f t="shared" si="43"/>
        <v>-1.2561377120887678</v>
      </c>
      <c r="GB51" s="7">
        <f t="shared" si="43"/>
        <v>-1.1796567689395518</v>
      </c>
      <c r="GC51" s="7">
        <f t="shared" si="43"/>
        <v>-1.0971325361599993</v>
      </c>
      <c r="GD51" s="7">
        <f t="shared" si="43"/>
        <v>-1.0093895686051644</v>
      </c>
      <c r="GE51" s="7">
        <f t="shared" si="43"/>
        <v>-0.91730456500288027</v>
      </c>
      <c r="GF51" s="7">
        <f t="shared" si="43"/>
        <v>-0.82179760826988857</v>
      </c>
      <c r="GG51" s="7">
        <f t="shared" si="43"/>
        <v>-0.72382297234746651</v>
      </c>
      <c r="GH51" s="7">
        <f t="shared" si="43"/>
        <v>-0.62435958741163511</v>
      </c>
      <c r="GI51" s="7">
        <f t="shared" si="43"/>
        <v>-0.52440125872645649</v>
      </c>
      <c r="GJ51" s="7">
        <f t="shared" si="44"/>
        <v>-0.42494673687031537</v>
      </c>
      <c r="GK51" s="7">
        <f t="shared" si="44"/>
        <v>-0.32698973855030788</v>
      </c>
      <c r="GL51" s="7">
        <f t="shared" si="44"/>
        <v>-0.23150901771337234</v>
      </c>
      <c r="GM51" s="7">
        <f t="shared" si="44"/>
        <v>-0.13945858616037454</v>
      </c>
      <c r="GN51" s="7">
        <f t="shared" si="44"/>
        <v>-5.175818137557131E-2</v>
      </c>
      <c r="GO51" s="7">
        <f t="shared" si="44"/>
        <v>3.0715923186333316E-2</v>
      </c>
      <c r="GP51" s="7">
        <f t="shared" si="44"/>
        <v>0.10713967353486786</v>
      </c>
      <c r="GQ51" s="7">
        <f t="shared" si="44"/>
        <v>0.17674946881888054</v>
      </c>
      <c r="GR51" s="7">
        <f t="shared" si="44"/>
        <v>0.23884979097383763</v>
      </c>
      <c r="GS51" s="7">
        <f t="shared" si="44"/>
        <v>0.29282015410839957</v>
      </c>
      <c r="GT51" s="7">
        <f t="shared" si="44"/>
        <v>0.33812130419435993</v>
      </c>
    </row>
    <row r="52" spans="1:202" x14ac:dyDescent="0.25">
      <c r="A52" s="1">
        <f t="shared" si="5"/>
        <v>4.2000000000000011</v>
      </c>
      <c r="B52" s="7">
        <f t="shared" si="33"/>
        <v>-0.49026082134069865</v>
      </c>
      <c r="C52" s="7">
        <f t="shared" si="33"/>
        <v>-0.39042740469387049</v>
      </c>
      <c r="D52" s="7">
        <f t="shared" si="33"/>
        <v>-0.29159149054563743</v>
      </c>
      <c r="E52" s="7">
        <f t="shared" si="33"/>
        <v>-0.1947406146793591</v>
      </c>
      <c r="F52" s="7">
        <f t="shared" si="33"/>
        <v>-0.10084247903204813</v>
      </c>
      <c r="G52" s="7">
        <f t="shared" si="33"/>
        <v>-1.0835282736495644E-2</v>
      </c>
      <c r="H52" s="7">
        <f t="shared" si="33"/>
        <v>7.4381652054336722E-2</v>
      </c>
      <c r="I52" s="7">
        <f t="shared" si="33"/>
        <v>0.15395686589699237</v>
      </c>
      <c r="J52" s="7">
        <f t="shared" si="33"/>
        <v>0.22709526955882414</v>
      </c>
      <c r="K52" s="7">
        <f t="shared" si="33"/>
        <v>0.29306608828678476</v>
      </c>
      <c r="L52" s="7">
        <f t="shared" si="33"/>
        <v>0.35121016346719786</v>
      </c>
      <c r="M52" s="7">
        <f t="shared" si="33"/>
        <v>0.40094653872073677</v>
      </c>
      <c r="N52" s="7">
        <f t="shared" si="33"/>
        <v>0.44177826462652764</v>
      </c>
      <c r="O52" s="7">
        <f t="shared" si="33"/>
        <v>0.47329736407649431</v>
      </c>
      <c r="P52" s="7">
        <f t="shared" si="33"/>
        <v>0.49518890864776149</v>
      </c>
      <c r="Q52" s="7">
        <f t="shared" si="33"/>
        <v>0.50723416526335585</v>
      </c>
      <c r="R52" s="7">
        <f t="shared" si="34"/>
        <v>0.50931278170080652</v>
      </c>
      <c r="S52" s="7">
        <f t="shared" si="34"/>
        <v>0.50140398911176987</v>
      </c>
      <c r="T52" s="7">
        <f t="shared" si="34"/>
        <v>0.4835868095374965</v>
      </c>
      <c r="U52" s="7">
        <f t="shared" si="34"/>
        <v>0.45603926634671582</v>
      </c>
      <c r="V52" s="7">
        <f t="shared" si="34"/>
        <v>0.41903660548498306</v>
      </c>
      <c r="W52" s="7">
        <f t="shared" si="34"/>
        <v>0.37294854530817506</v>
      </c>
      <c r="X52" s="7">
        <f t="shared" si="34"/>
        <v>0.31823558247889144</v>
      </c>
      <c r="Y52" s="7">
        <f t="shared" si="34"/>
        <v>0.25544439083602161</v>
      </c>
      <c r="Z52" s="7">
        <f t="shared" si="34"/>
        <v>0.18520235921045231</v>
      </c>
      <c r="AA52" s="7">
        <f t="shared" si="34"/>
        <v>0.1082113227632579</v>
      </c>
      <c r="AB52" s="7">
        <f t="shared" si="34"/>
        <v>2.5240550480765511E-2</v>
      </c>
      <c r="AC52" s="7">
        <f t="shared" si="34"/>
        <v>-6.2880941106868871E-2</v>
      </c>
      <c r="AD52" s="7">
        <f t="shared" si="34"/>
        <v>-0.15527267118479354</v>
      </c>
      <c r="AE52" s="7">
        <f t="shared" si="34"/>
        <v>-0.25101149212671625</v>
      </c>
      <c r="AF52" s="7">
        <f t="shared" si="34"/>
        <v>-0.34914081328083146</v>
      </c>
      <c r="AG52" s="7">
        <f t="shared" si="34"/>
        <v>-0.44868015890740814</v>
      </c>
      <c r="AH52" s="7">
        <f t="shared" si="35"/>
        <v>-0.54863496476827878</v>
      </c>
      <c r="AI52" s="7">
        <f t="shared" si="35"/>
        <v>-0.64800651548394683</v>
      </c>
      <c r="AJ52" s="7">
        <f t="shared" si="35"/>
        <v>-0.74580192336752993</v>
      </c>
      <c r="AK52" s="7">
        <f t="shared" si="35"/>
        <v>-0.84104404903031849</v>
      </c>
      <c r="AL52" s="7">
        <f t="shared" si="35"/>
        <v>-0.93278126463555111</v>
      </c>
      <c r="AM52" s="7">
        <f t="shared" si="35"/>
        <v>-1.020096962249192</v>
      </c>
      <c r="AN52" s="7">
        <f t="shared" si="35"/>
        <v>-1.1021187122834175</v>
      </c>
      <c r="AO52" s="7">
        <f t="shared" si="35"/>
        <v>-1.1780269805246724</v>
      </c>
      <c r="AP52" s="7">
        <f t="shared" si="35"/>
        <v>-1.2470633166486269</v>
      </c>
      <c r="AQ52" s="7">
        <f t="shared" si="35"/>
        <v>-1.308537932405109</v>
      </c>
      <c r="AR52" s="7">
        <f t="shared" si="35"/>
        <v>-1.3618365937542869</v>
      </c>
      <c r="AS52" s="7">
        <f t="shared" si="35"/>
        <v>-1.4064267580901535</v>
      </c>
      <c r="AT52" s="7">
        <f t="shared" si="35"/>
        <v>-1.4418628952302146</v>
      </c>
      <c r="AU52" s="7">
        <f t="shared" si="35"/>
        <v>-1.4677909390057957</v>
      </c>
      <c r="AV52" s="7">
        <f t="shared" si="35"/>
        <v>-1.483951824974163</v>
      </c>
      <c r="AW52" s="7">
        <f t="shared" si="35"/>
        <v>-1.4901840789047995</v>
      </c>
      <c r="AX52" s="7">
        <f t="shared" si="36"/>
        <v>-1.4864254301765394</v>
      </c>
      <c r="AY52" s="7">
        <f t="shared" si="36"/>
        <v>-1.4727134339650312</v>
      </c>
      <c r="AZ52" s="7">
        <f t="shared" si="36"/>
        <v>-1.449185096003837</v>
      </c>
      <c r="BA52" s="7">
        <f t="shared" si="36"/>
        <v>-1.4160755036684312</v>
      </c>
      <c r="BB52" s="7">
        <f t="shared" si="36"/>
        <v>-1.3737154770608517</v>
      </c>
      <c r="BC52" s="7">
        <f t="shared" si="36"/>
        <v>-1.3225282635645998</v>
      </c>
      <c r="BD52" s="7">
        <f t="shared" si="36"/>
        <v>-1.2630253088966858</v>
      </c>
      <c r="BE52" s="7">
        <f t="shared" si="36"/>
        <v>-1.1958011469110905</v>
      </c>
      <c r="BF52" s="7">
        <f t="shared" si="36"/>
        <v>-1.1215274592130202</v>
      </c>
      <c r="BG52" s="7">
        <f t="shared" si="36"/>
        <v>-1.0409463639383363</v>
      </c>
      <c r="BH52" s="7">
        <f t="shared" si="36"/>
        <v>-0.95486300075445607</v>
      </c>
      <c r="BI52" s="7">
        <f t="shared" si="36"/>
        <v>-0.86413748617093467</v>
      </c>
      <c r="BJ52" s="7">
        <f t="shared" si="36"/>
        <v>-0.76967631953962456</v>
      </c>
      <c r="BK52" s="7">
        <f t="shared" si="36"/>
        <v>-0.6724233256127945</v>
      </c>
      <c r="BL52" s="7">
        <f t="shared" si="36"/>
        <v>-0.57335022415819503</v>
      </c>
      <c r="BM52" s="7">
        <f t="shared" si="36"/>
        <v>-0.47344692085634893</v>
      </c>
      <c r="BN52" s="7">
        <f t="shared" si="32"/>
        <v>-0.37371161649020501</v>
      </c>
      <c r="BO52" s="7">
        <f t="shared" si="32"/>
        <v>-0.27514083325288313</v>
      </c>
      <c r="BP52" s="7">
        <f t="shared" si="32"/>
        <v>-0.27514083325288313</v>
      </c>
      <c r="BQ52" s="7">
        <f t="shared" si="32"/>
        <v>-8.5410900724100347E-2</v>
      </c>
      <c r="BR52" s="7">
        <f t="shared" si="32"/>
        <v>3.8525297979095097E-3</v>
      </c>
      <c r="BS52" s="7">
        <f t="shared" si="32"/>
        <v>8.8178943047501457E-2</v>
      </c>
      <c r="BT52" s="7">
        <f t="shared" si="32"/>
        <v>0.16672577737809041</v>
      </c>
      <c r="BU52" s="7">
        <f t="shared" si="32"/>
        <v>0.23870821878517728</v>
      </c>
      <c r="BV52" s="7">
        <f t="shared" si="32"/>
        <v>0.30340704250845446</v>
      </c>
      <c r="BW52" s="7">
        <f t="shared" si="32"/>
        <v>0.36017579928786575</v>
      </c>
      <c r="BX52" s="7">
        <f t="shared" si="32"/>
        <v>0.40844727447092827</v>
      </c>
      <c r="BY52" s="7">
        <f t="shared" si="32"/>
        <v>0.44773915543404025</v>
      </c>
      <c r="BZ52" s="7">
        <f t="shared" si="32"/>
        <v>0.47765885069078767</v>
      </c>
      <c r="CA52" s="7">
        <f t="shared" si="32"/>
        <v>0.49790741253630172</v>
      </c>
      <c r="CB52" s="7">
        <f t="shared" si="32"/>
        <v>0.50828252403390639</v>
      </c>
      <c r="CC52" s="7">
        <f t="shared" si="30"/>
        <v>0.50868052049907342</v>
      </c>
      <c r="CD52" s="7">
        <f t="shared" si="41"/>
        <v>0.49909742528268314</v>
      </c>
      <c r="CE52" s="7">
        <f t="shared" si="41"/>
        <v>0.47962898950438765</v>
      </c>
      <c r="CF52" s="7">
        <f t="shared" si="41"/>
        <v>0.45046973533907447</v>
      </c>
      <c r="CG52" s="7">
        <f t="shared" si="41"/>
        <v>0.41191101241559464</v>
      </c>
      <c r="CH52" s="7">
        <f t="shared" si="41"/>
        <v>0.36433808674758178</v>
      </c>
      <c r="CI52" s="7">
        <f t="shared" si="41"/>
        <v>0.30822629128279161</v>
      </c>
      <c r="CJ52" s="7">
        <f t="shared" si="41"/>
        <v>0.24413627653341469</v>
      </c>
      <c r="CK52" s="7">
        <f t="shared" si="41"/>
        <v>0.17270840874148469</v>
      </c>
      <c r="CL52" s="7">
        <f t="shared" si="41"/>
        <v>9.4656371551063045E-2</v>
      </c>
      <c r="CM52" s="7">
        <f t="shared" si="41"/>
        <v>1.0760035117185984E-2</v>
      </c>
      <c r="CN52" s="7">
        <f t="shared" si="41"/>
        <v>-7.8142336098942056E-2</v>
      </c>
      <c r="CO52" s="7">
        <f t="shared" si="41"/>
        <v>-0.17116245899134652</v>
      </c>
      <c r="CP52" s="7">
        <f t="shared" si="41"/>
        <v>-0.26737090724045098</v>
      </c>
      <c r="CQ52" s="7">
        <f t="shared" si="41"/>
        <v>-0.36580639783363694</v>
      </c>
      <c r="CR52" s="7">
        <f t="shared" si="41"/>
        <v>-0.46548539588734089</v>
      </c>
      <c r="CS52" s="7">
        <f t="shared" si="41"/>
        <v>-0.56541194180250798</v>
      </c>
      <c r="CT52" s="7">
        <f t="shared" si="37"/>
        <v>-0.66458760256367833</v>
      </c>
      <c r="CU52" s="7">
        <f t="shared" si="37"/>
        <v>-0.76202144775164116</v>
      </c>
      <c r="CV52" s="7">
        <f t="shared" si="37"/>
        <v>-0.85673995059262698</v>
      </c>
      <c r="CW52" s="7">
        <f t="shared" si="37"/>
        <v>-0.94779671511602004</v>
      </c>
      <c r="CX52" s="7">
        <f t="shared" si="37"/>
        <v>-1.0342819322300685</v>
      </c>
      <c r="CY52" s="7">
        <f t="shared" si="37"/>
        <v>-1.1153314702335808</v>
      </c>
      <c r="CZ52" s="7">
        <f t="shared" si="37"/>
        <v>-1.1901355089342409</v>
      </c>
      <c r="DA52" s="7">
        <f t="shared" si="37"/>
        <v>-1.2579466311042811</v>
      </c>
      <c r="DB52" s="7">
        <f t="shared" si="38"/>
        <v>-1.3180872904263523</v>
      </c>
      <c r="DC52" s="7">
        <f t="shared" si="38"/>
        <v>-1.3699565813123686</v>
      </c>
      <c r="DD52" s="7">
        <f t="shared" si="38"/>
        <v>-1.4130362429535053</v>
      </c>
      <c r="DE52" s="7">
        <f t="shared" si="38"/>
        <v>-1.4468958376108865</v>
      </c>
      <c r="DF52" s="7">
        <f t="shared" si="38"/>
        <v>-1.4711970514071901</v>
      </c>
      <c r="DG52" s="7">
        <f t="shared" si="38"/>
        <v>-1.4856970746470761</v>
      </c>
      <c r="DH52" s="7">
        <f t="shared" si="38"/>
        <v>-1.4902510278914021</v>
      </c>
      <c r="DI52" s="7">
        <f t="shared" si="38"/>
        <v>-1.4848134095446879</v>
      </c>
      <c r="DJ52" s="7">
        <f t="shared" si="38"/>
        <v>-1.469438550492016</v>
      </c>
      <c r="DK52" s="7">
        <f t="shared" si="38"/>
        <v>-1.4442800712427877</v>
      </c>
      <c r="DL52" s="7">
        <f t="shared" si="38"/>
        <v>-1.4095893470053744</v>
      </c>
      <c r="DM52" s="7">
        <f t="shared" si="38"/>
        <v>-1.3657129960291272</v>
      </c>
      <c r="DN52" s="7">
        <f t="shared" si="38"/>
        <v>-1.3130894163094076</v>
      </c>
      <c r="DO52" s="7">
        <f t="shared" si="38"/>
        <v>-1.2522444052597319</v>
      </c>
      <c r="DP52" s="7">
        <f t="shared" si="38"/>
        <v>-1.1837859061178211</v>
      </c>
      <c r="DQ52" s="7">
        <f t="shared" si="38"/>
        <v>-1.1083979335777319</v>
      </c>
      <c r="DR52" s="7">
        <f t="shared" si="39"/>
        <v>-1.0268337393411335</v>
      </c>
      <c r="DS52" s="7">
        <f t="shared" si="39"/>
        <v>-0.93990828587530006</v>
      </c>
      <c r="DT52" s="7">
        <f t="shared" si="39"/>
        <v>-0.84849010357752741</v>
      </c>
      <c r="DU52" s="7">
        <f t="shared" si="39"/>
        <v>-0.75349261270649959</v>
      </c>
      <c r="DV52" s="7">
        <f t="shared" si="39"/>
        <v>-0.655864996789008</v>
      </c>
      <c r="DW52" s="7">
        <f t="shared" si="39"/>
        <v>-0.55658271869189935</v>
      </c>
      <c r="DX52" s="7">
        <f t="shared" si="39"/>
        <v>-0.45663777411956197</v>
      </c>
      <c r="DY52" s="7">
        <f t="shared" si="39"/>
        <v>-0.35702877992075643</v>
      </c>
      <c r="DZ52" s="7">
        <f t="shared" si="39"/>
        <v>-0.2587509962391597</v>
      </c>
      <c r="EA52" s="7">
        <f t="shared" si="39"/>
        <v>-0.16278638220300562</v>
      </c>
      <c r="EB52" s="7">
        <f t="shared" si="39"/>
        <v>-7.0093784514057733E-2</v>
      </c>
      <c r="EC52" s="7">
        <f t="shared" si="39"/>
        <v>1.8400643031675046E-2</v>
      </c>
      <c r="ED52" s="7">
        <f t="shared" si="39"/>
        <v>0.10181269336652438</v>
      </c>
      <c r="EE52" s="7">
        <f t="shared" si="39"/>
        <v>0.17930894085590371</v>
      </c>
      <c r="EF52" s="7">
        <f t="shared" si="39"/>
        <v>0.25011506861174998</v>
      </c>
      <c r="EG52" s="7">
        <f t="shared" si="39"/>
        <v>0.31352360521092232</v>
      </c>
      <c r="EH52" s="7">
        <f t="shared" si="40"/>
        <v>0.36890099351579714</v>
      </c>
      <c r="EI52" s="7">
        <f t="shared" si="40"/>
        <v>0.4156939209677632</v>
      </c>
      <c r="EJ52" s="7">
        <f t="shared" si="40"/>
        <v>0.45343484810340612</v>
      </c>
      <c r="EK52" s="7">
        <f t="shared" si="40"/>
        <v>0.48174668005427729</v>
      </c>
      <c r="EL52" s="7">
        <f t="shared" si="40"/>
        <v>0.50034653435417176</v>
      </c>
      <c r="EM52" s="7">
        <f t="shared" si="40"/>
        <v>0.50904856740721893</v>
      </c>
      <c r="EN52" s="7">
        <f t="shared" si="40"/>
        <v>0.507765831375663</v>
      </c>
      <c r="EO52" s="7">
        <f t="shared" si="40"/>
        <v>0.49651114293391468</v>
      </c>
      <c r="EP52" s="7">
        <f t="shared" si="40"/>
        <v>0.47539695520857878</v>
      </c>
      <c r="EQ52" s="7">
        <f t="shared" si="40"/>
        <v>0.44463423418398434</v>
      </c>
      <c r="ER52" s="7">
        <f t="shared" si="40"/>
        <v>0.40453035079980554</v>
      </c>
      <c r="ES52" s="7">
        <f t="shared" si="40"/>
        <v>0.3554860098022356</v>
      </c>
      <c r="ET52" s="7">
        <f t="shared" si="40"/>
        <v>0.29799124603461763</v>
      </c>
      <c r="EU52" s="7">
        <f t="shared" si="40"/>
        <v>0.23262052817127737</v>
      </c>
      <c r="EV52" s="7">
        <f t="shared" si="40"/>
        <v>0.16002701881641818</v>
      </c>
      <c r="EW52" s="7">
        <f t="shared" si="40"/>
        <v>8.0936048319289966E-2</v>
      </c>
      <c r="EX52" s="7">
        <f t="shared" si="45"/>
        <v>-3.8621324868989837E-3</v>
      </c>
      <c r="EY52" s="7">
        <f t="shared" si="45"/>
        <v>-9.3520248210086587E-2</v>
      </c>
      <c r="EZ52" s="7">
        <f t="shared" si="45"/>
        <v>-0.18714246459499639</v>
      </c>
      <c r="FA52" s="7">
        <f t="shared" si="45"/>
        <v>-0.28379333940290208</v>
      </c>
      <c r="FB52" s="7">
        <f t="shared" si="45"/>
        <v>-0.38250716904125459</v>
      </c>
      <c r="FC52" s="7">
        <f t="shared" si="45"/>
        <v>-0.48229763755476129</v>
      </c>
      <c r="FD52" s="7">
        <f t="shared" si="45"/>
        <v>-0.58216767156838034</v>
      </c>
      <c r="FE52" s="7">
        <f t="shared" si="45"/>
        <v>-0.68111940271488802</v>
      </c>
      <c r="FF52" s="7">
        <f t="shared" si="45"/>
        <v>-0.77816413800576401</v>
      </c>
      <c r="FG52" s="7">
        <f t="shared" si="45"/>
        <v>-0.87233223852470776</v>
      </c>
      <c r="FH52" s="7">
        <f t="shared" si="45"/>
        <v>-0.96268280773916481</v>
      </c>
      <c r="FI52" s="7">
        <f t="shared" si="45"/>
        <v>-1.048313092627478</v>
      </c>
      <c r="FJ52" s="7">
        <f t="shared" si="45"/>
        <v>-1.128367503688646</v>
      </c>
      <c r="FK52" s="7">
        <f t="shared" si="45"/>
        <v>-1.2020461637098216</v>
      </c>
      <c r="FL52" s="7">
        <f t="shared" si="45"/>
        <v>-1.268612899874997</v>
      </c>
      <c r="FM52" s="7">
        <f t="shared" si="45"/>
        <v>-1.3274025993604455</v>
      </c>
      <c r="FN52" s="7">
        <f t="shared" si="42"/>
        <v>-1.3778278549222032</v>
      </c>
      <c r="FO52" s="7">
        <f t="shared" si="42"/>
        <v>-1.419384834075067</v>
      </c>
      <c r="FP52" s="7">
        <f t="shared" si="42"/>
        <v>-1.4516583132202554</v>
      </c>
      <c r="FQ52" s="7">
        <f t="shared" si="42"/>
        <v>-1.474325826422342</v>
      </c>
      <c r="FR52" s="7">
        <f t="shared" si="42"/>
        <v>-1.4871608873822948</v>
      </c>
      <c r="FS52" s="7">
        <f t="shared" si="42"/>
        <v>-1.4900352524137097</v>
      </c>
      <c r="FT52" s="7">
        <f t="shared" si="43"/>
        <v>-1.4829202018113319</v>
      </c>
      <c r="FU52" s="7">
        <f t="shared" si="43"/>
        <v>-1.4658868268088563</v>
      </c>
      <c r="FV52" s="7">
        <f t="shared" si="43"/>
        <v>-1.4391053192588226</v>
      </c>
      <c r="FW52" s="7">
        <f t="shared" si="43"/>
        <v>-1.4391053192588226</v>
      </c>
      <c r="FX52" s="7">
        <f t="shared" si="43"/>
        <v>-1.35746300082628</v>
      </c>
      <c r="FY52" s="7">
        <f t="shared" si="43"/>
        <v>-1.3034179330021871</v>
      </c>
      <c r="FZ52" s="7">
        <f t="shared" si="43"/>
        <v>-1.2412480681123748</v>
      </c>
      <c r="GA52" s="7">
        <f t="shared" si="43"/>
        <v>-1.1715745868961986</v>
      </c>
      <c r="GB52" s="7">
        <f t="shared" si="43"/>
        <v>-1.0950936437469827</v>
      </c>
      <c r="GC52" s="7">
        <f t="shared" si="43"/>
        <v>-1.0125694109674301</v>
      </c>
      <c r="GD52" s="7">
        <f t="shared" si="43"/>
        <v>-0.92482644341259546</v>
      </c>
      <c r="GE52" s="7">
        <f t="shared" si="43"/>
        <v>-0.83274143981031123</v>
      </c>
      <c r="GF52" s="7">
        <f t="shared" si="43"/>
        <v>-0.73723448307731954</v>
      </c>
      <c r="GG52" s="7">
        <f t="shared" si="43"/>
        <v>-0.63925984715489748</v>
      </c>
      <c r="GH52" s="7">
        <f t="shared" si="43"/>
        <v>-0.53979646221906608</v>
      </c>
      <c r="GI52" s="7">
        <f t="shared" si="43"/>
        <v>-0.43983813353388745</v>
      </c>
      <c r="GJ52" s="7">
        <f t="shared" si="44"/>
        <v>-0.34038361167774633</v>
      </c>
      <c r="GK52" s="7">
        <f t="shared" si="44"/>
        <v>-0.24242661335773882</v>
      </c>
      <c r="GL52" s="7">
        <f t="shared" si="44"/>
        <v>-0.14694589252080326</v>
      </c>
      <c r="GM52" s="7">
        <f t="shared" si="44"/>
        <v>-5.4895460967805454E-2</v>
      </c>
      <c r="GN52" s="7">
        <f t="shared" si="44"/>
        <v>3.2804943816997778E-2</v>
      </c>
      <c r="GO52" s="7">
        <f t="shared" si="44"/>
        <v>0.1152790483789024</v>
      </c>
      <c r="GP52" s="7">
        <f t="shared" si="44"/>
        <v>0.19170279872743695</v>
      </c>
      <c r="GQ52" s="7">
        <f t="shared" si="44"/>
        <v>0.26131259401144963</v>
      </c>
      <c r="GR52" s="7">
        <f t="shared" si="44"/>
        <v>0.32341291616640672</v>
      </c>
      <c r="GS52" s="7">
        <f t="shared" si="44"/>
        <v>0.37738327930096865</v>
      </c>
      <c r="GT52" s="7">
        <f t="shared" si="44"/>
        <v>0.42268442938692902</v>
      </c>
    </row>
    <row r="53" spans="1:202" x14ac:dyDescent="0.25">
      <c r="A53" s="1">
        <f t="shared" si="5"/>
        <v>4.3000000000000007</v>
      </c>
      <c r="B53" s="7">
        <f t="shared" si="33"/>
        <v>-0.40079917207997462</v>
      </c>
      <c r="C53" s="7">
        <f t="shared" si="33"/>
        <v>-0.30096575543314646</v>
      </c>
      <c r="D53" s="7">
        <f t="shared" si="33"/>
        <v>-0.2021298412849134</v>
      </c>
      <c r="E53" s="7">
        <f t="shared" si="33"/>
        <v>-0.10527896541863507</v>
      </c>
      <c r="F53" s="7">
        <f t="shared" si="33"/>
        <v>-1.1380829771324097E-2</v>
      </c>
      <c r="G53" s="7">
        <f t="shared" si="33"/>
        <v>7.8626366524228386E-2</v>
      </c>
      <c r="H53" s="7">
        <f t="shared" si="33"/>
        <v>0.16384330131506075</v>
      </c>
      <c r="I53" s="7">
        <f t="shared" si="33"/>
        <v>0.2434185151577164</v>
      </c>
      <c r="J53" s="7">
        <f t="shared" si="33"/>
        <v>0.31655691881954817</v>
      </c>
      <c r="K53" s="7">
        <f t="shared" si="33"/>
        <v>0.38252773754750879</v>
      </c>
      <c r="L53" s="7">
        <f t="shared" si="33"/>
        <v>0.44067181272792189</v>
      </c>
      <c r="M53" s="7">
        <f t="shared" si="33"/>
        <v>0.4904081879814608</v>
      </c>
      <c r="N53" s="7">
        <f t="shared" si="33"/>
        <v>0.53123991388725167</v>
      </c>
      <c r="O53" s="7">
        <f t="shared" si="33"/>
        <v>0.56275901333721834</v>
      </c>
      <c r="P53" s="7">
        <f t="shared" si="33"/>
        <v>0.58465055790848552</v>
      </c>
      <c r="Q53" s="7">
        <f t="shared" ref="B53:Q69" si="46">SIN(Q$9)+COS($A53)</f>
        <v>0.59669581452407983</v>
      </c>
      <c r="R53" s="7">
        <f t="shared" si="34"/>
        <v>0.59877443096153049</v>
      </c>
      <c r="S53" s="7">
        <f t="shared" si="34"/>
        <v>0.59086563837249395</v>
      </c>
      <c r="T53" s="7">
        <f t="shared" si="34"/>
        <v>0.57304845879822053</v>
      </c>
      <c r="U53" s="7">
        <f t="shared" si="34"/>
        <v>0.54550091560743985</v>
      </c>
      <c r="V53" s="7">
        <f t="shared" si="34"/>
        <v>0.50849825474570709</v>
      </c>
      <c r="W53" s="7">
        <f t="shared" si="34"/>
        <v>0.46241019456889909</v>
      </c>
      <c r="X53" s="7">
        <f t="shared" si="34"/>
        <v>0.40769723173961547</v>
      </c>
      <c r="Y53" s="7">
        <f t="shared" si="34"/>
        <v>0.34490604009674564</v>
      </c>
      <c r="Z53" s="7">
        <f t="shared" si="34"/>
        <v>0.27466400847117634</v>
      </c>
      <c r="AA53" s="7">
        <f t="shared" si="34"/>
        <v>0.19767297202398193</v>
      </c>
      <c r="AB53" s="7">
        <f t="shared" si="34"/>
        <v>0.11470219974148954</v>
      </c>
      <c r="AC53" s="7">
        <f t="shared" si="34"/>
        <v>2.6580708153855159E-2</v>
      </c>
      <c r="AD53" s="7">
        <f t="shared" si="34"/>
        <v>-6.5811021924069513E-2</v>
      </c>
      <c r="AE53" s="7">
        <f t="shared" si="34"/>
        <v>-0.16154984286599219</v>
      </c>
      <c r="AF53" s="7">
        <f t="shared" si="34"/>
        <v>-0.25967916402010738</v>
      </c>
      <c r="AG53" s="7">
        <f t="shared" ref="R53:AG69" si="47">SIN(AG$9)+COS($A53)</f>
        <v>-0.35921850964668411</v>
      </c>
      <c r="AH53" s="7">
        <f t="shared" si="35"/>
        <v>-0.45917331550755469</v>
      </c>
      <c r="AI53" s="7">
        <f t="shared" si="35"/>
        <v>-0.55854486622322286</v>
      </c>
      <c r="AJ53" s="7">
        <f t="shared" si="35"/>
        <v>-0.65634027410680584</v>
      </c>
      <c r="AK53" s="7">
        <f t="shared" si="35"/>
        <v>-0.75158239976959451</v>
      </c>
      <c r="AL53" s="7">
        <f t="shared" si="35"/>
        <v>-0.84331961537482703</v>
      </c>
      <c r="AM53" s="7">
        <f t="shared" si="35"/>
        <v>-0.93063531298846802</v>
      </c>
      <c r="AN53" s="7">
        <f t="shared" si="35"/>
        <v>-1.0126570630226936</v>
      </c>
      <c r="AO53" s="7">
        <f t="shared" si="35"/>
        <v>-1.0885653312639483</v>
      </c>
      <c r="AP53" s="7">
        <f t="shared" si="35"/>
        <v>-1.1576016673879028</v>
      </c>
      <c r="AQ53" s="7">
        <f t="shared" si="35"/>
        <v>-1.2190762831443849</v>
      </c>
      <c r="AR53" s="7">
        <f t="shared" si="35"/>
        <v>-1.2723749444935628</v>
      </c>
      <c r="AS53" s="7">
        <f t="shared" si="35"/>
        <v>-1.3169651088294296</v>
      </c>
      <c r="AT53" s="7">
        <f t="shared" si="35"/>
        <v>-1.3524012459694905</v>
      </c>
      <c r="AU53" s="7">
        <f t="shared" si="35"/>
        <v>-1.3783292897450716</v>
      </c>
      <c r="AV53" s="7">
        <f t="shared" si="35"/>
        <v>-1.3944901757134391</v>
      </c>
      <c r="AW53" s="7">
        <f t="shared" ref="AH53:AW69" si="48">SIN(AW$9)+COS($A53)</f>
        <v>-1.4007224296440755</v>
      </c>
      <c r="AX53" s="7">
        <f t="shared" si="36"/>
        <v>-1.3969637809158153</v>
      </c>
      <c r="AY53" s="7">
        <f t="shared" si="36"/>
        <v>-1.3832517847043071</v>
      </c>
      <c r="AZ53" s="7">
        <f t="shared" si="36"/>
        <v>-1.359723446743113</v>
      </c>
      <c r="BA53" s="7">
        <f t="shared" si="36"/>
        <v>-1.3266138544077071</v>
      </c>
      <c r="BB53" s="7">
        <f t="shared" si="36"/>
        <v>-1.2842538278001276</v>
      </c>
      <c r="BC53" s="7">
        <f t="shared" si="36"/>
        <v>-1.2330666143038758</v>
      </c>
      <c r="BD53" s="7">
        <f t="shared" si="36"/>
        <v>-1.1735636596359618</v>
      </c>
      <c r="BE53" s="7">
        <f t="shared" si="36"/>
        <v>-1.1063394976503664</v>
      </c>
      <c r="BF53" s="7">
        <f t="shared" si="36"/>
        <v>-1.0320658099522961</v>
      </c>
      <c r="BG53" s="7">
        <f t="shared" si="36"/>
        <v>-0.9514847146776122</v>
      </c>
      <c r="BH53" s="7">
        <f t="shared" si="36"/>
        <v>-0.86540135149373199</v>
      </c>
      <c r="BI53" s="7">
        <f t="shared" si="36"/>
        <v>-0.77467583691021069</v>
      </c>
      <c r="BJ53" s="7">
        <f t="shared" si="36"/>
        <v>-0.68021467027890048</v>
      </c>
      <c r="BK53" s="7">
        <f t="shared" si="36"/>
        <v>-0.58296167635207052</v>
      </c>
      <c r="BL53" s="7">
        <f t="shared" si="36"/>
        <v>-0.483888574897471</v>
      </c>
      <c r="BM53" s="7">
        <f t="shared" ref="AX53:BM69" si="49">SIN(BM$9)+COS($A53)</f>
        <v>-0.3839852715956249</v>
      </c>
      <c r="BN53" s="7">
        <f t="shared" si="32"/>
        <v>-0.28424996722948098</v>
      </c>
      <c r="BO53" s="7">
        <f t="shared" si="32"/>
        <v>-0.1856791839921591</v>
      </c>
      <c r="BP53" s="7">
        <f t="shared" si="32"/>
        <v>-0.1856791839921591</v>
      </c>
      <c r="BQ53" s="7">
        <f t="shared" si="32"/>
        <v>4.0507485366236828E-3</v>
      </c>
      <c r="BR53" s="7">
        <f t="shared" si="32"/>
        <v>9.331417905863354E-2</v>
      </c>
      <c r="BS53" s="7">
        <f t="shared" si="32"/>
        <v>0.17764059230822549</v>
      </c>
      <c r="BT53" s="7">
        <f t="shared" si="32"/>
        <v>0.25618742663881444</v>
      </c>
      <c r="BU53" s="7">
        <f t="shared" si="32"/>
        <v>0.32816986804590131</v>
      </c>
      <c r="BV53" s="7">
        <f t="shared" si="32"/>
        <v>0.39286869176917849</v>
      </c>
      <c r="BW53" s="7">
        <f t="shared" si="32"/>
        <v>0.44963744854858978</v>
      </c>
      <c r="BX53" s="7">
        <f t="shared" si="32"/>
        <v>0.4979089237316523</v>
      </c>
      <c r="BY53" s="7">
        <f t="shared" si="32"/>
        <v>0.53720080469476428</v>
      </c>
      <c r="BZ53" s="7">
        <f t="shared" si="32"/>
        <v>0.5671204999515117</v>
      </c>
      <c r="CA53" s="7">
        <f t="shared" si="32"/>
        <v>0.58736906179702575</v>
      </c>
      <c r="CB53" s="7">
        <f t="shared" si="32"/>
        <v>0.59774417329463037</v>
      </c>
      <c r="CC53" s="7">
        <f t="shared" si="30"/>
        <v>0.59814216975979739</v>
      </c>
      <c r="CD53" s="7">
        <f t="shared" si="41"/>
        <v>0.58855907454340717</v>
      </c>
      <c r="CE53" s="7">
        <f t="shared" si="41"/>
        <v>0.56909063876511168</v>
      </c>
      <c r="CF53" s="7">
        <f t="shared" si="41"/>
        <v>0.5399313845997985</v>
      </c>
      <c r="CG53" s="7">
        <f t="shared" si="41"/>
        <v>0.50137266167631866</v>
      </c>
      <c r="CH53" s="7">
        <f t="shared" si="41"/>
        <v>0.45379973600830581</v>
      </c>
      <c r="CI53" s="7">
        <f t="shared" si="41"/>
        <v>0.39768794054351564</v>
      </c>
      <c r="CJ53" s="7">
        <f t="shared" si="41"/>
        <v>0.33359792579413872</v>
      </c>
      <c r="CK53" s="7">
        <f t="shared" si="41"/>
        <v>0.26217005800220872</v>
      </c>
      <c r="CL53" s="7">
        <f t="shared" si="41"/>
        <v>0.18411802081178708</v>
      </c>
      <c r="CM53" s="7">
        <f t="shared" si="41"/>
        <v>0.10022168437791001</v>
      </c>
      <c r="CN53" s="7">
        <f t="shared" si="41"/>
        <v>1.1319313161781974E-2</v>
      </c>
      <c r="CO53" s="7">
        <f t="shared" si="41"/>
        <v>-8.1700809730622492E-2</v>
      </c>
      <c r="CP53" s="7">
        <f t="shared" si="41"/>
        <v>-0.17790925797972698</v>
      </c>
      <c r="CQ53" s="7">
        <f t="shared" si="41"/>
        <v>-0.27634474857291291</v>
      </c>
      <c r="CR53" s="7">
        <f t="shared" si="41"/>
        <v>-0.37602374662661686</v>
      </c>
      <c r="CS53" s="7">
        <f t="shared" si="41"/>
        <v>-0.47595029254178389</v>
      </c>
      <c r="CT53" s="7">
        <f t="shared" si="37"/>
        <v>-0.57512595330295424</v>
      </c>
      <c r="CU53" s="7">
        <f t="shared" si="37"/>
        <v>-0.67255979849091707</v>
      </c>
      <c r="CV53" s="7">
        <f t="shared" si="37"/>
        <v>-0.767278301331903</v>
      </c>
      <c r="CW53" s="7">
        <f t="shared" si="37"/>
        <v>-0.85833506585529595</v>
      </c>
      <c r="CX53" s="7">
        <f t="shared" si="37"/>
        <v>-0.94482028296934439</v>
      </c>
      <c r="CY53" s="7">
        <f t="shared" si="37"/>
        <v>-1.0258698209728567</v>
      </c>
      <c r="CZ53" s="7">
        <f t="shared" si="37"/>
        <v>-1.1006738596735168</v>
      </c>
      <c r="DA53" s="7">
        <f t="shared" si="37"/>
        <v>-1.168484981843557</v>
      </c>
      <c r="DB53" s="7">
        <f t="shared" si="38"/>
        <v>-1.2286256411656282</v>
      </c>
      <c r="DC53" s="7">
        <f t="shared" si="38"/>
        <v>-1.2804949320516448</v>
      </c>
      <c r="DD53" s="7">
        <f t="shared" si="38"/>
        <v>-1.3235745936927812</v>
      </c>
      <c r="DE53" s="7">
        <f t="shared" si="38"/>
        <v>-1.3574341883501626</v>
      </c>
      <c r="DF53" s="7">
        <f t="shared" si="38"/>
        <v>-1.3817354021464663</v>
      </c>
      <c r="DG53" s="7">
        <f t="shared" si="38"/>
        <v>-1.396235425386352</v>
      </c>
      <c r="DH53" s="7">
        <f t="shared" si="38"/>
        <v>-1.400789378630678</v>
      </c>
      <c r="DI53" s="7">
        <f t="shared" si="38"/>
        <v>-1.3953517602839638</v>
      </c>
      <c r="DJ53" s="7">
        <f t="shared" si="38"/>
        <v>-1.3799769012312919</v>
      </c>
      <c r="DK53" s="7">
        <f t="shared" si="38"/>
        <v>-1.3548184219820636</v>
      </c>
      <c r="DL53" s="7">
        <f t="shared" si="38"/>
        <v>-1.3201276977446503</v>
      </c>
      <c r="DM53" s="7">
        <f t="shared" si="38"/>
        <v>-1.2762513467684031</v>
      </c>
      <c r="DN53" s="7">
        <f t="shared" si="38"/>
        <v>-1.2236277670486835</v>
      </c>
      <c r="DO53" s="7">
        <f t="shared" si="38"/>
        <v>-1.1627827559990078</v>
      </c>
      <c r="DP53" s="7">
        <f t="shared" si="38"/>
        <v>-1.094324256857097</v>
      </c>
      <c r="DQ53" s="7">
        <f t="shared" ref="DI53:DX69" si="50">SIN(DQ$9)+COS($A53)</f>
        <v>-1.0189362843170078</v>
      </c>
      <c r="DR53" s="7">
        <f t="shared" si="50"/>
        <v>-0.93737209008040956</v>
      </c>
      <c r="DS53" s="7">
        <f t="shared" si="50"/>
        <v>-0.85044663661457609</v>
      </c>
      <c r="DT53" s="7">
        <f t="shared" si="50"/>
        <v>-0.75902845431680332</v>
      </c>
      <c r="DU53" s="7">
        <f t="shared" si="50"/>
        <v>-0.6640309634457755</v>
      </c>
      <c r="DV53" s="7">
        <f t="shared" si="50"/>
        <v>-0.56640334752828403</v>
      </c>
      <c r="DW53" s="7">
        <f t="shared" si="50"/>
        <v>-0.46712106943117532</v>
      </c>
      <c r="DX53" s="7">
        <f t="shared" si="50"/>
        <v>-0.36717612485883794</v>
      </c>
      <c r="DY53" s="7">
        <f t="shared" si="39"/>
        <v>-0.2675671306600324</v>
      </c>
      <c r="DZ53" s="7">
        <f t="shared" si="39"/>
        <v>-0.16928934697843567</v>
      </c>
      <c r="EA53" s="7">
        <f t="shared" si="39"/>
        <v>-7.332473294228159E-2</v>
      </c>
      <c r="EB53" s="7">
        <f t="shared" si="39"/>
        <v>1.9367864746666297E-2</v>
      </c>
      <c r="EC53" s="7">
        <f t="shared" si="39"/>
        <v>0.10786229229239908</v>
      </c>
      <c r="ED53" s="7">
        <f t="shared" si="39"/>
        <v>0.19127434262724841</v>
      </c>
      <c r="EE53" s="7">
        <f t="shared" si="39"/>
        <v>0.26877059011662774</v>
      </c>
      <c r="EF53" s="7">
        <f t="shared" si="39"/>
        <v>0.33957671787247401</v>
      </c>
      <c r="EG53" s="7">
        <f t="shared" si="39"/>
        <v>0.40298525447164635</v>
      </c>
      <c r="EH53" s="7">
        <f t="shared" si="40"/>
        <v>0.45836264277652117</v>
      </c>
      <c r="EI53" s="7">
        <f t="shared" si="40"/>
        <v>0.50515557022848723</v>
      </c>
      <c r="EJ53" s="7">
        <f t="shared" si="40"/>
        <v>0.54289649736413015</v>
      </c>
      <c r="EK53" s="7">
        <f t="shared" si="40"/>
        <v>0.57120832931500132</v>
      </c>
      <c r="EL53" s="7">
        <f t="shared" si="40"/>
        <v>0.58980818361489573</v>
      </c>
      <c r="EM53" s="7">
        <f t="shared" si="40"/>
        <v>0.59851021666794302</v>
      </c>
      <c r="EN53" s="7">
        <f t="shared" si="40"/>
        <v>0.59722748063638709</v>
      </c>
      <c r="EO53" s="7">
        <f t="shared" si="40"/>
        <v>0.58597279219463871</v>
      </c>
      <c r="EP53" s="7">
        <f t="shared" si="40"/>
        <v>0.56485860446930281</v>
      </c>
      <c r="EQ53" s="7">
        <f t="shared" si="40"/>
        <v>0.53409588344470837</v>
      </c>
      <c r="ER53" s="7">
        <f t="shared" si="40"/>
        <v>0.49399200006052957</v>
      </c>
      <c r="ES53" s="7">
        <f t="shared" si="40"/>
        <v>0.44494765906295963</v>
      </c>
      <c r="ET53" s="7">
        <f t="shared" si="40"/>
        <v>0.38745289529534166</v>
      </c>
      <c r="EU53" s="7">
        <f t="shared" si="40"/>
        <v>0.3220821774320014</v>
      </c>
      <c r="EV53" s="7">
        <f t="shared" si="40"/>
        <v>0.24948866807714221</v>
      </c>
      <c r="EW53" s="7">
        <f t="shared" ref="EO53:FD69" si="51">SIN(EW$9)+COS($A53)</f>
        <v>0.170397697580014</v>
      </c>
      <c r="EX53" s="7">
        <f t="shared" si="51"/>
        <v>8.5599516773825046E-2</v>
      </c>
      <c r="EY53" s="7">
        <f t="shared" si="51"/>
        <v>-4.0585989493625574E-3</v>
      </c>
      <c r="EZ53" s="7">
        <f t="shared" si="51"/>
        <v>-9.7680815334272364E-2</v>
      </c>
      <c r="FA53" s="7">
        <f t="shared" si="51"/>
        <v>-0.19433169014217802</v>
      </c>
      <c r="FB53" s="7">
        <f t="shared" si="51"/>
        <v>-0.29304551978053056</v>
      </c>
      <c r="FC53" s="7">
        <f t="shared" si="51"/>
        <v>-0.39283598829403726</v>
      </c>
      <c r="FD53" s="7">
        <f t="shared" si="51"/>
        <v>-0.49270602230765626</v>
      </c>
      <c r="FE53" s="7">
        <f t="shared" si="45"/>
        <v>-0.59165775345416405</v>
      </c>
      <c r="FF53" s="7">
        <f t="shared" si="45"/>
        <v>-0.68870248874503992</v>
      </c>
      <c r="FG53" s="7">
        <f t="shared" si="45"/>
        <v>-0.78287058926398378</v>
      </c>
      <c r="FH53" s="7">
        <f t="shared" si="45"/>
        <v>-0.87322115847844084</v>
      </c>
      <c r="FI53" s="7">
        <f t="shared" si="45"/>
        <v>-0.95885144336675399</v>
      </c>
      <c r="FJ53" s="7">
        <f t="shared" si="45"/>
        <v>-1.0389058544279219</v>
      </c>
      <c r="FK53" s="7">
        <f t="shared" si="45"/>
        <v>-1.1125845144490976</v>
      </c>
      <c r="FL53" s="7">
        <f t="shared" si="45"/>
        <v>-1.1791512506142729</v>
      </c>
      <c r="FM53" s="7">
        <f t="shared" si="45"/>
        <v>-1.2379409500997214</v>
      </c>
      <c r="FN53" s="7">
        <f t="shared" si="42"/>
        <v>-1.2883662056614793</v>
      </c>
      <c r="FO53" s="7">
        <f t="shared" si="42"/>
        <v>-1.3299231848143429</v>
      </c>
      <c r="FP53" s="7">
        <f t="shared" si="42"/>
        <v>-1.3621966639595313</v>
      </c>
      <c r="FQ53" s="7">
        <f t="shared" si="42"/>
        <v>-1.3848641771616181</v>
      </c>
      <c r="FR53" s="7">
        <f t="shared" si="42"/>
        <v>-1.3976992381215707</v>
      </c>
      <c r="FS53" s="7">
        <f t="shared" si="42"/>
        <v>-1.4005736031529858</v>
      </c>
      <c r="FT53" s="7">
        <f t="shared" si="43"/>
        <v>-1.3934585525506078</v>
      </c>
      <c r="FU53" s="7">
        <f t="shared" si="43"/>
        <v>-1.3764251775481322</v>
      </c>
      <c r="FV53" s="7">
        <f t="shared" si="43"/>
        <v>-1.3496436699980987</v>
      </c>
      <c r="FW53" s="7">
        <f t="shared" si="43"/>
        <v>-1.3496436699980987</v>
      </c>
      <c r="FX53" s="7">
        <f t="shared" si="43"/>
        <v>-1.2680013515655559</v>
      </c>
      <c r="FY53" s="7">
        <f t="shared" si="43"/>
        <v>-1.2139562837414632</v>
      </c>
      <c r="FZ53" s="7">
        <f t="shared" si="43"/>
        <v>-1.1517864188516507</v>
      </c>
      <c r="GA53" s="7">
        <f t="shared" si="43"/>
        <v>-1.0821129376354746</v>
      </c>
      <c r="GB53" s="7">
        <f t="shared" si="43"/>
        <v>-1.0056319944862588</v>
      </c>
      <c r="GC53" s="7">
        <f t="shared" si="43"/>
        <v>-0.92310776170670616</v>
      </c>
      <c r="GD53" s="7">
        <f t="shared" si="43"/>
        <v>-0.83536479415187137</v>
      </c>
      <c r="GE53" s="7">
        <f t="shared" si="43"/>
        <v>-0.74327979054958715</v>
      </c>
      <c r="GF53" s="7">
        <f t="shared" si="43"/>
        <v>-0.64777283381659556</v>
      </c>
      <c r="GG53" s="7">
        <f t="shared" si="43"/>
        <v>-0.54979819789417339</v>
      </c>
      <c r="GH53" s="7">
        <f t="shared" si="43"/>
        <v>-0.45033481295834205</v>
      </c>
      <c r="GI53" s="7">
        <f t="shared" si="43"/>
        <v>-0.35037648427316337</v>
      </c>
      <c r="GJ53" s="7">
        <f t="shared" si="44"/>
        <v>-0.25092196241702225</v>
      </c>
      <c r="GK53" s="7">
        <f t="shared" si="44"/>
        <v>-0.15296496409701479</v>
      </c>
      <c r="GL53" s="7">
        <f t="shared" si="44"/>
        <v>-5.7484243260079226E-2</v>
      </c>
      <c r="GM53" s="7">
        <f t="shared" si="44"/>
        <v>3.4566188292918576E-2</v>
      </c>
      <c r="GN53" s="7">
        <f t="shared" si="44"/>
        <v>0.12226659307772181</v>
      </c>
      <c r="GO53" s="7">
        <f t="shared" si="44"/>
        <v>0.20474069763962643</v>
      </c>
      <c r="GP53" s="7">
        <f t="shared" si="44"/>
        <v>0.28116444798816098</v>
      </c>
      <c r="GQ53" s="7">
        <f t="shared" si="44"/>
        <v>0.35077424327217366</v>
      </c>
      <c r="GR53" s="7">
        <f t="shared" si="44"/>
        <v>0.41287456542713075</v>
      </c>
      <c r="GS53" s="7">
        <f t="shared" si="44"/>
        <v>0.46684492856169268</v>
      </c>
      <c r="GT53" s="7">
        <f t="shared" si="44"/>
        <v>0.51214607864765305</v>
      </c>
    </row>
    <row r="54" spans="1:202" x14ac:dyDescent="0.25">
      <c r="A54" s="1">
        <f t="shared" si="5"/>
        <v>4.4000000000000004</v>
      </c>
      <c r="B54" s="7">
        <f t="shared" si="46"/>
        <v>-0.30733286997841935</v>
      </c>
      <c r="C54" s="7">
        <f t="shared" si="46"/>
        <v>-0.2074994533315912</v>
      </c>
      <c r="D54" s="7">
        <f t="shared" si="46"/>
        <v>-0.10866353918335814</v>
      </c>
      <c r="E54" s="7">
        <f t="shared" si="46"/>
        <v>-1.1812663317079808E-2</v>
      </c>
      <c r="F54" s="7">
        <f t="shared" si="46"/>
        <v>8.2085472330231168E-2</v>
      </c>
      <c r="G54" s="7">
        <f t="shared" si="46"/>
        <v>0.17209266862578365</v>
      </c>
      <c r="H54" s="7">
        <f t="shared" si="46"/>
        <v>0.25730960341661602</v>
      </c>
      <c r="I54" s="7">
        <f t="shared" si="46"/>
        <v>0.33688481725927166</v>
      </c>
      <c r="J54" s="7">
        <f t="shared" si="46"/>
        <v>0.41002322092110344</v>
      </c>
      <c r="K54" s="7">
        <f t="shared" si="46"/>
        <v>0.47599403964906406</v>
      </c>
      <c r="L54" s="7">
        <f t="shared" si="46"/>
        <v>0.53413811482947715</v>
      </c>
      <c r="M54" s="7">
        <f t="shared" si="46"/>
        <v>0.58387449008301606</v>
      </c>
      <c r="N54" s="7">
        <f t="shared" si="46"/>
        <v>0.62470621598880693</v>
      </c>
      <c r="O54" s="7">
        <f t="shared" si="46"/>
        <v>0.6562253154387736</v>
      </c>
      <c r="P54" s="7">
        <f t="shared" si="46"/>
        <v>0.67811686001004079</v>
      </c>
      <c r="Q54" s="7">
        <f t="shared" si="46"/>
        <v>0.69016211662563509</v>
      </c>
      <c r="R54" s="7">
        <f t="shared" si="47"/>
        <v>0.69224073306308576</v>
      </c>
      <c r="S54" s="7">
        <f t="shared" si="47"/>
        <v>0.68433194047404922</v>
      </c>
      <c r="T54" s="7">
        <f t="shared" si="47"/>
        <v>0.66651476089977579</v>
      </c>
      <c r="U54" s="7">
        <f t="shared" si="47"/>
        <v>0.63896721770899512</v>
      </c>
      <c r="V54" s="7">
        <f t="shared" si="47"/>
        <v>0.60196455684726236</v>
      </c>
      <c r="W54" s="7">
        <f t="shared" si="47"/>
        <v>0.55587649667045436</v>
      </c>
      <c r="X54" s="7">
        <f t="shared" si="47"/>
        <v>0.50116353384117074</v>
      </c>
      <c r="Y54" s="7">
        <f t="shared" si="47"/>
        <v>0.4383723421983009</v>
      </c>
      <c r="Z54" s="7">
        <f t="shared" si="47"/>
        <v>0.3681303105727316</v>
      </c>
      <c r="AA54" s="7">
        <f t="shared" si="47"/>
        <v>0.2911392741255372</v>
      </c>
      <c r="AB54" s="7">
        <f t="shared" si="47"/>
        <v>0.20816850184304481</v>
      </c>
      <c r="AC54" s="7">
        <f t="shared" si="47"/>
        <v>0.12004701025541042</v>
      </c>
      <c r="AD54" s="7">
        <f t="shared" si="47"/>
        <v>2.7655280177485753E-2</v>
      </c>
      <c r="AE54" s="7">
        <f t="shared" si="47"/>
        <v>-6.8083540764436928E-2</v>
      </c>
      <c r="AF54" s="7">
        <f t="shared" si="47"/>
        <v>-0.16621286191855214</v>
      </c>
      <c r="AG54" s="7">
        <f t="shared" si="47"/>
        <v>-0.26575220754512885</v>
      </c>
      <c r="AH54" s="7">
        <f t="shared" si="48"/>
        <v>-0.36570701340599943</v>
      </c>
      <c r="AI54" s="7">
        <f t="shared" si="48"/>
        <v>-0.46507856412166759</v>
      </c>
      <c r="AJ54" s="7">
        <f t="shared" si="48"/>
        <v>-0.56287397200525058</v>
      </c>
      <c r="AK54" s="7">
        <f t="shared" si="48"/>
        <v>-0.65811609766803914</v>
      </c>
      <c r="AL54" s="7">
        <f t="shared" si="48"/>
        <v>-0.74985331327327187</v>
      </c>
      <c r="AM54" s="7">
        <f t="shared" si="48"/>
        <v>-0.83716901088691276</v>
      </c>
      <c r="AN54" s="7">
        <f t="shared" si="48"/>
        <v>-0.91919076092113827</v>
      </c>
      <c r="AO54" s="7">
        <f t="shared" si="48"/>
        <v>-0.99509902916239312</v>
      </c>
      <c r="AP54" s="7">
        <f t="shared" si="48"/>
        <v>-1.0641353652863477</v>
      </c>
      <c r="AQ54" s="7">
        <f t="shared" si="48"/>
        <v>-1.1256099810428295</v>
      </c>
      <c r="AR54" s="7">
        <f t="shared" si="48"/>
        <v>-1.1789086423920074</v>
      </c>
      <c r="AS54" s="7">
        <f t="shared" si="48"/>
        <v>-1.2234988067278743</v>
      </c>
      <c r="AT54" s="7">
        <f t="shared" si="48"/>
        <v>-1.2589349438679354</v>
      </c>
      <c r="AU54" s="7">
        <f t="shared" si="48"/>
        <v>-1.2848629876435163</v>
      </c>
      <c r="AV54" s="7">
        <f t="shared" si="48"/>
        <v>-1.3010238736118838</v>
      </c>
      <c r="AW54" s="7">
        <f t="shared" si="48"/>
        <v>-1.3072561275425203</v>
      </c>
      <c r="AX54" s="7">
        <f t="shared" si="49"/>
        <v>-1.3034974788142599</v>
      </c>
      <c r="AY54" s="7">
        <f t="shared" si="49"/>
        <v>-1.2897854826027517</v>
      </c>
      <c r="AZ54" s="7">
        <f t="shared" si="49"/>
        <v>-1.2662571446415578</v>
      </c>
      <c r="BA54" s="7">
        <f t="shared" si="49"/>
        <v>-1.2331475523061517</v>
      </c>
      <c r="BB54" s="7">
        <f t="shared" si="49"/>
        <v>-1.1907875256985725</v>
      </c>
      <c r="BC54" s="7">
        <f t="shared" si="49"/>
        <v>-1.1396003122023206</v>
      </c>
      <c r="BD54" s="7">
        <f t="shared" si="49"/>
        <v>-1.0800973575344064</v>
      </c>
      <c r="BE54" s="7">
        <f t="shared" si="49"/>
        <v>-1.0128731955488113</v>
      </c>
      <c r="BF54" s="7">
        <f t="shared" si="49"/>
        <v>-0.93859950785074098</v>
      </c>
      <c r="BG54" s="7">
        <f t="shared" si="49"/>
        <v>-0.85801841257605693</v>
      </c>
      <c r="BH54" s="7">
        <f t="shared" si="49"/>
        <v>-0.77193504939217672</v>
      </c>
      <c r="BI54" s="7">
        <f t="shared" si="49"/>
        <v>-0.68120953480865531</v>
      </c>
      <c r="BJ54" s="7">
        <f t="shared" si="49"/>
        <v>-0.58674836817734521</v>
      </c>
      <c r="BK54" s="7">
        <f t="shared" si="49"/>
        <v>-0.48949537425051526</v>
      </c>
      <c r="BL54" s="7">
        <f t="shared" si="49"/>
        <v>-0.39042227279591574</v>
      </c>
      <c r="BM54" s="7">
        <f t="shared" si="49"/>
        <v>-0.29051896949406963</v>
      </c>
      <c r="BN54" s="7">
        <f t="shared" si="32"/>
        <v>-0.19078366512792572</v>
      </c>
      <c r="BO54" s="7">
        <f t="shared" si="32"/>
        <v>-9.2212881890603837E-2</v>
      </c>
      <c r="BP54" s="7">
        <f t="shared" si="32"/>
        <v>-9.2212881890603837E-2</v>
      </c>
      <c r="BQ54" s="7">
        <f t="shared" si="32"/>
        <v>9.7517050638178948E-2</v>
      </c>
      <c r="BR54" s="7">
        <f t="shared" si="32"/>
        <v>0.1867804811601888</v>
      </c>
      <c r="BS54" s="7">
        <f t="shared" si="32"/>
        <v>0.27110689440978075</v>
      </c>
      <c r="BT54" s="7">
        <f t="shared" si="32"/>
        <v>0.34965372874036971</v>
      </c>
      <c r="BU54" s="7">
        <f t="shared" si="32"/>
        <v>0.42163617014745658</v>
      </c>
      <c r="BV54" s="7">
        <f t="shared" si="32"/>
        <v>0.48633499387073376</v>
      </c>
      <c r="BW54" s="7">
        <f t="shared" si="32"/>
        <v>0.54310375065014505</v>
      </c>
      <c r="BX54" s="7">
        <f t="shared" si="32"/>
        <v>0.59137522583320756</v>
      </c>
      <c r="BY54" s="7">
        <f t="shared" si="32"/>
        <v>0.63066710679631954</v>
      </c>
      <c r="BZ54" s="7">
        <f t="shared" si="32"/>
        <v>0.66058680205306697</v>
      </c>
      <c r="CA54" s="7">
        <f t="shared" si="32"/>
        <v>0.68083536389858101</v>
      </c>
      <c r="CB54" s="7">
        <f t="shared" si="32"/>
        <v>0.69121047539618563</v>
      </c>
      <c r="CC54" s="7">
        <f t="shared" si="30"/>
        <v>0.69160847186135266</v>
      </c>
      <c r="CD54" s="7">
        <f t="shared" si="41"/>
        <v>0.68202537664496243</v>
      </c>
      <c r="CE54" s="7">
        <f t="shared" si="41"/>
        <v>0.66255694086666694</v>
      </c>
      <c r="CF54" s="7">
        <f t="shared" si="41"/>
        <v>0.63339768670135377</v>
      </c>
      <c r="CG54" s="7">
        <f t="shared" si="41"/>
        <v>0.59483896377787393</v>
      </c>
      <c r="CH54" s="7">
        <f t="shared" si="41"/>
        <v>0.54726603810986107</v>
      </c>
      <c r="CI54" s="7">
        <f t="shared" si="41"/>
        <v>0.4911542426450709</v>
      </c>
      <c r="CJ54" s="7">
        <f t="shared" si="41"/>
        <v>0.42706422789569398</v>
      </c>
      <c r="CK54" s="7">
        <f t="shared" si="41"/>
        <v>0.35563636010376398</v>
      </c>
      <c r="CL54" s="7">
        <f t="shared" si="41"/>
        <v>0.27758432291334234</v>
      </c>
      <c r="CM54" s="7">
        <f t="shared" si="41"/>
        <v>0.19368798647946528</v>
      </c>
      <c r="CN54" s="7">
        <f t="shared" si="41"/>
        <v>0.10478561526333724</v>
      </c>
      <c r="CO54" s="7">
        <f t="shared" si="41"/>
        <v>1.1765492370932773E-2</v>
      </c>
      <c r="CP54" s="7">
        <f t="shared" si="41"/>
        <v>-8.4442955878171716E-2</v>
      </c>
      <c r="CQ54" s="7">
        <f t="shared" si="41"/>
        <v>-0.18287844647135765</v>
      </c>
      <c r="CR54" s="7">
        <f t="shared" si="41"/>
        <v>-0.2825574445250616</v>
      </c>
      <c r="CS54" s="7">
        <f t="shared" ref="CS54:DH69" si="52">SIN(CS$9)+COS($A54)</f>
        <v>-0.38248399044022863</v>
      </c>
      <c r="CT54" s="7">
        <f t="shared" si="52"/>
        <v>-0.48165965120139898</v>
      </c>
      <c r="CU54" s="7">
        <f t="shared" si="52"/>
        <v>-0.57909349638936181</v>
      </c>
      <c r="CV54" s="7">
        <f t="shared" si="52"/>
        <v>-0.67381199923034774</v>
      </c>
      <c r="CW54" s="7">
        <f t="shared" si="52"/>
        <v>-0.76486876375374069</v>
      </c>
      <c r="CX54" s="7">
        <f t="shared" si="52"/>
        <v>-0.85135398086778913</v>
      </c>
      <c r="CY54" s="7">
        <f t="shared" si="52"/>
        <v>-0.93240351887130146</v>
      </c>
      <c r="CZ54" s="7">
        <f t="shared" si="52"/>
        <v>-1.0072075575719617</v>
      </c>
      <c r="DA54" s="7">
        <f t="shared" si="52"/>
        <v>-1.0750186797420018</v>
      </c>
      <c r="DB54" s="7">
        <f t="shared" si="52"/>
        <v>-1.1351593390640731</v>
      </c>
      <c r="DC54" s="7">
        <f t="shared" si="52"/>
        <v>-1.1870286299500894</v>
      </c>
      <c r="DD54" s="7">
        <f t="shared" si="52"/>
        <v>-1.2301082915912258</v>
      </c>
      <c r="DE54" s="7">
        <f t="shared" si="52"/>
        <v>-1.2639678862486072</v>
      </c>
      <c r="DF54" s="7">
        <f t="shared" si="52"/>
        <v>-1.2882691000449109</v>
      </c>
      <c r="DG54" s="7">
        <f t="shared" si="52"/>
        <v>-1.3027691232847967</v>
      </c>
      <c r="DH54" s="7">
        <f t="shared" si="52"/>
        <v>-1.3073230765291228</v>
      </c>
      <c r="DI54" s="7">
        <f t="shared" si="50"/>
        <v>-1.3018854581824084</v>
      </c>
      <c r="DJ54" s="7">
        <f t="shared" si="50"/>
        <v>-1.2865105991297368</v>
      </c>
      <c r="DK54" s="7">
        <f t="shared" si="50"/>
        <v>-1.2613521198805082</v>
      </c>
      <c r="DL54" s="7">
        <f t="shared" si="50"/>
        <v>-1.2266613956430952</v>
      </c>
      <c r="DM54" s="7">
        <f t="shared" si="50"/>
        <v>-1.182785044666848</v>
      </c>
      <c r="DN54" s="7">
        <f t="shared" si="50"/>
        <v>-1.1301614649471281</v>
      </c>
      <c r="DO54" s="7">
        <f t="shared" si="50"/>
        <v>-1.0693164538974527</v>
      </c>
      <c r="DP54" s="7">
        <f t="shared" si="50"/>
        <v>-1.0008579547555416</v>
      </c>
      <c r="DQ54" s="7">
        <f t="shared" si="50"/>
        <v>-0.92546998221545262</v>
      </c>
      <c r="DR54" s="7">
        <f t="shared" si="50"/>
        <v>-0.84390578797885429</v>
      </c>
      <c r="DS54" s="7">
        <f t="shared" si="50"/>
        <v>-0.75698033451302082</v>
      </c>
      <c r="DT54" s="7">
        <f t="shared" si="50"/>
        <v>-0.66556215221524806</v>
      </c>
      <c r="DU54" s="7">
        <f t="shared" si="50"/>
        <v>-0.57056466134422035</v>
      </c>
      <c r="DV54" s="7">
        <f t="shared" si="50"/>
        <v>-0.47293704542672876</v>
      </c>
      <c r="DW54" s="7">
        <f t="shared" si="50"/>
        <v>-0.37365476732962005</v>
      </c>
      <c r="DX54" s="7">
        <f t="shared" si="50"/>
        <v>-0.27370982275728267</v>
      </c>
      <c r="DY54" s="7">
        <f t="shared" si="39"/>
        <v>-0.17410082855847714</v>
      </c>
      <c r="DZ54" s="7">
        <f t="shared" si="39"/>
        <v>-7.5823044876880408E-2</v>
      </c>
      <c r="EA54" s="7">
        <f t="shared" si="39"/>
        <v>2.0141569159273676E-2</v>
      </c>
      <c r="EB54" s="7">
        <f t="shared" si="39"/>
        <v>0.11283416684822156</v>
      </c>
      <c r="EC54" s="7">
        <f t="shared" si="39"/>
        <v>0.20132859439395434</v>
      </c>
      <c r="ED54" s="7">
        <f t="shared" si="39"/>
        <v>0.28474064472880367</v>
      </c>
      <c r="EE54" s="7">
        <f t="shared" ref="DY54:EN70" si="53">SIN(EE$9)+COS($A54)</f>
        <v>0.362236892218183</v>
      </c>
      <c r="EF54" s="7">
        <f t="shared" si="53"/>
        <v>0.43304301997402928</v>
      </c>
      <c r="EG54" s="7">
        <f t="shared" si="53"/>
        <v>0.49645155657320161</v>
      </c>
      <c r="EH54" s="7">
        <f t="shared" si="53"/>
        <v>0.55182894487807643</v>
      </c>
      <c r="EI54" s="7">
        <f t="shared" si="53"/>
        <v>0.59862187233004249</v>
      </c>
      <c r="EJ54" s="7">
        <f t="shared" si="53"/>
        <v>0.63636279946568541</v>
      </c>
      <c r="EK54" s="7">
        <f t="shared" si="53"/>
        <v>0.66467463141655658</v>
      </c>
      <c r="EL54" s="7">
        <f t="shared" si="53"/>
        <v>0.683274485716451</v>
      </c>
      <c r="EM54" s="7">
        <f t="shared" si="53"/>
        <v>0.69197651876949828</v>
      </c>
      <c r="EN54" s="7">
        <f t="shared" si="53"/>
        <v>0.69069378273794235</v>
      </c>
      <c r="EO54" s="7">
        <f t="shared" si="51"/>
        <v>0.67943909429619398</v>
      </c>
      <c r="EP54" s="7">
        <f t="shared" si="51"/>
        <v>0.65832490657085807</v>
      </c>
      <c r="EQ54" s="7">
        <f t="shared" si="51"/>
        <v>0.62756218554626364</v>
      </c>
      <c r="ER54" s="7">
        <f t="shared" si="51"/>
        <v>0.58745830216208483</v>
      </c>
      <c r="ES54" s="7">
        <f t="shared" si="51"/>
        <v>0.5384139611645149</v>
      </c>
      <c r="ET54" s="7">
        <f t="shared" si="51"/>
        <v>0.48091919739689692</v>
      </c>
      <c r="EU54" s="7">
        <f t="shared" si="51"/>
        <v>0.41554847953355667</v>
      </c>
      <c r="EV54" s="7">
        <f t="shared" si="51"/>
        <v>0.34295497017869747</v>
      </c>
      <c r="EW54" s="7">
        <f t="shared" si="51"/>
        <v>0.26386399968156926</v>
      </c>
      <c r="EX54" s="7">
        <f t="shared" si="51"/>
        <v>0.17906581887538031</v>
      </c>
      <c r="EY54" s="7">
        <f t="shared" si="51"/>
        <v>8.9407703152192708E-2</v>
      </c>
      <c r="EZ54" s="7">
        <f t="shared" si="51"/>
        <v>-4.2145132327170987E-3</v>
      </c>
      <c r="FA54" s="7">
        <f t="shared" si="51"/>
        <v>-0.10086538804062276</v>
      </c>
      <c r="FB54" s="7">
        <f t="shared" si="51"/>
        <v>-0.1995792176789753</v>
      </c>
      <c r="FC54" s="7">
        <f t="shared" si="51"/>
        <v>-0.299369686192482</v>
      </c>
      <c r="FD54" s="7">
        <f t="shared" si="51"/>
        <v>-0.39923972020610099</v>
      </c>
      <c r="FE54" s="7">
        <f t="shared" si="45"/>
        <v>-0.49819145135260873</v>
      </c>
      <c r="FF54" s="7">
        <f t="shared" si="45"/>
        <v>-0.59523618664348465</v>
      </c>
      <c r="FG54" s="7">
        <f t="shared" si="45"/>
        <v>-0.68940428716242841</v>
      </c>
      <c r="FH54" s="7">
        <f t="shared" si="45"/>
        <v>-0.77975485637688546</v>
      </c>
      <c r="FI54" s="7">
        <f t="shared" si="45"/>
        <v>-0.86538514126519872</v>
      </c>
      <c r="FJ54" s="7">
        <f t="shared" si="45"/>
        <v>-0.94543955232636678</v>
      </c>
      <c r="FK54" s="7">
        <f t="shared" si="45"/>
        <v>-1.0191182123475424</v>
      </c>
      <c r="FL54" s="7">
        <f t="shared" si="45"/>
        <v>-1.0856849485127178</v>
      </c>
      <c r="FM54" s="7">
        <f t="shared" si="45"/>
        <v>-1.144474647998166</v>
      </c>
      <c r="FN54" s="7">
        <f t="shared" si="42"/>
        <v>-1.1948999035599239</v>
      </c>
      <c r="FO54" s="7">
        <f t="shared" si="42"/>
        <v>-1.2364568827127878</v>
      </c>
      <c r="FP54" s="7">
        <f t="shared" si="42"/>
        <v>-1.2687303618579762</v>
      </c>
      <c r="FQ54" s="7">
        <f t="shared" si="42"/>
        <v>-1.2913978750600628</v>
      </c>
      <c r="FR54" s="7">
        <f t="shared" si="42"/>
        <v>-1.3042329360200156</v>
      </c>
      <c r="FS54" s="7">
        <f t="shared" si="42"/>
        <v>-1.3071073010514305</v>
      </c>
      <c r="FT54" s="7">
        <f t="shared" si="43"/>
        <v>-1.2999922504490526</v>
      </c>
      <c r="FU54" s="7">
        <f t="shared" si="43"/>
        <v>-1.2829588754465768</v>
      </c>
      <c r="FV54" s="7">
        <f t="shared" si="43"/>
        <v>-1.2561773678965433</v>
      </c>
      <c r="FW54" s="7">
        <f t="shared" si="43"/>
        <v>-1.2561773678965433</v>
      </c>
      <c r="FX54" s="7">
        <f t="shared" si="43"/>
        <v>-1.1745350494640006</v>
      </c>
      <c r="FY54" s="7">
        <f t="shared" si="43"/>
        <v>-1.1204899816399079</v>
      </c>
      <c r="FZ54" s="7">
        <f t="shared" si="43"/>
        <v>-1.0583201167500955</v>
      </c>
      <c r="GA54" s="7">
        <f t="shared" si="43"/>
        <v>-0.98864663553391929</v>
      </c>
      <c r="GB54" s="7">
        <f t="shared" si="43"/>
        <v>-0.91216569238470346</v>
      </c>
      <c r="GC54" s="7">
        <f t="shared" si="43"/>
        <v>-0.8296414596051509</v>
      </c>
      <c r="GD54" s="7">
        <f t="shared" si="43"/>
        <v>-0.74189849205031611</v>
      </c>
      <c r="GE54" s="7">
        <f t="shared" si="43"/>
        <v>-0.64981348844803188</v>
      </c>
      <c r="GF54" s="7">
        <f t="shared" si="43"/>
        <v>-0.55430653171504018</v>
      </c>
      <c r="GG54" s="7">
        <f t="shared" si="43"/>
        <v>-0.45633189579261813</v>
      </c>
      <c r="GH54" s="7">
        <f t="shared" si="43"/>
        <v>-0.35686851085678678</v>
      </c>
      <c r="GI54" s="7">
        <f t="shared" ref="FU54:GJ70" si="54">SIN(GI$9)+COS($A54)</f>
        <v>-0.2569101821716081</v>
      </c>
      <c r="GJ54" s="7">
        <f t="shared" si="54"/>
        <v>-0.15745566031546701</v>
      </c>
      <c r="GK54" s="7">
        <f t="shared" si="44"/>
        <v>-5.9498661995459529E-2</v>
      </c>
      <c r="GL54" s="7">
        <f t="shared" si="44"/>
        <v>3.5982058841476039E-2</v>
      </c>
      <c r="GM54" s="7">
        <f t="shared" si="44"/>
        <v>0.12803249039447384</v>
      </c>
      <c r="GN54" s="7">
        <f t="shared" si="44"/>
        <v>0.21573289517927707</v>
      </c>
      <c r="GO54" s="7">
        <f t="shared" si="44"/>
        <v>0.2982069997411817</v>
      </c>
      <c r="GP54" s="7">
        <f t="shared" si="44"/>
        <v>0.37463075008971625</v>
      </c>
      <c r="GQ54" s="7">
        <f t="shared" si="44"/>
        <v>0.44424054537372892</v>
      </c>
      <c r="GR54" s="7">
        <f t="shared" si="44"/>
        <v>0.50634086752868601</v>
      </c>
      <c r="GS54" s="7">
        <f t="shared" si="44"/>
        <v>0.56031123066324795</v>
      </c>
      <c r="GT54" s="7">
        <f t="shared" si="44"/>
        <v>0.60561238074920831</v>
      </c>
    </row>
    <row r="55" spans="1:202" x14ac:dyDescent="0.25">
      <c r="A55" s="1">
        <f t="shared" si="5"/>
        <v>4.5</v>
      </c>
      <c r="B55" s="7">
        <f t="shared" si="46"/>
        <v>-0.2107957994307797</v>
      </c>
      <c r="C55" s="7">
        <f t="shared" si="46"/>
        <v>-0.11096238278395154</v>
      </c>
      <c r="D55" s="7">
        <f t="shared" si="46"/>
        <v>-1.2126468635718479E-2</v>
      </c>
      <c r="E55" s="7">
        <f t="shared" si="46"/>
        <v>8.4724407230559851E-2</v>
      </c>
      <c r="F55" s="7">
        <f t="shared" si="46"/>
        <v>0.17862254287787083</v>
      </c>
      <c r="G55" s="7">
        <f t="shared" si="46"/>
        <v>0.26862973917342331</v>
      </c>
      <c r="H55" s="7">
        <f t="shared" si="46"/>
        <v>0.35384667396425568</v>
      </c>
      <c r="I55" s="7">
        <f t="shared" si="46"/>
        <v>0.43342188780691132</v>
      </c>
      <c r="J55" s="7">
        <f t="shared" si="46"/>
        <v>0.50656029146874304</v>
      </c>
      <c r="K55" s="7">
        <f t="shared" si="46"/>
        <v>0.57253111019670366</v>
      </c>
      <c r="L55" s="7">
        <f t="shared" si="46"/>
        <v>0.63067518537711686</v>
      </c>
      <c r="M55" s="7">
        <f t="shared" si="46"/>
        <v>0.68041156063065578</v>
      </c>
      <c r="N55" s="7">
        <f t="shared" si="46"/>
        <v>0.72124328653644665</v>
      </c>
      <c r="O55" s="7">
        <f t="shared" si="46"/>
        <v>0.75276238598641321</v>
      </c>
      <c r="P55" s="7">
        <f t="shared" si="46"/>
        <v>0.7746539305576805</v>
      </c>
      <c r="Q55" s="7">
        <f t="shared" si="46"/>
        <v>0.78669918717327469</v>
      </c>
      <c r="R55" s="7">
        <f t="shared" si="47"/>
        <v>0.78877780361072536</v>
      </c>
      <c r="S55" s="7">
        <f t="shared" si="47"/>
        <v>0.78086901102168893</v>
      </c>
      <c r="T55" s="7">
        <f t="shared" si="47"/>
        <v>0.76305183144741551</v>
      </c>
      <c r="U55" s="7">
        <f t="shared" si="47"/>
        <v>0.73550428825663472</v>
      </c>
      <c r="V55" s="7">
        <f t="shared" si="47"/>
        <v>0.69850162739490207</v>
      </c>
      <c r="W55" s="7">
        <f t="shared" si="47"/>
        <v>0.65241356721809396</v>
      </c>
      <c r="X55" s="7">
        <f t="shared" si="47"/>
        <v>0.59770060438881045</v>
      </c>
      <c r="Y55" s="7">
        <f t="shared" si="47"/>
        <v>0.53490941274594062</v>
      </c>
      <c r="Z55" s="7">
        <f t="shared" si="47"/>
        <v>0.46466738112037126</v>
      </c>
      <c r="AA55" s="7">
        <f t="shared" si="47"/>
        <v>0.38767634467317685</v>
      </c>
      <c r="AB55" s="7">
        <f t="shared" si="47"/>
        <v>0.30470557239068446</v>
      </c>
      <c r="AC55" s="7">
        <f t="shared" si="47"/>
        <v>0.21658408080305008</v>
      </c>
      <c r="AD55" s="7">
        <f t="shared" si="47"/>
        <v>0.12419235072512541</v>
      </c>
      <c r="AE55" s="7">
        <f t="shared" si="47"/>
        <v>2.845352978320273E-2</v>
      </c>
      <c r="AF55" s="7">
        <f t="shared" si="47"/>
        <v>-6.9675791370912482E-2</v>
      </c>
      <c r="AG55" s="7">
        <f t="shared" si="47"/>
        <v>-0.16921513699748919</v>
      </c>
      <c r="AH55" s="7">
        <f t="shared" si="48"/>
        <v>-0.26916994285835977</v>
      </c>
      <c r="AI55" s="7">
        <f t="shared" si="48"/>
        <v>-0.36854149357402788</v>
      </c>
      <c r="AJ55" s="7">
        <f t="shared" si="48"/>
        <v>-0.46633690145761092</v>
      </c>
      <c r="AK55" s="7">
        <f t="shared" si="48"/>
        <v>-0.56157902712039953</v>
      </c>
      <c r="AL55" s="7">
        <f t="shared" si="48"/>
        <v>-0.65331624272563216</v>
      </c>
      <c r="AM55" s="7">
        <f t="shared" si="48"/>
        <v>-0.74063194033927315</v>
      </c>
      <c r="AN55" s="7">
        <f t="shared" si="48"/>
        <v>-0.82265369037349867</v>
      </c>
      <c r="AO55" s="7">
        <f t="shared" si="48"/>
        <v>-0.89856195861475352</v>
      </c>
      <c r="AP55" s="7">
        <f t="shared" si="48"/>
        <v>-0.96759829473870784</v>
      </c>
      <c r="AQ55" s="7">
        <f t="shared" si="48"/>
        <v>-1.0290729104951899</v>
      </c>
      <c r="AR55" s="7">
        <f t="shared" si="48"/>
        <v>-1.0823715718443678</v>
      </c>
      <c r="AS55" s="7">
        <f t="shared" si="48"/>
        <v>-1.1269617361802347</v>
      </c>
      <c r="AT55" s="7">
        <f t="shared" si="48"/>
        <v>-1.1623978733202958</v>
      </c>
      <c r="AU55" s="7">
        <f t="shared" si="48"/>
        <v>-1.1883259170958766</v>
      </c>
      <c r="AV55" s="7">
        <f t="shared" si="48"/>
        <v>-1.2044868030642442</v>
      </c>
      <c r="AW55" s="7">
        <f t="shared" si="48"/>
        <v>-1.2107190569948805</v>
      </c>
      <c r="AX55" s="7">
        <f t="shared" si="49"/>
        <v>-1.2069604082666203</v>
      </c>
      <c r="AY55" s="7">
        <f t="shared" si="49"/>
        <v>-1.1932484120551121</v>
      </c>
      <c r="AZ55" s="7">
        <f t="shared" si="49"/>
        <v>-1.1697200740939182</v>
      </c>
      <c r="BA55" s="7">
        <f t="shared" si="49"/>
        <v>-1.1366104817585121</v>
      </c>
      <c r="BB55" s="7">
        <f t="shared" si="49"/>
        <v>-1.0942504551509329</v>
      </c>
      <c r="BC55" s="7">
        <f t="shared" si="49"/>
        <v>-1.043063241654681</v>
      </c>
      <c r="BD55" s="7">
        <f t="shared" si="49"/>
        <v>-0.98356028698676679</v>
      </c>
      <c r="BE55" s="7">
        <f t="shared" si="49"/>
        <v>-0.91633612500117168</v>
      </c>
      <c r="BF55" s="7">
        <f t="shared" si="49"/>
        <v>-0.84206243730310137</v>
      </c>
      <c r="BG55" s="7">
        <f t="shared" si="49"/>
        <v>-0.76148134202841722</v>
      </c>
      <c r="BH55" s="7">
        <f t="shared" si="49"/>
        <v>-0.67539797884453701</v>
      </c>
      <c r="BI55" s="7">
        <f t="shared" si="49"/>
        <v>-0.58467246426101571</v>
      </c>
      <c r="BJ55" s="7">
        <f t="shared" si="49"/>
        <v>-0.49021129762970556</v>
      </c>
      <c r="BK55" s="7">
        <f t="shared" si="49"/>
        <v>-0.39295830370287554</v>
      </c>
      <c r="BL55" s="7">
        <f t="shared" si="49"/>
        <v>-0.29388520224827608</v>
      </c>
      <c r="BM55" s="7">
        <f t="shared" si="49"/>
        <v>-0.19398189894642998</v>
      </c>
      <c r="BN55" s="7">
        <f t="shared" si="32"/>
        <v>-9.4246594580286058E-2</v>
      </c>
      <c r="BO55" s="7">
        <f t="shared" si="32"/>
        <v>4.3241886570358212E-3</v>
      </c>
      <c r="BP55" s="7">
        <f t="shared" si="32"/>
        <v>4.3241886570358212E-3</v>
      </c>
      <c r="BQ55" s="7">
        <f t="shared" si="32"/>
        <v>0.19405412118581861</v>
      </c>
      <c r="BR55" s="7">
        <f t="shared" si="32"/>
        <v>0.28331755170782846</v>
      </c>
      <c r="BS55" s="7">
        <f t="shared" si="32"/>
        <v>0.36764396495742041</v>
      </c>
      <c r="BT55" s="7">
        <f t="shared" si="32"/>
        <v>0.44619079928800937</v>
      </c>
      <c r="BU55" s="7">
        <f t="shared" si="32"/>
        <v>0.51817324069509629</v>
      </c>
      <c r="BV55" s="7">
        <f t="shared" si="32"/>
        <v>0.58287206441837336</v>
      </c>
      <c r="BW55" s="7">
        <f t="shared" si="32"/>
        <v>0.63964082119778465</v>
      </c>
      <c r="BX55" s="7">
        <f t="shared" si="32"/>
        <v>0.68791229638084728</v>
      </c>
      <c r="BY55" s="7">
        <f t="shared" si="32"/>
        <v>0.72720417734395926</v>
      </c>
      <c r="BZ55" s="7">
        <f t="shared" si="32"/>
        <v>0.75712387260070657</v>
      </c>
      <c r="CA55" s="7">
        <f t="shared" si="32"/>
        <v>0.77737243444622073</v>
      </c>
      <c r="CB55" s="7">
        <f t="shared" si="32"/>
        <v>0.78774754594382523</v>
      </c>
      <c r="CC55" s="7">
        <f t="shared" si="30"/>
        <v>0.78814554240899226</v>
      </c>
      <c r="CD55" s="7">
        <f t="shared" ref="CC55:CR76" si="55">SIN(CD$9)+COS($A55)</f>
        <v>0.77856244719260204</v>
      </c>
      <c r="CE55" s="7">
        <f t="shared" si="55"/>
        <v>0.75909401141430655</v>
      </c>
      <c r="CF55" s="7">
        <f t="shared" si="55"/>
        <v>0.72993475724899337</v>
      </c>
      <c r="CG55" s="7">
        <f t="shared" si="55"/>
        <v>0.69137603432551353</v>
      </c>
      <c r="CH55" s="7">
        <f t="shared" si="55"/>
        <v>0.64380310865750068</v>
      </c>
      <c r="CI55" s="7">
        <f t="shared" si="55"/>
        <v>0.58769131319271062</v>
      </c>
      <c r="CJ55" s="7">
        <f t="shared" si="55"/>
        <v>0.52360129844333358</v>
      </c>
      <c r="CK55" s="7">
        <f t="shared" si="55"/>
        <v>0.45217343065140364</v>
      </c>
      <c r="CL55" s="7">
        <f t="shared" si="55"/>
        <v>0.374121393460982</v>
      </c>
      <c r="CM55" s="7">
        <f t="shared" si="55"/>
        <v>0.29022505702710494</v>
      </c>
      <c r="CN55" s="7">
        <f t="shared" si="55"/>
        <v>0.2013226858109769</v>
      </c>
      <c r="CO55" s="7">
        <f t="shared" si="55"/>
        <v>0.10830256291857243</v>
      </c>
      <c r="CP55" s="7">
        <f t="shared" si="55"/>
        <v>1.2094114669467942E-2</v>
      </c>
      <c r="CQ55" s="7">
        <f t="shared" si="55"/>
        <v>-8.6341375923717989E-2</v>
      </c>
      <c r="CR55" s="7">
        <f t="shared" si="55"/>
        <v>-0.18602037397742194</v>
      </c>
      <c r="CS55" s="7">
        <f t="shared" si="52"/>
        <v>-0.28594691989258902</v>
      </c>
      <c r="CT55" s="7">
        <f t="shared" si="52"/>
        <v>-0.38512258065375937</v>
      </c>
      <c r="CU55" s="7">
        <f t="shared" si="52"/>
        <v>-0.48255642584172215</v>
      </c>
      <c r="CV55" s="7">
        <f t="shared" si="52"/>
        <v>-0.57727492868270813</v>
      </c>
      <c r="CW55" s="7">
        <f t="shared" si="52"/>
        <v>-0.66833169320610097</v>
      </c>
      <c r="CX55" s="7">
        <f t="shared" si="52"/>
        <v>-0.75481691032014941</v>
      </c>
      <c r="CY55" s="7">
        <f t="shared" si="52"/>
        <v>-0.83586644832366175</v>
      </c>
      <c r="CZ55" s="7">
        <f t="shared" si="52"/>
        <v>-0.91067048702432207</v>
      </c>
      <c r="DA55" s="7">
        <f t="shared" si="52"/>
        <v>-0.97848160919436222</v>
      </c>
      <c r="DB55" s="7">
        <f t="shared" si="52"/>
        <v>-1.0386222685164335</v>
      </c>
      <c r="DC55" s="7">
        <f t="shared" si="52"/>
        <v>-1.0904915594024498</v>
      </c>
      <c r="DD55" s="7">
        <f t="shared" si="52"/>
        <v>-1.1335712210435862</v>
      </c>
      <c r="DE55" s="7">
        <f t="shared" si="52"/>
        <v>-1.1674308157009676</v>
      </c>
      <c r="DF55" s="7">
        <f t="shared" si="52"/>
        <v>-1.1917320294972713</v>
      </c>
      <c r="DG55" s="7">
        <f t="shared" si="52"/>
        <v>-1.2062320527371571</v>
      </c>
      <c r="DH55" s="7">
        <f t="shared" si="52"/>
        <v>-1.2107860059814832</v>
      </c>
      <c r="DI55" s="7">
        <f t="shared" si="50"/>
        <v>-1.2053483876347688</v>
      </c>
      <c r="DJ55" s="7">
        <f t="shared" si="50"/>
        <v>-1.1899735285820972</v>
      </c>
      <c r="DK55" s="7">
        <f t="shared" si="50"/>
        <v>-1.1648150493328686</v>
      </c>
      <c r="DL55" s="7">
        <f t="shared" si="50"/>
        <v>-1.1301243250954554</v>
      </c>
      <c r="DM55" s="7">
        <f t="shared" si="50"/>
        <v>-1.0862479741192081</v>
      </c>
      <c r="DN55" s="7">
        <f t="shared" si="50"/>
        <v>-1.0336243943994885</v>
      </c>
      <c r="DO55" s="7">
        <f t="shared" si="50"/>
        <v>-0.97277938334981306</v>
      </c>
      <c r="DP55" s="7">
        <f t="shared" si="50"/>
        <v>-0.90432088420790202</v>
      </c>
      <c r="DQ55" s="7">
        <f t="shared" si="50"/>
        <v>-0.82893291166781302</v>
      </c>
      <c r="DR55" s="7">
        <f t="shared" si="50"/>
        <v>-0.74736871743121469</v>
      </c>
      <c r="DS55" s="7">
        <f t="shared" si="50"/>
        <v>-0.66044326396538122</v>
      </c>
      <c r="DT55" s="7">
        <f t="shared" si="50"/>
        <v>-0.56902508166760835</v>
      </c>
      <c r="DU55" s="7">
        <f t="shared" si="50"/>
        <v>-0.47402759079658063</v>
      </c>
      <c r="DV55" s="7">
        <f t="shared" si="50"/>
        <v>-0.37639997487908911</v>
      </c>
      <c r="DW55" s="7">
        <f t="shared" si="50"/>
        <v>-0.27711769678198039</v>
      </c>
      <c r="DX55" s="7">
        <f t="shared" si="50"/>
        <v>-0.17717275220964301</v>
      </c>
      <c r="DY55" s="7">
        <f t="shared" si="53"/>
        <v>-7.756375801083748E-2</v>
      </c>
      <c r="DZ55" s="7">
        <f t="shared" si="53"/>
        <v>2.0714025670759251E-2</v>
      </c>
      <c r="EA55" s="7">
        <f t="shared" si="53"/>
        <v>0.11667863970691333</v>
      </c>
      <c r="EB55" s="7">
        <f t="shared" si="53"/>
        <v>0.20937123739586122</v>
      </c>
      <c r="EC55" s="7">
        <f t="shared" si="53"/>
        <v>0.297865664941594</v>
      </c>
      <c r="ED55" s="7">
        <f t="shared" si="53"/>
        <v>0.38127771527644333</v>
      </c>
      <c r="EE55" s="7">
        <f t="shared" si="53"/>
        <v>0.45877396276582266</v>
      </c>
      <c r="EF55" s="7">
        <f t="shared" si="53"/>
        <v>0.52958009052166899</v>
      </c>
      <c r="EG55" s="7">
        <f t="shared" si="53"/>
        <v>0.59298862712084133</v>
      </c>
      <c r="EH55" s="7">
        <f t="shared" si="53"/>
        <v>0.64836601542571604</v>
      </c>
      <c r="EI55" s="7">
        <f t="shared" si="53"/>
        <v>0.6951589428776821</v>
      </c>
      <c r="EJ55" s="7">
        <f t="shared" si="53"/>
        <v>0.73289987001332513</v>
      </c>
      <c r="EK55" s="7">
        <f t="shared" si="53"/>
        <v>0.76121170196419619</v>
      </c>
      <c r="EL55" s="7">
        <f t="shared" si="53"/>
        <v>0.7798115562640906</v>
      </c>
      <c r="EM55" s="7">
        <f t="shared" si="53"/>
        <v>0.788513589317138</v>
      </c>
      <c r="EN55" s="7">
        <f t="shared" si="53"/>
        <v>0.78723085328558207</v>
      </c>
      <c r="EO55" s="7">
        <f t="shared" si="51"/>
        <v>0.77597616484383369</v>
      </c>
      <c r="EP55" s="7">
        <f t="shared" si="51"/>
        <v>0.75486197711849767</v>
      </c>
      <c r="EQ55" s="7">
        <f t="shared" si="51"/>
        <v>0.72409925609390324</v>
      </c>
      <c r="ER55" s="7">
        <f t="shared" si="51"/>
        <v>0.68399537270972455</v>
      </c>
      <c r="ES55" s="7">
        <f t="shared" si="51"/>
        <v>0.6349510317121545</v>
      </c>
      <c r="ET55" s="7">
        <f t="shared" si="51"/>
        <v>0.57745626794453653</v>
      </c>
      <c r="EU55" s="7">
        <f t="shared" si="51"/>
        <v>0.51208555008119627</v>
      </c>
      <c r="EV55" s="7">
        <f t="shared" si="51"/>
        <v>0.43949204072633713</v>
      </c>
      <c r="EW55" s="7">
        <f t="shared" si="51"/>
        <v>0.36040107022920892</v>
      </c>
      <c r="EX55" s="7">
        <f t="shared" si="51"/>
        <v>0.27560288942301997</v>
      </c>
      <c r="EY55" s="7">
        <f t="shared" si="51"/>
        <v>0.18594477369983237</v>
      </c>
      <c r="EZ55" s="7">
        <f t="shared" si="51"/>
        <v>9.232255731492256E-2</v>
      </c>
      <c r="FA55" s="7">
        <f t="shared" si="51"/>
        <v>-4.328317492983097E-3</v>
      </c>
      <c r="FB55" s="7">
        <f t="shared" si="51"/>
        <v>-0.10304214713133564</v>
      </c>
      <c r="FC55" s="7">
        <f t="shared" si="51"/>
        <v>-0.20283261564484234</v>
      </c>
      <c r="FD55" s="7">
        <f t="shared" si="51"/>
        <v>-0.30270264965846133</v>
      </c>
      <c r="FE55" s="7">
        <f t="shared" si="45"/>
        <v>-0.40165438080496907</v>
      </c>
      <c r="FF55" s="7">
        <f t="shared" si="45"/>
        <v>-0.498699116095845</v>
      </c>
      <c r="FG55" s="7">
        <f t="shared" si="45"/>
        <v>-0.59286721661478881</v>
      </c>
      <c r="FH55" s="7">
        <f t="shared" si="45"/>
        <v>-0.68321778582924586</v>
      </c>
      <c r="FI55" s="7">
        <f t="shared" si="45"/>
        <v>-0.76884807071755912</v>
      </c>
      <c r="FJ55" s="7">
        <f t="shared" si="45"/>
        <v>-0.84890248177872718</v>
      </c>
      <c r="FK55" s="7">
        <f t="shared" si="45"/>
        <v>-0.9225811417999028</v>
      </c>
      <c r="FL55" s="7">
        <f t="shared" si="45"/>
        <v>-0.98914787796507819</v>
      </c>
      <c r="FM55" s="7">
        <f t="shared" si="45"/>
        <v>-1.0479375774505264</v>
      </c>
      <c r="FN55" s="7">
        <f t="shared" si="42"/>
        <v>-1.0983628330122843</v>
      </c>
      <c r="FO55" s="7">
        <f t="shared" si="42"/>
        <v>-1.1399198121651481</v>
      </c>
      <c r="FP55" s="7">
        <f t="shared" si="42"/>
        <v>-1.1721932913103366</v>
      </c>
      <c r="FQ55" s="7">
        <f t="shared" si="42"/>
        <v>-1.1948608045124232</v>
      </c>
      <c r="FR55" s="7">
        <f t="shared" si="42"/>
        <v>-1.2076958654723757</v>
      </c>
      <c r="FS55" s="7">
        <f t="shared" si="42"/>
        <v>-1.2105702305037909</v>
      </c>
      <c r="FT55" s="7">
        <f t="shared" ref="FE55:FT71" si="56">SIN(FT$9)+COS($A55)</f>
        <v>-1.2034551799014128</v>
      </c>
      <c r="FU55" s="7">
        <f t="shared" si="54"/>
        <v>-1.1864218048989372</v>
      </c>
      <c r="FV55" s="7">
        <f t="shared" si="54"/>
        <v>-1.1596402973489037</v>
      </c>
      <c r="FW55" s="7">
        <f t="shared" si="54"/>
        <v>-1.1596402973489037</v>
      </c>
      <c r="FX55" s="7">
        <f t="shared" si="54"/>
        <v>-1.077997978916361</v>
      </c>
      <c r="FY55" s="7">
        <f t="shared" si="54"/>
        <v>-1.0239529110922683</v>
      </c>
      <c r="FZ55" s="7">
        <f t="shared" si="54"/>
        <v>-0.96178304620245569</v>
      </c>
      <c r="GA55" s="7">
        <f t="shared" si="54"/>
        <v>-0.89210956498627958</v>
      </c>
      <c r="GB55" s="7">
        <f t="shared" si="54"/>
        <v>-0.81562862183706386</v>
      </c>
      <c r="GC55" s="7">
        <f t="shared" si="54"/>
        <v>-0.7331043890575113</v>
      </c>
      <c r="GD55" s="7">
        <f t="shared" si="54"/>
        <v>-0.64536142150267639</v>
      </c>
      <c r="GE55" s="7">
        <f t="shared" si="54"/>
        <v>-0.55327641790039217</v>
      </c>
      <c r="GF55" s="7">
        <f t="shared" si="54"/>
        <v>-0.45776946116740058</v>
      </c>
      <c r="GG55" s="7">
        <f t="shared" si="54"/>
        <v>-0.35979482524497852</v>
      </c>
      <c r="GH55" s="7">
        <f t="shared" si="54"/>
        <v>-0.26033144030914712</v>
      </c>
      <c r="GI55" s="7">
        <f t="shared" si="54"/>
        <v>-0.16037311162396847</v>
      </c>
      <c r="GJ55" s="7">
        <f t="shared" si="54"/>
        <v>-6.0918589767827352E-2</v>
      </c>
      <c r="GK55" s="7">
        <f t="shared" si="44"/>
        <v>3.703840855218013E-2</v>
      </c>
      <c r="GL55" s="7">
        <f t="shared" si="44"/>
        <v>0.1325191293891157</v>
      </c>
      <c r="GM55" s="7">
        <f t="shared" si="44"/>
        <v>0.2245695609421135</v>
      </c>
      <c r="GN55" s="7">
        <f t="shared" si="44"/>
        <v>0.31226996572691673</v>
      </c>
      <c r="GO55" s="7">
        <f t="shared" si="44"/>
        <v>0.39474407028882136</v>
      </c>
      <c r="GP55" s="7">
        <f t="shared" si="44"/>
        <v>0.47116782063735591</v>
      </c>
      <c r="GQ55" s="7">
        <f t="shared" si="44"/>
        <v>0.54077761592136864</v>
      </c>
      <c r="GR55" s="7">
        <f t="shared" si="44"/>
        <v>0.60287793807632561</v>
      </c>
      <c r="GS55" s="7">
        <f t="shared" si="44"/>
        <v>0.65684830121088766</v>
      </c>
      <c r="GT55" s="7">
        <f t="shared" si="44"/>
        <v>0.70214945129684803</v>
      </c>
    </row>
    <row r="56" spans="1:202" x14ac:dyDescent="0.25">
      <c r="A56" s="1">
        <f t="shared" si="5"/>
        <v>4.5999999999999996</v>
      </c>
      <c r="B56" s="7">
        <f t="shared" si="46"/>
        <v>-0.11215252693505487</v>
      </c>
      <c r="C56" s="7">
        <f t="shared" si="46"/>
        <v>-1.2319110288226715E-2</v>
      </c>
      <c r="D56" s="7">
        <f t="shared" si="46"/>
        <v>8.6516803860006347E-2</v>
      </c>
      <c r="E56" s="7">
        <f t="shared" si="46"/>
        <v>0.18336767972628468</v>
      </c>
      <c r="F56" s="7">
        <f t="shared" si="46"/>
        <v>0.27726581537359563</v>
      </c>
      <c r="G56" s="7">
        <f t="shared" si="46"/>
        <v>0.36727301166914816</v>
      </c>
      <c r="H56" s="7">
        <f t="shared" si="46"/>
        <v>0.45248994645998053</v>
      </c>
      <c r="I56" s="7">
        <f t="shared" si="46"/>
        <v>0.53206516030263618</v>
      </c>
      <c r="J56" s="7">
        <f t="shared" si="46"/>
        <v>0.60520356396446795</v>
      </c>
      <c r="K56" s="7">
        <f t="shared" si="46"/>
        <v>0.67117438269242857</v>
      </c>
      <c r="L56" s="7">
        <f t="shared" si="46"/>
        <v>0.72931845787284166</v>
      </c>
      <c r="M56" s="7">
        <f t="shared" si="46"/>
        <v>0.77905483312638057</v>
      </c>
      <c r="N56" s="7">
        <f t="shared" si="46"/>
        <v>0.81988655903217145</v>
      </c>
      <c r="O56" s="7">
        <f t="shared" si="46"/>
        <v>0.85140565848213812</v>
      </c>
      <c r="P56" s="7">
        <f t="shared" si="46"/>
        <v>0.8732972030534053</v>
      </c>
      <c r="Q56" s="7">
        <f t="shared" si="46"/>
        <v>0.8853424596689996</v>
      </c>
      <c r="R56" s="7">
        <f t="shared" si="47"/>
        <v>0.88742107610645027</v>
      </c>
      <c r="S56" s="7">
        <f t="shared" si="47"/>
        <v>0.87951228351741373</v>
      </c>
      <c r="T56" s="7">
        <f t="shared" si="47"/>
        <v>0.86169510394314031</v>
      </c>
      <c r="U56" s="7">
        <f t="shared" si="47"/>
        <v>0.83414756075235963</v>
      </c>
      <c r="V56" s="7">
        <f t="shared" si="47"/>
        <v>0.79714489989062687</v>
      </c>
      <c r="W56" s="7">
        <f t="shared" si="47"/>
        <v>0.75105683971381887</v>
      </c>
      <c r="X56" s="7">
        <f t="shared" si="47"/>
        <v>0.69634387688453525</v>
      </c>
      <c r="Y56" s="7">
        <f t="shared" si="47"/>
        <v>0.63355268524166541</v>
      </c>
      <c r="Z56" s="7">
        <f t="shared" si="47"/>
        <v>0.56331065361609611</v>
      </c>
      <c r="AA56" s="7">
        <f t="shared" si="47"/>
        <v>0.48631961716890171</v>
      </c>
      <c r="AB56" s="7">
        <f t="shared" si="47"/>
        <v>0.40334884488640932</v>
      </c>
      <c r="AC56" s="7">
        <f t="shared" si="47"/>
        <v>0.31522735329877494</v>
      </c>
      <c r="AD56" s="7">
        <f t="shared" si="47"/>
        <v>0.22283562322085024</v>
      </c>
      <c r="AE56" s="7">
        <f t="shared" si="47"/>
        <v>0.12709680227892756</v>
      </c>
      <c r="AF56" s="7">
        <f t="shared" si="47"/>
        <v>2.8967481124812344E-2</v>
      </c>
      <c r="AG56" s="7">
        <f t="shared" si="47"/>
        <v>-7.0571864501764378E-2</v>
      </c>
      <c r="AH56" s="7">
        <f t="shared" si="48"/>
        <v>-0.17052667036263497</v>
      </c>
      <c r="AI56" s="7">
        <f t="shared" si="48"/>
        <v>-0.26989822107830308</v>
      </c>
      <c r="AJ56" s="7">
        <f t="shared" si="48"/>
        <v>-0.36769362896188607</v>
      </c>
      <c r="AK56" s="7">
        <f t="shared" si="48"/>
        <v>-0.46293575462467473</v>
      </c>
      <c r="AL56" s="7">
        <f t="shared" si="48"/>
        <v>-0.55467297022990736</v>
      </c>
      <c r="AM56" s="7">
        <f t="shared" si="48"/>
        <v>-0.64198866784354824</v>
      </c>
      <c r="AN56" s="7">
        <f t="shared" si="48"/>
        <v>-0.72401041787777376</v>
      </c>
      <c r="AO56" s="7">
        <f t="shared" si="48"/>
        <v>-0.79991868611902861</v>
      </c>
      <c r="AP56" s="7">
        <f t="shared" si="48"/>
        <v>-0.86895502224298304</v>
      </c>
      <c r="AQ56" s="7">
        <f t="shared" si="48"/>
        <v>-0.9304296379994651</v>
      </c>
      <c r="AR56" s="7">
        <f t="shared" si="48"/>
        <v>-0.98372829934864303</v>
      </c>
      <c r="AS56" s="7">
        <f t="shared" si="48"/>
        <v>-1.0283184636845097</v>
      </c>
      <c r="AT56" s="7">
        <f t="shared" si="48"/>
        <v>-1.0637546008245709</v>
      </c>
      <c r="AU56" s="7">
        <f t="shared" si="48"/>
        <v>-1.089682644600152</v>
      </c>
      <c r="AV56" s="7">
        <f t="shared" si="48"/>
        <v>-1.1058435305685193</v>
      </c>
      <c r="AW56" s="7">
        <f t="shared" si="48"/>
        <v>-1.1120757844991558</v>
      </c>
      <c r="AX56" s="7">
        <f t="shared" si="49"/>
        <v>-1.1083171357708956</v>
      </c>
      <c r="AY56" s="7">
        <f t="shared" si="49"/>
        <v>-1.0946051395593874</v>
      </c>
      <c r="AZ56" s="7">
        <f t="shared" si="49"/>
        <v>-1.0710768015981933</v>
      </c>
      <c r="BA56" s="7">
        <f t="shared" si="49"/>
        <v>-1.0379672092627874</v>
      </c>
      <c r="BB56" s="7">
        <f t="shared" si="49"/>
        <v>-0.99560718265520798</v>
      </c>
      <c r="BC56" s="7">
        <f t="shared" si="49"/>
        <v>-0.9444199691589561</v>
      </c>
      <c r="BD56" s="7">
        <f t="shared" si="49"/>
        <v>-0.88491701449104199</v>
      </c>
      <c r="BE56" s="7">
        <f t="shared" si="49"/>
        <v>-0.81769285250544677</v>
      </c>
      <c r="BF56" s="7">
        <f t="shared" si="49"/>
        <v>-0.74341916480737646</v>
      </c>
      <c r="BG56" s="7">
        <f t="shared" si="49"/>
        <v>-0.66283806953269242</v>
      </c>
      <c r="BH56" s="7">
        <f t="shared" si="49"/>
        <v>-0.57675470634881221</v>
      </c>
      <c r="BI56" s="7">
        <f t="shared" si="49"/>
        <v>-0.48602919176529091</v>
      </c>
      <c r="BJ56" s="7">
        <f t="shared" si="49"/>
        <v>-0.3915680251339807</v>
      </c>
      <c r="BK56" s="7">
        <f t="shared" si="49"/>
        <v>-0.29431503120715075</v>
      </c>
      <c r="BL56" s="7">
        <f t="shared" si="49"/>
        <v>-0.19524192975255128</v>
      </c>
      <c r="BM56" s="7">
        <f t="shared" si="49"/>
        <v>-9.533862645070515E-2</v>
      </c>
      <c r="BN56" s="7">
        <f t="shared" si="32"/>
        <v>4.3966779154387681E-3</v>
      </c>
      <c r="BO56" s="7">
        <f t="shared" si="32"/>
        <v>0.10296746115276065</v>
      </c>
      <c r="BP56" s="7">
        <f t="shared" si="32"/>
        <v>0.10296746115276065</v>
      </c>
      <c r="BQ56" s="7">
        <f t="shared" si="32"/>
        <v>0.29269739368154346</v>
      </c>
      <c r="BR56" s="7">
        <f t="shared" si="32"/>
        <v>0.38196082420355326</v>
      </c>
      <c r="BS56" s="7">
        <f t="shared" si="32"/>
        <v>0.46628723745314526</v>
      </c>
      <c r="BT56" s="7">
        <f t="shared" si="32"/>
        <v>0.54483407178373422</v>
      </c>
      <c r="BU56" s="7">
        <f t="shared" si="32"/>
        <v>0.61681651319082109</v>
      </c>
      <c r="BV56" s="7">
        <f t="shared" si="32"/>
        <v>0.68151533691409827</v>
      </c>
      <c r="BW56" s="7">
        <f t="shared" si="32"/>
        <v>0.73828409369350956</v>
      </c>
      <c r="BX56" s="7">
        <f t="shared" si="32"/>
        <v>0.78655556887657208</v>
      </c>
      <c r="BY56" s="7">
        <f t="shared" si="32"/>
        <v>0.82584744983968406</v>
      </c>
      <c r="BZ56" s="7">
        <f t="shared" si="32"/>
        <v>0.85576714509643148</v>
      </c>
      <c r="CA56" s="7">
        <f t="shared" si="32"/>
        <v>0.87601570694194553</v>
      </c>
      <c r="CB56" s="7">
        <f t="shared" si="32"/>
        <v>0.88639081843955014</v>
      </c>
      <c r="CC56" s="7">
        <f t="shared" si="55"/>
        <v>0.88678881490471717</v>
      </c>
      <c r="CD56" s="7">
        <f t="shared" si="55"/>
        <v>0.87720571968832695</v>
      </c>
      <c r="CE56" s="7">
        <f t="shared" si="55"/>
        <v>0.85773728391003146</v>
      </c>
      <c r="CF56" s="7">
        <f t="shared" si="55"/>
        <v>0.82857802974471828</v>
      </c>
      <c r="CG56" s="7">
        <f t="shared" si="55"/>
        <v>0.79001930682123844</v>
      </c>
      <c r="CH56" s="7">
        <f t="shared" si="55"/>
        <v>0.74244638115322559</v>
      </c>
      <c r="CI56" s="7">
        <f t="shared" si="55"/>
        <v>0.68633458568843542</v>
      </c>
      <c r="CJ56" s="7">
        <f t="shared" si="55"/>
        <v>0.62224457093905849</v>
      </c>
      <c r="CK56" s="7">
        <f t="shared" si="55"/>
        <v>0.55081670314712849</v>
      </c>
      <c r="CL56" s="7">
        <f t="shared" si="55"/>
        <v>0.47276466595670685</v>
      </c>
      <c r="CM56" s="7">
        <f t="shared" si="55"/>
        <v>0.38886832952282979</v>
      </c>
      <c r="CN56" s="7">
        <f t="shared" si="55"/>
        <v>0.2999659583067017</v>
      </c>
      <c r="CO56" s="7">
        <f t="shared" si="55"/>
        <v>0.20694583541429726</v>
      </c>
      <c r="CP56" s="7">
        <f t="shared" si="55"/>
        <v>0.11073738716519277</v>
      </c>
      <c r="CQ56" s="7">
        <f t="shared" si="55"/>
        <v>1.2301896572006837E-2</v>
      </c>
      <c r="CR56" s="7">
        <f t="shared" si="55"/>
        <v>-8.7377101481697111E-2</v>
      </c>
      <c r="CS56" s="7">
        <f t="shared" si="52"/>
        <v>-0.18730364739686417</v>
      </c>
      <c r="CT56" s="7">
        <f t="shared" si="52"/>
        <v>-0.28647930815803452</v>
      </c>
      <c r="CU56" s="7">
        <f t="shared" si="52"/>
        <v>-0.38391315334599729</v>
      </c>
      <c r="CV56" s="7">
        <f t="shared" si="52"/>
        <v>-0.47863165618698322</v>
      </c>
      <c r="CW56" s="7">
        <f t="shared" si="52"/>
        <v>-0.56968842071037618</v>
      </c>
      <c r="CX56" s="7">
        <f t="shared" si="52"/>
        <v>-0.65617363782442462</v>
      </c>
      <c r="CY56" s="7">
        <f t="shared" si="52"/>
        <v>-0.73722317582793695</v>
      </c>
      <c r="CZ56" s="7">
        <f t="shared" si="52"/>
        <v>-0.81202721452859716</v>
      </c>
      <c r="DA56" s="7">
        <f t="shared" si="52"/>
        <v>-0.87983833669863731</v>
      </c>
      <c r="DB56" s="7">
        <f t="shared" si="52"/>
        <v>-0.93997899602070856</v>
      </c>
      <c r="DC56" s="7">
        <f t="shared" si="52"/>
        <v>-0.99184828690672489</v>
      </c>
      <c r="DD56" s="7">
        <f t="shared" si="52"/>
        <v>-1.0349279485478615</v>
      </c>
      <c r="DE56" s="7">
        <f t="shared" si="52"/>
        <v>-1.0687875432052427</v>
      </c>
      <c r="DF56" s="7">
        <f t="shared" si="52"/>
        <v>-1.0930887570015464</v>
      </c>
      <c r="DG56" s="7">
        <f t="shared" si="52"/>
        <v>-1.1075887802414324</v>
      </c>
      <c r="DH56" s="7">
        <f t="shared" si="52"/>
        <v>-1.1121427334857583</v>
      </c>
      <c r="DI56" s="7">
        <f t="shared" si="50"/>
        <v>-1.1067051151390441</v>
      </c>
      <c r="DJ56" s="7">
        <f t="shared" si="50"/>
        <v>-1.0913302560863722</v>
      </c>
      <c r="DK56" s="7">
        <f t="shared" si="50"/>
        <v>-1.0661717768371439</v>
      </c>
      <c r="DL56" s="7">
        <f t="shared" si="50"/>
        <v>-1.0314810525997307</v>
      </c>
      <c r="DM56" s="7">
        <f t="shared" si="50"/>
        <v>-0.98760470162348335</v>
      </c>
      <c r="DN56" s="7">
        <f t="shared" si="50"/>
        <v>-0.9349811219037637</v>
      </c>
      <c r="DO56" s="7">
        <f t="shared" si="50"/>
        <v>-0.87413611085408816</v>
      </c>
      <c r="DP56" s="7">
        <f t="shared" si="50"/>
        <v>-0.80567761171217722</v>
      </c>
      <c r="DQ56" s="7">
        <f t="shared" si="50"/>
        <v>-0.73028963917208811</v>
      </c>
      <c r="DR56" s="7">
        <f t="shared" si="50"/>
        <v>-0.64872544493548978</v>
      </c>
      <c r="DS56" s="7">
        <f t="shared" si="50"/>
        <v>-0.56179999146965631</v>
      </c>
      <c r="DT56" s="7">
        <f t="shared" si="50"/>
        <v>-0.47038180917188355</v>
      </c>
      <c r="DU56" s="7">
        <f t="shared" si="50"/>
        <v>-0.37538431830085583</v>
      </c>
      <c r="DV56" s="7">
        <f t="shared" si="50"/>
        <v>-0.27775670238336425</v>
      </c>
      <c r="DW56" s="7">
        <f t="shared" si="50"/>
        <v>-0.17847442428625554</v>
      </c>
      <c r="DX56" s="7">
        <f t="shared" si="50"/>
        <v>-7.8529479713918174E-2</v>
      </c>
      <c r="DY56" s="7">
        <f t="shared" si="53"/>
        <v>2.1079514484887346E-2</v>
      </c>
      <c r="DZ56" s="7">
        <f t="shared" si="53"/>
        <v>0.11935729816648408</v>
      </c>
      <c r="EA56" s="7">
        <f t="shared" si="53"/>
        <v>0.21532191220263816</v>
      </c>
      <c r="EB56" s="7">
        <f t="shared" si="53"/>
        <v>0.30801450989158607</v>
      </c>
      <c r="EC56" s="7">
        <f t="shared" si="53"/>
        <v>0.39650893743731885</v>
      </c>
      <c r="ED56" s="7">
        <f t="shared" si="53"/>
        <v>0.47992098777216818</v>
      </c>
      <c r="EE56" s="7">
        <f t="shared" si="53"/>
        <v>0.55741723526154752</v>
      </c>
      <c r="EF56" s="7">
        <f t="shared" si="53"/>
        <v>0.62822336301739379</v>
      </c>
      <c r="EG56" s="7">
        <f t="shared" si="53"/>
        <v>0.69163189961656613</v>
      </c>
      <c r="EH56" s="7">
        <f t="shared" si="53"/>
        <v>0.74700928792144095</v>
      </c>
      <c r="EI56" s="7">
        <f t="shared" si="53"/>
        <v>0.79380221537340701</v>
      </c>
      <c r="EJ56" s="7">
        <f t="shared" si="53"/>
        <v>0.83154314250904993</v>
      </c>
      <c r="EK56" s="7">
        <f t="shared" si="53"/>
        <v>0.8598549744599211</v>
      </c>
      <c r="EL56" s="7">
        <f t="shared" si="53"/>
        <v>0.87845482875981551</v>
      </c>
      <c r="EM56" s="7">
        <f t="shared" si="53"/>
        <v>0.8871568618128628</v>
      </c>
      <c r="EN56" s="7">
        <f t="shared" si="53"/>
        <v>0.88587412578130686</v>
      </c>
      <c r="EO56" s="7">
        <f t="shared" si="51"/>
        <v>0.87461943733955849</v>
      </c>
      <c r="EP56" s="7">
        <f t="shared" si="51"/>
        <v>0.85350524961422258</v>
      </c>
      <c r="EQ56" s="7">
        <f t="shared" si="51"/>
        <v>0.82274252858962815</v>
      </c>
      <c r="ER56" s="7">
        <f t="shared" si="51"/>
        <v>0.78263864520544935</v>
      </c>
      <c r="ES56" s="7">
        <f t="shared" si="51"/>
        <v>0.73359430420787941</v>
      </c>
      <c r="ET56" s="7">
        <f t="shared" si="51"/>
        <v>0.67609954044026144</v>
      </c>
      <c r="EU56" s="7">
        <f t="shared" si="51"/>
        <v>0.61072882257692118</v>
      </c>
      <c r="EV56" s="7">
        <f t="shared" si="51"/>
        <v>0.53813531322206198</v>
      </c>
      <c r="EW56" s="7">
        <f t="shared" si="51"/>
        <v>0.45904434272493377</v>
      </c>
      <c r="EX56" s="7">
        <f t="shared" si="51"/>
        <v>0.37424616191874482</v>
      </c>
      <c r="EY56" s="7">
        <f t="shared" si="51"/>
        <v>0.28458804619555722</v>
      </c>
      <c r="EZ56" s="7">
        <f t="shared" si="51"/>
        <v>0.19096582981064739</v>
      </c>
      <c r="FA56" s="7">
        <f t="shared" si="51"/>
        <v>9.4314955002741729E-2</v>
      </c>
      <c r="FB56" s="7">
        <f t="shared" si="51"/>
        <v>-4.398874635610811E-3</v>
      </c>
      <c r="FC56" s="7">
        <f t="shared" si="51"/>
        <v>-0.10418934314911753</v>
      </c>
      <c r="FD56" s="7">
        <f t="shared" si="51"/>
        <v>-0.2040593771627365</v>
      </c>
      <c r="FE56" s="7">
        <f t="shared" si="56"/>
        <v>-0.30301110830924427</v>
      </c>
      <c r="FF56" s="7">
        <f t="shared" si="56"/>
        <v>-0.40005584360012014</v>
      </c>
      <c r="FG56" s="7">
        <f t="shared" si="56"/>
        <v>-0.49422394411906401</v>
      </c>
      <c r="FH56" s="7">
        <f t="shared" si="56"/>
        <v>-0.58457451333352106</v>
      </c>
      <c r="FI56" s="7">
        <f t="shared" si="56"/>
        <v>-0.67020479822183421</v>
      </c>
      <c r="FJ56" s="7">
        <f t="shared" si="56"/>
        <v>-0.75025920928300227</v>
      </c>
      <c r="FK56" s="7">
        <f t="shared" si="56"/>
        <v>-0.82393786930417789</v>
      </c>
      <c r="FL56" s="7">
        <f t="shared" si="56"/>
        <v>-0.89050460546935328</v>
      </c>
      <c r="FM56" s="7">
        <f t="shared" si="56"/>
        <v>-0.9492943049548016</v>
      </c>
      <c r="FN56" s="7">
        <f t="shared" si="56"/>
        <v>-0.99971956051655941</v>
      </c>
      <c r="FO56" s="7">
        <f t="shared" si="56"/>
        <v>-1.0412765396694232</v>
      </c>
      <c r="FP56" s="7">
        <f t="shared" si="56"/>
        <v>-1.0735500188146117</v>
      </c>
      <c r="FQ56" s="7">
        <f t="shared" si="56"/>
        <v>-1.0962175320166982</v>
      </c>
      <c r="FR56" s="7">
        <f t="shared" si="56"/>
        <v>-1.109052592976651</v>
      </c>
      <c r="FS56" s="7">
        <f t="shared" si="56"/>
        <v>-1.111926958008066</v>
      </c>
      <c r="FT56" s="7">
        <f t="shared" si="56"/>
        <v>-1.1048119074056881</v>
      </c>
      <c r="FU56" s="7">
        <f t="shared" si="54"/>
        <v>-1.0877785324032125</v>
      </c>
      <c r="FV56" s="7">
        <f t="shared" si="54"/>
        <v>-1.0609970248531788</v>
      </c>
      <c r="FW56" s="7">
        <f t="shared" si="54"/>
        <v>-1.0609970248531788</v>
      </c>
      <c r="FX56" s="7">
        <f t="shared" si="54"/>
        <v>-0.97935470642063616</v>
      </c>
      <c r="FY56" s="7">
        <f t="shared" si="54"/>
        <v>-0.92530963859654336</v>
      </c>
      <c r="FZ56" s="7">
        <f t="shared" si="54"/>
        <v>-0.8631397737067309</v>
      </c>
      <c r="GA56" s="7">
        <f t="shared" si="54"/>
        <v>-0.79346629249055478</v>
      </c>
      <c r="GB56" s="7">
        <f t="shared" si="54"/>
        <v>-0.71698534934133895</v>
      </c>
      <c r="GC56" s="7">
        <f t="shared" si="54"/>
        <v>-0.63446111656178639</v>
      </c>
      <c r="GD56" s="7">
        <f t="shared" si="54"/>
        <v>-0.54671814900695159</v>
      </c>
      <c r="GE56" s="7">
        <f t="shared" si="54"/>
        <v>-0.45463314540466737</v>
      </c>
      <c r="GF56" s="7">
        <f t="shared" si="54"/>
        <v>-0.35912618867167578</v>
      </c>
      <c r="GG56" s="7">
        <f t="shared" si="54"/>
        <v>-0.26115155274925367</v>
      </c>
      <c r="GH56" s="7">
        <f t="shared" si="54"/>
        <v>-0.1616881678134223</v>
      </c>
      <c r="GI56" s="7">
        <f t="shared" si="54"/>
        <v>-6.1729839128243646E-2</v>
      </c>
      <c r="GJ56" s="7">
        <f t="shared" si="54"/>
        <v>3.7724682727897474E-2</v>
      </c>
      <c r="GK56" s="7">
        <f t="shared" si="44"/>
        <v>0.13568168104790496</v>
      </c>
      <c r="GL56" s="7">
        <f t="shared" si="44"/>
        <v>0.23116240188484052</v>
      </c>
      <c r="GM56" s="7">
        <f t="shared" si="44"/>
        <v>0.32321283343783835</v>
      </c>
      <c r="GN56" s="7">
        <f t="shared" si="44"/>
        <v>0.41091323822264159</v>
      </c>
      <c r="GO56" s="7">
        <f t="shared" si="44"/>
        <v>0.49338734278454621</v>
      </c>
      <c r="GP56" s="7">
        <f t="shared" si="44"/>
        <v>0.56981109313308076</v>
      </c>
      <c r="GQ56" s="7">
        <f t="shared" si="44"/>
        <v>0.63942088841709344</v>
      </c>
      <c r="GR56" s="7">
        <f t="shared" si="44"/>
        <v>0.70152121057205052</v>
      </c>
      <c r="GS56" s="7">
        <f t="shared" si="44"/>
        <v>0.75549157370661246</v>
      </c>
      <c r="GT56" s="7">
        <f t="shared" si="44"/>
        <v>0.80079272379257282</v>
      </c>
    </row>
    <row r="57" spans="1:202" x14ac:dyDescent="0.25">
      <c r="A57" s="1">
        <f t="shared" si="5"/>
        <v>4.6999999999999993</v>
      </c>
      <c r="B57" s="7">
        <f t="shared" si="46"/>
        <v>-1.2388663462891449E-2</v>
      </c>
      <c r="C57" s="7">
        <f t="shared" si="46"/>
        <v>8.7444753183936713E-2</v>
      </c>
      <c r="D57" s="7">
        <f t="shared" si="46"/>
        <v>0.18628066733216977</v>
      </c>
      <c r="E57" s="7">
        <f t="shared" si="46"/>
        <v>0.28313154319844808</v>
      </c>
      <c r="F57" s="7">
        <f t="shared" si="46"/>
        <v>0.37702967884575905</v>
      </c>
      <c r="G57" s="7">
        <f t="shared" si="46"/>
        <v>0.46703687514131154</v>
      </c>
      <c r="H57" s="7">
        <f t="shared" si="46"/>
        <v>0.5522538099321439</v>
      </c>
      <c r="I57" s="7">
        <f t="shared" si="46"/>
        <v>0.63182902377479955</v>
      </c>
      <c r="J57" s="7">
        <f t="shared" si="46"/>
        <v>0.70496742743663132</v>
      </c>
      <c r="K57" s="7">
        <f t="shared" si="46"/>
        <v>0.77093824616459194</v>
      </c>
      <c r="L57" s="7">
        <f t="shared" si="46"/>
        <v>0.82908232134500504</v>
      </c>
      <c r="M57" s="7">
        <f t="shared" si="46"/>
        <v>0.87881869659854395</v>
      </c>
      <c r="N57" s="7">
        <f t="shared" si="46"/>
        <v>0.91965042250433482</v>
      </c>
      <c r="O57" s="7">
        <f t="shared" si="46"/>
        <v>0.95116952195430149</v>
      </c>
      <c r="P57" s="7">
        <f t="shared" si="46"/>
        <v>0.97306106652556867</v>
      </c>
      <c r="Q57" s="7">
        <f t="shared" si="46"/>
        <v>0.98510632314116298</v>
      </c>
      <c r="R57" s="7">
        <f t="shared" si="47"/>
        <v>0.98718493957861364</v>
      </c>
      <c r="S57" s="7">
        <f t="shared" si="47"/>
        <v>0.9792761469895771</v>
      </c>
      <c r="T57" s="7">
        <f t="shared" si="47"/>
        <v>0.96145896741530368</v>
      </c>
      <c r="U57" s="7">
        <f t="shared" si="47"/>
        <v>0.933911424224523</v>
      </c>
      <c r="V57" s="7">
        <f t="shared" si="47"/>
        <v>0.89690876336279024</v>
      </c>
      <c r="W57" s="7">
        <f t="shared" si="47"/>
        <v>0.85082070318598224</v>
      </c>
      <c r="X57" s="7">
        <f t="shared" si="47"/>
        <v>0.79610774035669862</v>
      </c>
      <c r="Y57" s="7">
        <f t="shared" si="47"/>
        <v>0.73331654871382879</v>
      </c>
      <c r="Z57" s="7">
        <f t="shared" si="47"/>
        <v>0.66307451708825949</v>
      </c>
      <c r="AA57" s="7">
        <f t="shared" si="47"/>
        <v>0.58608348064106508</v>
      </c>
      <c r="AB57" s="7">
        <f t="shared" si="47"/>
        <v>0.50311270835857269</v>
      </c>
      <c r="AC57" s="7">
        <f t="shared" si="47"/>
        <v>0.41499121677093831</v>
      </c>
      <c r="AD57" s="7">
        <f t="shared" si="47"/>
        <v>0.32259948669301364</v>
      </c>
      <c r="AE57" s="7">
        <f t="shared" si="47"/>
        <v>0.22686066575109098</v>
      </c>
      <c r="AF57" s="7">
        <f t="shared" si="47"/>
        <v>0.12873134459697577</v>
      </c>
      <c r="AG57" s="7">
        <f t="shared" si="47"/>
        <v>2.9191998970399043E-2</v>
      </c>
      <c r="AH57" s="7">
        <f t="shared" si="48"/>
        <v>-7.0762806890471541E-2</v>
      </c>
      <c r="AI57" s="7">
        <f t="shared" si="48"/>
        <v>-0.17013435760613965</v>
      </c>
      <c r="AJ57" s="7">
        <f t="shared" si="48"/>
        <v>-0.26792976548972269</v>
      </c>
      <c r="AK57" s="7">
        <f t="shared" si="48"/>
        <v>-0.36317189115251131</v>
      </c>
      <c r="AL57" s="7">
        <f t="shared" si="48"/>
        <v>-0.45490910675774393</v>
      </c>
      <c r="AM57" s="7">
        <f t="shared" si="48"/>
        <v>-0.54222480437138487</v>
      </c>
      <c r="AN57" s="7">
        <f t="shared" si="48"/>
        <v>-0.62424655440561039</v>
      </c>
      <c r="AO57" s="7">
        <f t="shared" si="48"/>
        <v>-0.70015482264686524</v>
      </c>
      <c r="AP57" s="7">
        <f t="shared" si="48"/>
        <v>-0.76919115877081967</v>
      </c>
      <c r="AQ57" s="7">
        <f t="shared" si="48"/>
        <v>-0.83066577452730173</v>
      </c>
      <c r="AR57" s="7">
        <f t="shared" si="48"/>
        <v>-0.88396443587647966</v>
      </c>
      <c r="AS57" s="7">
        <f t="shared" si="48"/>
        <v>-0.92855460021234637</v>
      </c>
      <c r="AT57" s="7">
        <f t="shared" si="48"/>
        <v>-0.96399073735240748</v>
      </c>
      <c r="AU57" s="7">
        <f t="shared" si="48"/>
        <v>-0.98991878112798848</v>
      </c>
      <c r="AV57" s="7">
        <f t="shared" si="48"/>
        <v>-1.0060796670963559</v>
      </c>
      <c r="AW57" s="7">
        <f t="shared" si="48"/>
        <v>-1.0123119210269922</v>
      </c>
      <c r="AX57" s="7">
        <f t="shared" si="49"/>
        <v>-1.008553272298732</v>
      </c>
      <c r="AY57" s="7">
        <f t="shared" si="49"/>
        <v>-0.99484127608722395</v>
      </c>
      <c r="AZ57" s="7">
        <f t="shared" si="49"/>
        <v>-0.97131293812602992</v>
      </c>
      <c r="BA57" s="7">
        <f t="shared" si="49"/>
        <v>-0.93820334579062392</v>
      </c>
      <c r="BB57" s="7">
        <f t="shared" si="49"/>
        <v>-0.89584331918304461</v>
      </c>
      <c r="BC57" s="7">
        <f t="shared" si="49"/>
        <v>-0.84465610568679272</v>
      </c>
      <c r="BD57" s="7">
        <f t="shared" si="49"/>
        <v>-0.78515315101887861</v>
      </c>
      <c r="BE57" s="7">
        <f t="shared" si="49"/>
        <v>-0.71792898903328339</v>
      </c>
      <c r="BF57" s="7">
        <f t="shared" si="49"/>
        <v>-0.64365530133521309</v>
      </c>
      <c r="BG57" s="7">
        <f t="shared" si="49"/>
        <v>-0.56307420606052905</v>
      </c>
      <c r="BH57" s="7">
        <f t="shared" si="49"/>
        <v>-0.47699084287664884</v>
      </c>
      <c r="BI57" s="7">
        <f t="shared" si="49"/>
        <v>-0.38626532829312749</v>
      </c>
      <c r="BJ57" s="7">
        <f t="shared" si="49"/>
        <v>-0.29180416166181733</v>
      </c>
      <c r="BK57" s="7">
        <f t="shared" si="49"/>
        <v>-0.19455116773498732</v>
      </c>
      <c r="BL57" s="7">
        <f t="shared" si="49"/>
        <v>-9.5478066280387852E-2</v>
      </c>
      <c r="BM57" s="7">
        <f t="shared" si="49"/>
        <v>4.4252370214582643E-3</v>
      </c>
      <c r="BN57" s="7">
        <f t="shared" si="32"/>
        <v>0.1041605413876022</v>
      </c>
      <c r="BO57" s="7">
        <f t="shared" si="32"/>
        <v>0.20273132462492408</v>
      </c>
      <c r="BP57" s="7">
        <f t="shared" si="32"/>
        <v>0.20273132462492408</v>
      </c>
      <c r="BQ57" s="7">
        <f t="shared" si="32"/>
        <v>0.39246125715370683</v>
      </c>
      <c r="BR57" s="7">
        <f t="shared" si="32"/>
        <v>0.48172468767571669</v>
      </c>
      <c r="BS57" s="7">
        <f t="shared" si="32"/>
        <v>0.56605110092530864</v>
      </c>
      <c r="BT57" s="7">
        <f t="shared" si="32"/>
        <v>0.64459793525589759</v>
      </c>
      <c r="BU57" s="7">
        <f t="shared" si="32"/>
        <v>0.71658037666298446</v>
      </c>
      <c r="BV57" s="7">
        <f t="shared" si="32"/>
        <v>0.78127920038626164</v>
      </c>
      <c r="BW57" s="7">
        <f t="shared" si="32"/>
        <v>0.83804795716567293</v>
      </c>
      <c r="BX57" s="7">
        <f t="shared" si="32"/>
        <v>0.88631943234873545</v>
      </c>
      <c r="BY57" s="7">
        <f t="shared" si="32"/>
        <v>0.92561131331184743</v>
      </c>
      <c r="BZ57" s="7">
        <f t="shared" si="32"/>
        <v>0.95553100856859485</v>
      </c>
      <c r="CA57" s="7">
        <f t="shared" si="32"/>
        <v>0.9757795704141089</v>
      </c>
      <c r="CB57" s="7">
        <f t="shared" si="32"/>
        <v>0.98615468191171352</v>
      </c>
      <c r="CC57" s="7">
        <f t="shared" si="55"/>
        <v>0.98655267837688054</v>
      </c>
      <c r="CD57" s="7">
        <f t="shared" si="55"/>
        <v>0.97696958316049032</v>
      </c>
      <c r="CE57" s="7">
        <f t="shared" si="55"/>
        <v>0.95750114738219483</v>
      </c>
      <c r="CF57" s="7">
        <f t="shared" si="55"/>
        <v>0.92834189321688165</v>
      </c>
      <c r="CG57" s="7">
        <f t="shared" si="55"/>
        <v>0.88978317029340181</v>
      </c>
      <c r="CH57" s="7">
        <f t="shared" si="55"/>
        <v>0.84221024462538896</v>
      </c>
      <c r="CI57" s="7">
        <f t="shared" si="55"/>
        <v>0.78609844916059879</v>
      </c>
      <c r="CJ57" s="7">
        <f t="shared" si="55"/>
        <v>0.72200843441122187</v>
      </c>
      <c r="CK57" s="7">
        <f t="shared" si="55"/>
        <v>0.65058056661929187</v>
      </c>
      <c r="CL57" s="7">
        <f t="shared" si="55"/>
        <v>0.57252852942887023</v>
      </c>
      <c r="CM57" s="7">
        <f t="shared" si="55"/>
        <v>0.48863219299499316</v>
      </c>
      <c r="CN57" s="7">
        <f t="shared" si="55"/>
        <v>0.39972982177886512</v>
      </c>
      <c r="CO57" s="7">
        <f t="shared" si="55"/>
        <v>0.30670969888646066</v>
      </c>
      <c r="CP57" s="7">
        <f t="shared" si="55"/>
        <v>0.2105012506373562</v>
      </c>
      <c r="CQ57" s="7">
        <f t="shared" si="55"/>
        <v>0.11206576004417027</v>
      </c>
      <c r="CR57" s="7">
        <f t="shared" si="55"/>
        <v>1.2386761990466316E-2</v>
      </c>
      <c r="CS57" s="7">
        <f t="shared" si="52"/>
        <v>-8.7539783924700743E-2</v>
      </c>
      <c r="CT57" s="7">
        <f t="shared" si="52"/>
        <v>-0.18671544468587109</v>
      </c>
      <c r="CU57" s="7">
        <f t="shared" si="52"/>
        <v>-0.28414928987383392</v>
      </c>
      <c r="CV57" s="7">
        <f t="shared" si="52"/>
        <v>-0.37886779271481985</v>
      </c>
      <c r="CW57" s="7">
        <f t="shared" si="52"/>
        <v>-0.4699245572382128</v>
      </c>
      <c r="CX57" s="7">
        <f t="shared" si="52"/>
        <v>-0.55640977435226124</v>
      </c>
      <c r="CY57" s="7">
        <f t="shared" si="52"/>
        <v>-0.63745931235577358</v>
      </c>
      <c r="CZ57" s="7">
        <f t="shared" si="52"/>
        <v>-0.71226335105643379</v>
      </c>
      <c r="DA57" s="7">
        <f t="shared" si="52"/>
        <v>-0.78007447322647394</v>
      </c>
      <c r="DB57" s="7">
        <f t="shared" si="52"/>
        <v>-0.84021513254854518</v>
      </c>
      <c r="DC57" s="7">
        <f t="shared" si="52"/>
        <v>-0.89208442343456151</v>
      </c>
      <c r="DD57" s="7">
        <f t="shared" si="52"/>
        <v>-0.93516408507569804</v>
      </c>
      <c r="DE57" s="7">
        <f t="shared" si="52"/>
        <v>-0.96902367973307935</v>
      </c>
      <c r="DF57" s="7">
        <f t="shared" si="52"/>
        <v>-0.99332489352938302</v>
      </c>
      <c r="DG57" s="7">
        <f t="shared" si="52"/>
        <v>-1.0078249167692688</v>
      </c>
      <c r="DH57" s="7">
        <f t="shared" si="52"/>
        <v>-1.0123788700135949</v>
      </c>
      <c r="DI57" s="7">
        <f t="shared" si="50"/>
        <v>-1.0069412516668805</v>
      </c>
      <c r="DJ57" s="7">
        <f t="shared" si="50"/>
        <v>-0.99156639261420887</v>
      </c>
      <c r="DK57" s="7">
        <f t="shared" si="50"/>
        <v>-0.96640791336498044</v>
      </c>
      <c r="DL57" s="7">
        <f t="shared" si="50"/>
        <v>-0.93171718912756718</v>
      </c>
      <c r="DM57" s="7">
        <f t="shared" si="50"/>
        <v>-0.88784083815131998</v>
      </c>
      <c r="DN57" s="7">
        <f t="shared" si="50"/>
        <v>-0.83521725843160033</v>
      </c>
      <c r="DO57" s="7">
        <f t="shared" si="50"/>
        <v>-0.77437224738192478</v>
      </c>
      <c r="DP57" s="7">
        <f t="shared" si="50"/>
        <v>-0.70591374824001385</v>
      </c>
      <c r="DQ57" s="7">
        <f t="shared" si="50"/>
        <v>-0.63052577569992474</v>
      </c>
      <c r="DR57" s="7">
        <f t="shared" si="50"/>
        <v>-0.54896158146332641</v>
      </c>
      <c r="DS57" s="7">
        <f t="shared" si="50"/>
        <v>-0.46203612799749294</v>
      </c>
      <c r="DT57" s="7">
        <f t="shared" si="50"/>
        <v>-0.37061794569972017</v>
      </c>
      <c r="DU57" s="7">
        <f t="shared" si="50"/>
        <v>-0.27562045482869241</v>
      </c>
      <c r="DV57" s="7">
        <f t="shared" si="50"/>
        <v>-0.17799283891120085</v>
      </c>
      <c r="DW57" s="7">
        <f t="shared" si="50"/>
        <v>-7.871056081409214E-2</v>
      </c>
      <c r="DX57" s="7">
        <f t="shared" si="50"/>
        <v>2.1234383758245247E-2</v>
      </c>
      <c r="DY57" s="7">
        <f t="shared" si="53"/>
        <v>0.12084337795705077</v>
      </c>
      <c r="DZ57" s="7">
        <f t="shared" si="53"/>
        <v>0.2191211616386475</v>
      </c>
      <c r="EA57" s="7">
        <f t="shared" si="53"/>
        <v>0.31508577567480156</v>
      </c>
      <c r="EB57" s="7">
        <f t="shared" si="53"/>
        <v>0.40777837336374945</v>
      </c>
      <c r="EC57" s="7">
        <f t="shared" si="53"/>
        <v>0.49627280090948223</v>
      </c>
      <c r="ED57" s="7">
        <f t="shared" si="53"/>
        <v>0.57968485124433156</v>
      </c>
      <c r="EE57" s="7">
        <f t="shared" si="53"/>
        <v>0.65718109873371089</v>
      </c>
      <c r="EF57" s="7">
        <f t="shared" si="53"/>
        <v>0.72798722648955716</v>
      </c>
      <c r="EG57" s="7">
        <f t="shared" si="53"/>
        <v>0.7913957630887295</v>
      </c>
      <c r="EH57" s="7">
        <f t="shared" si="53"/>
        <v>0.84677315139360432</v>
      </c>
      <c r="EI57" s="7">
        <f t="shared" si="53"/>
        <v>0.89356607884557038</v>
      </c>
      <c r="EJ57" s="7">
        <f t="shared" si="53"/>
        <v>0.9313070059812133</v>
      </c>
      <c r="EK57" s="7">
        <f t="shared" si="53"/>
        <v>0.95961883793208447</v>
      </c>
      <c r="EL57" s="7">
        <f t="shared" si="53"/>
        <v>0.97821869223197888</v>
      </c>
      <c r="EM57" s="7">
        <f t="shared" si="53"/>
        <v>0.98692072528502617</v>
      </c>
      <c r="EN57" s="7">
        <f t="shared" si="53"/>
        <v>0.98563798925347024</v>
      </c>
      <c r="EO57" s="7">
        <f t="shared" si="51"/>
        <v>0.97438330081172186</v>
      </c>
      <c r="EP57" s="7">
        <f t="shared" si="51"/>
        <v>0.95326911308638596</v>
      </c>
      <c r="EQ57" s="7">
        <f t="shared" si="51"/>
        <v>0.92250639206179152</v>
      </c>
      <c r="ER57" s="7">
        <f t="shared" si="51"/>
        <v>0.88240250867761272</v>
      </c>
      <c r="ES57" s="7">
        <f t="shared" si="51"/>
        <v>0.83335816768004278</v>
      </c>
      <c r="ET57" s="7">
        <f t="shared" si="51"/>
        <v>0.77586340391242481</v>
      </c>
      <c r="EU57" s="7">
        <f t="shared" si="51"/>
        <v>0.71049268604908455</v>
      </c>
      <c r="EV57" s="7">
        <f t="shared" si="51"/>
        <v>0.63789917669422536</v>
      </c>
      <c r="EW57" s="7">
        <f t="shared" si="51"/>
        <v>0.55880820619709715</v>
      </c>
      <c r="EX57" s="7">
        <f t="shared" si="51"/>
        <v>0.4740100253909082</v>
      </c>
      <c r="EY57" s="7">
        <f t="shared" si="51"/>
        <v>0.38435190966772059</v>
      </c>
      <c r="EZ57" s="7">
        <f t="shared" si="51"/>
        <v>0.29072969328281079</v>
      </c>
      <c r="FA57" s="7">
        <f t="shared" si="51"/>
        <v>0.19407881847490516</v>
      </c>
      <c r="FB57" s="7">
        <f t="shared" si="51"/>
        <v>9.5364988836552617E-2</v>
      </c>
      <c r="FC57" s="7">
        <f t="shared" si="51"/>
        <v>-4.4254796769541051E-3</v>
      </c>
      <c r="FD57" s="7">
        <f t="shared" si="51"/>
        <v>-0.10429551369057308</v>
      </c>
      <c r="FE57" s="7">
        <f t="shared" si="56"/>
        <v>-0.20324724483708081</v>
      </c>
      <c r="FF57" s="7">
        <f t="shared" si="56"/>
        <v>-0.30029198012795677</v>
      </c>
      <c r="FG57" s="7">
        <f t="shared" si="56"/>
        <v>-0.39446008064690058</v>
      </c>
      <c r="FH57" s="7">
        <f t="shared" si="56"/>
        <v>-0.48481064986135763</v>
      </c>
      <c r="FI57" s="7">
        <f t="shared" si="56"/>
        <v>-0.57044093474967084</v>
      </c>
      <c r="FJ57" s="7">
        <f t="shared" si="56"/>
        <v>-0.6504953458108389</v>
      </c>
      <c r="FK57" s="7">
        <f t="shared" si="56"/>
        <v>-0.72417400583201452</v>
      </c>
      <c r="FL57" s="7">
        <f t="shared" si="56"/>
        <v>-0.79074074199718991</v>
      </c>
      <c r="FM57" s="7">
        <f t="shared" si="56"/>
        <v>-0.84953044148263823</v>
      </c>
      <c r="FN57" s="7">
        <f t="shared" si="56"/>
        <v>-0.89995569704439604</v>
      </c>
      <c r="FO57" s="7">
        <f t="shared" si="56"/>
        <v>-0.94151267619725987</v>
      </c>
      <c r="FP57" s="7">
        <f t="shared" si="56"/>
        <v>-0.97378615534244828</v>
      </c>
      <c r="FQ57" s="7">
        <f t="shared" si="56"/>
        <v>-0.99645366854453488</v>
      </c>
      <c r="FR57" s="7">
        <f t="shared" si="56"/>
        <v>-1.0092887295044874</v>
      </c>
      <c r="FS57" s="7">
        <f t="shared" si="56"/>
        <v>-1.0121630945359026</v>
      </c>
      <c r="FT57" s="7">
        <f t="shared" si="56"/>
        <v>-1.0050480439335245</v>
      </c>
      <c r="FU57" s="7">
        <f t="shared" si="54"/>
        <v>-0.98801466893104906</v>
      </c>
      <c r="FV57" s="7">
        <f t="shared" si="54"/>
        <v>-0.96123316138101544</v>
      </c>
      <c r="FW57" s="7">
        <f t="shared" si="54"/>
        <v>-0.96123316138101544</v>
      </c>
      <c r="FX57" s="7">
        <f t="shared" si="54"/>
        <v>-0.87959084294847278</v>
      </c>
      <c r="FY57" s="7">
        <f t="shared" si="54"/>
        <v>-0.82554577512437999</v>
      </c>
      <c r="FZ57" s="7">
        <f t="shared" si="54"/>
        <v>-0.76337591023456752</v>
      </c>
      <c r="GA57" s="7">
        <f t="shared" si="54"/>
        <v>-0.69370242901839141</v>
      </c>
      <c r="GB57" s="7">
        <f t="shared" si="54"/>
        <v>-0.61722148586917558</v>
      </c>
      <c r="GC57" s="7">
        <f t="shared" si="54"/>
        <v>-0.53469725308962301</v>
      </c>
      <c r="GD57" s="7">
        <f t="shared" si="54"/>
        <v>-0.44695428553478822</v>
      </c>
      <c r="GE57" s="7">
        <f t="shared" si="54"/>
        <v>-0.354869281932504</v>
      </c>
      <c r="GF57" s="7">
        <f t="shared" si="54"/>
        <v>-0.25936232519951236</v>
      </c>
      <c r="GG57" s="7">
        <f t="shared" si="54"/>
        <v>-0.16138768927709024</v>
      </c>
      <c r="GH57" s="7">
        <f t="shared" si="54"/>
        <v>-6.1924304341258868E-2</v>
      </c>
      <c r="GI57" s="7">
        <f t="shared" si="54"/>
        <v>3.8034024343919774E-2</v>
      </c>
      <c r="GJ57" s="7">
        <f t="shared" si="54"/>
        <v>0.1374885462000609</v>
      </c>
      <c r="GK57" s="7">
        <f t="shared" si="44"/>
        <v>0.23544554452006838</v>
      </c>
      <c r="GL57" s="7">
        <f t="shared" si="44"/>
        <v>0.33092626535700392</v>
      </c>
      <c r="GM57" s="7">
        <f t="shared" si="44"/>
        <v>0.42297669691000173</v>
      </c>
      <c r="GN57" s="7">
        <f t="shared" si="44"/>
        <v>0.51067710169480496</v>
      </c>
      <c r="GO57" s="7">
        <f t="shared" si="44"/>
        <v>0.59315120625670958</v>
      </c>
      <c r="GP57" s="7">
        <f t="shared" si="44"/>
        <v>0.66957495660524413</v>
      </c>
      <c r="GQ57" s="7">
        <f t="shared" si="44"/>
        <v>0.73918475188925681</v>
      </c>
      <c r="GR57" s="7">
        <f t="shared" si="44"/>
        <v>0.8012850740442139</v>
      </c>
      <c r="GS57" s="7">
        <f t="shared" si="44"/>
        <v>0.85525543717877583</v>
      </c>
      <c r="GT57" s="7">
        <f t="shared" si="44"/>
        <v>0.9005565872647362</v>
      </c>
    </row>
    <row r="58" spans="1:202" x14ac:dyDescent="0.25">
      <c r="A58" s="1">
        <f t="shared" si="5"/>
        <v>4.7999999999999989</v>
      </c>
      <c r="B58" s="7">
        <f t="shared" si="46"/>
        <v>8.749898343944551E-2</v>
      </c>
      <c r="C58" s="7">
        <f t="shared" si="46"/>
        <v>0.18733240008627366</v>
      </c>
      <c r="D58" s="7">
        <f t="shared" si="46"/>
        <v>0.28616831423450673</v>
      </c>
      <c r="E58" s="7">
        <f t="shared" si="46"/>
        <v>0.38301919010078506</v>
      </c>
      <c r="F58" s="7">
        <f t="shared" si="46"/>
        <v>0.47691732574809603</v>
      </c>
      <c r="G58" s="7">
        <f t="shared" si="46"/>
        <v>0.56692452204364852</v>
      </c>
      <c r="H58" s="7">
        <f t="shared" si="46"/>
        <v>0.65214145683448088</v>
      </c>
      <c r="I58" s="7">
        <f t="shared" si="46"/>
        <v>0.73171667067713653</v>
      </c>
      <c r="J58" s="7">
        <f t="shared" si="46"/>
        <v>0.8048550743389683</v>
      </c>
      <c r="K58" s="7">
        <f t="shared" si="46"/>
        <v>0.87082589306692892</v>
      </c>
      <c r="L58" s="7">
        <f t="shared" si="46"/>
        <v>0.92896996824734202</v>
      </c>
      <c r="M58" s="7">
        <f t="shared" si="46"/>
        <v>0.97870634350088093</v>
      </c>
      <c r="N58" s="7">
        <f t="shared" si="46"/>
        <v>1.0195380694066718</v>
      </c>
      <c r="O58" s="7">
        <f t="shared" si="46"/>
        <v>1.0510571688566386</v>
      </c>
      <c r="P58" s="7">
        <f t="shared" si="46"/>
        <v>1.0729487134279057</v>
      </c>
      <c r="Q58" s="7">
        <f t="shared" si="46"/>
        <v>1.0849939700435001</v>
      </c>
      <c r="R58" s="7">
        <f t="shared" si="47"/>
        <v>1.0870725864809505</v>
      </c>
      <c r="S58" s="7">
        <f t="shared" si="47"/>
        <v>1.0791637938919141</v>
      </c>
      <c r="T58" s="7">
        <f t="shared" si="47"/>
        <v>1.0613466143176407</v>
      </c>
      <c r="U58" s="7">
        <f t="shared" si="47"/>
        <v>1.0337990711268601</v>
      </c>
      <c r="V58" s="7">
        <f t="shared" si="47"/>
        <v>0.99679641026512722</v>
      </c>
      <c r="W58" s="7">
        <f t="shared" si="47"/>
        <v>0.95070835008831922</v>
      </c>
      <c r="X58" s="7">
        <f t="shared" si="47"/>
        <v>0.8959953872590356</v>
      </c>
      <c r="Y58" s="7">
        <f t="shared" si="47"/>
        <v>0.83320419561616577</v>
      </c>
      <c r="Z58" s="7">
        <f t="shared" si="47"/>
        <v>0.76296216399059646</v>
      </c>
      <c r="AA58" s="7">
        <f t="shared" si="47"/>
        <v>0.68597112754340206</v>
      </c>
      <c r="AB58" s="7">
        <f t="shared" si="47"/>
        <v>0.60300035526090967</v>
      </c>
      <c r="AC58" s="7">
        <f t="shared" si="47"/>
        <v>0.51487886367327529</v>
      </c>
      <c r="AD58" s="7">
        <f t="shared" si="47"/>
        <v>0.42248713359535062</v>
      </c>
      <c r="AE58" s="7">
        <f t="shared" si="47"/>
        <v>0.32674831265342796</v>
      </c>
      <c r="AF58" s="7">
        <f t="shared" si="47"/>
        <v>0.22861899149931272</v>
      </c>
      <c r="AG58" s="7">
        <f t="shared" si="47"/>
        <v>0.12907964587273602</v>
      </c>
      <c r="AH58" s="7">
        <f t="shared" si="48"/>
        <v>2.9124840011865424E-2</v>
      </c>
      <c r="AI58" s="7">
        <f t="shared" si="48"/>
        <v>-7.0246710703802701E-2</v>
      </c>
      <c r="AJ58" s="7">
        <f t="shared" si="48"/>
        <v>-0.16804211858738571</v>
      </c>
      <c r="AK58" s="7">
        <f t="shared" si="48"/>
        <v>-0.26328424425017433</v>
      </c>
      <c r="AL58" s="7">
        <f t="shared" si="48"/>
        <v>-0.35502145985540695</v>
      </c>
      <c r="AM58" s="7">
        <f t="shared" si="48"/>
        <v>-0.44233715746904789</v>
      </c>
      <c r="AN58" s="7">
        <f t="shared" si="48"/>
        <v>-0.52435890750327341</v>
      </c>
      <c r="AO58" s="7">
        <f t="shared" si="48"/>
        <v>-0.60026717574452826</v>
      </c>
      <c r="AP58" s="7">
        <f t="shared" si="48"/>
        <v>-0.66930351186848269</v>
      </c>
      <c r="AQ58" s="7">
        <f t="shared" si="48"/>
        <v>-0.73077812762496475</v>
      </c>
      <c r="AR58" s="7">
        <f t="shared" si="48"/>
        <v>-0.78407678897414268</v>
      </c>
      <c r="AS58" s="7">
        <f t="shared" si="48"/>
        <v>-0.82866695331000939</v>
      </c>
      <c r="AT58" s="7">
        <f t="shared" si="48"/>
        <v>-0.8641030904500705</v>
      </c>
      <c r="AU58" s="7">
        <f t="shared" si="48"/>
        <v>-0.8900311342256515</v>
      </c>
      <c r="AV58" s="7">
        <f t="shared" si="48"/>
        <v>-0.9061920201940189</v>
      </c>
      <c r="AW58" s="7">
        <f t="shared" si="48"/>
        <v>-0.91242427412465532</v>
      </c>
      <c r="AX58" s="7">
        <f t="shared" si="49"/>
        <v>-0.90866562539639517</v>
      </c>
      <c r="AY58" s="7">
        <f t="shared" si="49"/>
        <v>-0.89495362918488697</v>
      </c>
      <c r="AZ58" s="7">
        <f t="shared" si="49"/>
        <v>-0.87142529122369294</v>
      </c>
      <c r="BA58" s="7">
        <f t="shared" si="49"/>
        <v>-0.83831569888828694</v>
      </c>
      <c r="BB58" s="7">
        <f t="shared" si="49"/>
        <v>-0.79595567228070763</v>
      </c>
      <c r="BC58" s="7">
        <f t="shared" si="49"/>
        <v>-0.74476845878445574</v>
      </c>
      <c r="BD58" s="7">
        <f t="shared" si="49"/>
        <v>-0.68526550411654163</v>
      </c>
      <c r="BE58" s="7">
        <f t="shared" si="49"/>
        <v>-0.61804134213094641</v>
      </c>
      <c r="BF58" s="7">
        <f t="shared" si="49"/>
        <v>-0.54376765443287611</v>
      </c>
      <c r="BG58" s="7">
        <f t="shared" si="49"/>
        <v>-0.46318655915819207</v>
      </c>
      <c r="BH58" s="7">
        <f t="shared" si="49"/>
        <v>-0.37710319597431186</v>
      </c>
      <c r="BI58" s="7">
        <f t="shared" si="49"/>
        <v>-0.28637768139079051</v>
      </c>
      <c r="BJ58" s="7">
        <f t="shared" si="49"/>
        <v>-0.19191651475948035</v>
      </c>
      <c r="BK58" s="7">
        <f t="shared" si="49"/>
        <v>-9.4663520832650366E-2</v>
      </c>
      <c r="BL58" s="7">
        <f t="shared" si="49"/>
        <v>4.4095806219491135E-3</v>
      </c>
      <c r="BM58" s="7">
        <f t="shared" si="49"/>
        <v>0.10431288392379523</v>
      </c>
      <c r="BN58" s="7">
        <f t="shared" si="32"/>
        <v>0.20404818828993915</v>
      </c>
      <c r="BO58" s="7">
        <f t="shared" si="32"/>
        <v>0.30261897152726103</v>
      </c>
      <c r="BP58" s="7">
        <f t="shared" si="32"/>
        <v>0.30261897152726103</v>
      </c>
      <c r="BQ58" s="7">
        <f t="shared" si="32"/>
        <v>0.49234890405604381</v>
      </c>
      <c r="BR58" s="7">
        <f t="shared" si="32"/>
        <v>0.58161233457805372</v>
      </c>
      <c r="BS58" s="7">
        <f t="shared" si="32"/>
        <v>0.66593874782764562</v>
      </c>
      <c r="BT58" s="7">
        <f t="shared" si="32"/>
        <v>0.74448558215823457</v>
      </c>
      <c r="BU58" s="7">
        <f t="shared" si="32"/>
        <v>0.81646802356532144</v>
      </c>
      <c r="BV58" s="7">
        <f t="shared" si="32"/>
        <v>0.88116684728859862</v>
      </c>
      <c r="BW58" s="7">
        <f t="shared" si="32"/>
        <v>0.93793560406800991</v>
      </c>
      <c r="BX58" s="7">
        <f t="shared" si="32"/>
        <v>0.98620707925107243</v>
      </c>
      <c r="BY58" s="7">
        <f t="shared" si="32"/>
        <v>1.0254989602141844</v>
      </c>
      <c r="BZ58" s="7">
        <f t="shared" si="32"/>
        <v>1.0554186554709317</v>
      </c>
      <c r="CA58" s="7">
        <f t="shared" si="32"/>
        <v>1.0756672173164459</v>
      </c>
      <c r="CB58" s="7">
        <f t="shared" si="32"/>
        <v>1.0860423288140506</v>
      </c>
      <c r="CC58" s="7">
        <f t="shared" si="55"/>
        <v>1.0864403252792174</v>
      </c>
      <c r="CD58" s="7">
        <f t="shared" si="55"/>
        <v>1.0768572300628274</v>
      </c>
      <c r="CE58" s="7">
        <f t="shared" si="55"/>
        <v>1.0573887942845319</v>
      </c>
      <c r="CF58" s="7">
        <f t="shared" si="55"/>
        <v>1.0282295401192187</v>
      </c>
      <c r="CG58" s="7">
        <f t="shared" si="55"/>
        <v>0.98967081719573879</v>
      </c>
      <c r="CH58" s="7">
        <f t="shared" si="55"/>
        <v>0.94209789152772594</v>
      </c>
      <c r="CI58" s="7">
        <f t="shared" si="55"/>
        <v>0.88598609606293577</v>
      </c>
      <c r="CJ58" s="7">
        <f t="shared" si="55"/>
        <v>0.82189608131355885</v>
      </c>
      <c r="CK58" s="7">
        <f t="shared" si="55"/>
        <v>0.75046821352162885</v>
      </c>
      <c r="CL58" s="7">
        <f t="shared" si="55"/>
        <v>0.6724161763312072</v>
      </c>
      <c r="CM58" s="7">
        <f t="shared" si="55"/>
        <v>0.58851983989733014</v>
      </c>
      <c r="CN58" s="7">
        <f t="shared" si="55"/>
        <v>0.4996174686812021</v>
      </c>
      <c r="CO58" s="7">
        <f t="shared" si="55"/>
        <v>0.40659734578879764</v>
      </c>
      <c r="CP58" s="7">
        <f t="shared" si="55"/>
        <v>0.31038889753969312</v>
      </c>
      <c r="CQ58" s="7">
        <f t="shared" si="55"/>
        <v>0.21195340694650722</v>
      </c>
      <c r="CR58" s="7">
        <f t="shared" si="55"/>
        <v>0.11227440889280327</v>
      </c>
      <c r="CS58" s="7">
        <f t="shared" si="52"/>
        <v>1.2347862977636209E-2</v>
      </c>
      <c r="CT58" s="7">
        <f t="shared" si="52"/>
        <v>-8.6827797783534139E-2</v>
      </c>
      <c r="CU58" s="7">
        <f t="shared" si="52"/>
        <v>-0.18426164297149694</v>
      </c>
      <c r="CV58" s="7">
        <f t="shared" si="52"/>
        <v>-0.27898014581248287</v>
      </c>
      <c r="CW58" s="7">
        <f t="shared" si="52"/>
        <v>-0.37003691033587582</v>
      </c>
      <c r="CX58" s="7">
        <f t="shared" si="52"/>
        <v>-0.45652212744992426</v>
      </c>
      <c r="CY58" s="7">
        <f t="shared" si="52"/>
        <v>-0.5375716654534366</v>
      </c>
      <c r="CZ58" s="7">
        <f t="shared" si="52"/>
        <v>-0.61237570415409681</v>
      </c>
      <c r="DA58" s="7">
        <f t="shared" si="52"/>
        <v>-0.68018682632413696</v>
      </c>
      <c r="DB58" s="7">
        <f t="shared" si="52"/>
        <v>-0.74032748564620821</v>
      </c>
      <c r="DC58" s="7">
        <f t="shared" si="52"/>
        <v>-0.79219677653222453</v>
      </c>
      <c r="DD58" s="7">
        <f t="shared" si="52"/>
        <v>-0.83527643817336106</v>
      </c>
      <c r="DE58" s="7">
        <f t="shared" si="52"/>
        <v>-0.86913603283074237</v>
      </c>
      <c r="DF58" s="7">
        <f t="shared" si="52"/>
        <v>-0.89343724662704604</v>
      </c>
      <c r="DG58" s="7">
        <f t="shared" si="52"/>
        <v>-0.90793726986693191</v>
      </c>
      <c r="DH58" s="7">
        <f t="shared" si="52"/>
        <v>-0.91249122311125797</v>
      </c>
      <c r="DI58" s="7">
        <f t="shared" si="50"/>
        <v>-0.90705360476454366</v>
      </c>
      <c r="DJ58" s="7">
        <f t="shared" si="50"/>
        <v>-0.89167874571187189</v>
      </c>
      <c r="DK58" s="7">
        <f t="shared" si="50"/>
        <v>-0.86652026646264346</v>
      </c>
      <c r="DL58" s="7">
        <f t="shared" si="50"/>
        <v>-0.8318295422252302</v>
      </c>
      <c r="DM58" s="7">
        <f t="shared" si="50"/>
        <v>-0.787953191248983</v>
      </c>
      <c r="DN58" s="7">
        <f t="shared" si="50"/>
        <v>-0.73532961152926335</v>
      </c>
      <c r="DO58" s="7">
        <f t="shared" si="50"/>
        <v>-0.6744846004795878</v>
      </c>
      <c r="DP58" s="7">
        <f t="shared" si="50"/>
        <v>-0.60602610133767687</v>
      </c>
      <c r="DQ58" s="7">
        <f t="shared" si="50"/>
        <v>-0.53063812879758776</v>
      </c>
      <c r="DR58" s="7">
        <f t="shared" si="50"/>
        <v>-0.44907393456098943</v>
      </c>
      <c r="DS58" s="7">
        <f t="shared" si="50"/>
        <v>-0.36214848109515596</v>
      </c>
      <c r="DT58" s="7">
        <f t="shared" si="50"/>
        <v>-0.2707302987973832</v>
      </c>
      <c r="DU58" s="7">
        <f t="shared" si="50"/>
        <v>-0.17573280792635543</v>
      </c>
      <c r="DV58" s="7">
        <f t="shared" si="50"/>
        <v>-7.81051920088639E-2</v>
      </c>
      <c r="DW58" s="7">
        <f t="shared" si="50"/>
        <v>2.1177086088244826E-2</v>
      </c>
      <c r="DX58" s="7">
        <f t="shared" si="50"/>
        <v>0.12112203066058221</v>
      </c>
      <c r="DY58" s="7">
        <f t="shared" si="53"/>
        <v>0.22073102485938773</v>
      </c>
      <c r="DZ58" s="7">
        <f t="shared" si="53"/>
        <v>0.31900880854098446</v>
      </c>
      <c r="EA58" s="7">
        <f t="shared" si="53"/>
        <v>0.41497342257713854</v>
      </c>
      <c r="EB58" s="7">
        <f t="shared" si="53"/>
        <v>0.50766602026608643</v>
      </c>
      <c r="EC58" s="7">
        <f t="shared" si="53"/>
        <v>0.59616044781181921</v>
      </c>
      <c r="ED58" s="7">
        <f t="shared" si="53"/>
        <v>0.67957249814666854</v>
      </c>
      <c r="EE58" s="7">
        <f t="shared" si="53"/>
        <v>0.75706874563604787</v>
      </c>
      <c r="EF58" s="7">
        <f t="shared" si="53"/>
        <v>0.82787487339189414</v>
      </c>
      <c r="EG58" s="7">
        <f t="shared" si="53"/>
        <v>0.89128340999106648</v>
      </c>
      <c r="EH58" s="7">
        <f t="shared" si="53"/>
        <v>0.9466607982959413</v>
      </c>
      <c r="EI58" s="7">
        <f t="shared" si="53"/>
        <v>0.99345372574790736</v>
      </c>
      <c r="EJ58" s="7">
        <f t="shared" si="53"/>
        <v>1.0311946528835503</v>
      </c>
      <c r="EK58" s="7">
        <f t="shared" si="53"/>
        <v>1.0595064848344213</v>
      </c>
      <c r="EL58" s="7">
        <f t="shared" si="53"/>
        <v>1.0781063391343157</v>
      </c>
      <c r="EM58" s="7">
        <f t="shared" si="53"/>
        <v>1.0868083721873631</v>
      </c>
      <c r="EN58" s="7">
        <f t="shared" si="53"/>
        <v>1.0855256361558072</v>
      </c>
      <c r="EO58" s="7">
        <f t="shared" si="51"/>
        <v>1.0742709477140588</v>
      </c>
      <c r="EP58" s="7">
        <f t="shared" si="51"/>
        <v>1.053156759988723</v>
      </c>
      <c r="EQ58" s="7">
        <f t="shared" si="51"/>
        <v>1.0223940389641286</v>
      </c>
      <c r="ER58" s="7">
        <f t="shared" si="51"/>
        <v>0.9822901555799497</v>
      </c>
      <c r="ES58" s="7">
        <f t="shared" si="51"/>
        <v>0.93324581458237976</v>
      </c>
      <c r="ET58" s="7">
        <f t="shared" si="51"/>
        <v>0.87575105081476179</v>
      </c>
      <c r="EU58" s="7">
        <f t="shared" si="51"/>
        <v>0.81038033295142153</v>
      </c>
      <c r="EV58" s="7">
        <f t="shared" si="51"/>
        <v>0.73778682359656234</v>
      </c>
      <c r="EW58" s="7">
        <f t="shared" si="51"/>
        <v>0.65869585309943413</v>
      </c>
      <c r="EX58" s="7">
        <f t="shared" si="51"/>
        <v>0.57389767229324518</v>
      </c>
      <c r="EY58" s="7">
        <f t="shared" si="51"/>
        <v>0.48423955657005757</v>
      </c>
      <c r="EZ58" s="7">
        <f t="shared" si="51"/>
        <v>0.39061734018514777</v>
      </c>
      <c r="FA58" s="7">
        <f t="shared" si="51"/>
        <v>0.29396646537724214</v>
      </c>
      <c r="FB58" s="7">
        <f t="shared" si="51"/>
        <v>0.19525263573888957</v>
      </c>
      <c r="FC58" s="7">
        <f t="shared" si="51"/>
        <v>9.5462167225382852E-2</v>
      </c>
      <c r="FD58" s="7">
        <f t="shared" si="51"/>
        <v>-4.4078667882361255E-3</v>
      </c>
      <c r="FE58" s="7">
        <f t="shared" si="56"/>
        <v>-0.10335959793474386</v>
      </c>
      <c r="FF58" s="7">
        <f t="shared" si="56"/>
        <v>-0.20040433322561979</v>
      </c>
      <c r="FG58" s="7">
        <f t="shared" si="56"/>
        <v>-0.2945724337445636</v>
      </c>
      <c r="FH58" s="7">
        <f t="shared" si="56"/>
        <v>-0.38492300295902065</v>
      </c>
      <c r="FI58" s="7">
        <f t="shared" si="56"/>
        <v>-0.47055328784733386</v>
      </c>
      <c r="FJ58" s="7">
        <f t="shared" si="56"/>
        <v>-0.55060769890850192</v>
      </c>
      <c r="FK58" s="7">
        <f t="shared" si="56"/>
        <v>-0.62428635892967754</v>
      </c>
      <c r="FL58" s="7">
        <f t="shared" si="56"/>
        <v>-0.69085309509485293</v>
      </c>
      <c r="FM58" s="7">
        <f t="shared" si="56"/>
        <v>-0.74964279458030125</v>
      </c>
      <c r="FN58" s="7">
        <f t="shared" si="56"/>
        <v>-0.80006805014205906</v>
      </c>
      <c r="FO58" s="7">
        <f t="shared" si="56"/>
        <v>-0.84162502929492289</v>
      </c>
      <c r="FP58" s="7">
        <f t="shared" si="56"/>
        <v>-0.8738985084401113</v>
      </c>
      <c r="FQ58" s="7">
        <f t="shared" si="56"/>
        <v>-0.8965660216421979</v>
      </c>
      <c r="FR58" s="7">
        <f t="shared" si="56"/>
        <v>-0.90940108260215058</v>
      </c>
      <c r="FS58" s="7">
        <f t="shared" si="56"/>
        <v>-0.91227544763356561</v>
      </c>
      <c r="FT58" s="7">
        <f t="shared" si="56"/>
        <v>-0.90516039703118767</v>
      </c>
      <c r="FU58" s="7">
        <f t="shared" si="54"/>
        <v>-0.88812702202871208</v>
      </c>
      <c r="FV58" s="7">
        <f t="shared" si="54"/>
        <v>-0.86134551447867846</v>
      </c>
      <c r="FW58" s="7">
        <f t="shared" si="54"/>
        <v>-0.86134551447867846</v>
      </c>
      <c r="FX58" s="7">
        <f t="shared" si="54"/>
        <v>-0.7797031960461358</v>
      </c>
      <c r="FY58" s="7">
        <f t="shared" si="54"/>
        <v>-0.72565812822204301</v>
      </c>
      <c r="FZ58" s="7">
        <f t="shared" si="54"/>
        <v>-0.66348826333223054</v>
      </c>
      <c r="GA58" s="7">
        <f t="shared" si="54"/>
        <v>-0.59381478211605443</v>
      </c>
      <c r="GB58" s="7">
        <f t="shared" si="54"/>
        <v>-0.5173338389668386</v>
      </c>
      <c r="GC58" s="7">
        <f t="shared" si="54"/>
        <v>-0.43480960618728604</v>
      </c>
      <c r="GD58" s="7">
        <f t="shared" si="54"/>
        <v>-0.34706663863245124</v>
      </c>
      <c r="GE58" s="7">
        <f t="shared" si="54"/>
        <v>-0.25498163503016702</v>
      </c>
      <c r="GF58" s="7">
        <f t="shared" si="54"/>
        <v>-0.15947467829717538</v>
      </c>
      <c r="GG58" s="7">
        <f t="shared" si="54"/>
        <v>-6.1500042374753289E-2</v>
      </c>
      <c r="GH58" s="7">
        <f t="shared" si="54"/>
        <v>3.7963342561078091E-2</v>
      </c>
      <c r="GI58" s="7">
        <f t="shared" si="54"/>
        <v>0.13792167124625673</v>
      </c>
      <c r="GJ58" s="7">
        <f t="shared" si="54"/>
        <v>0.23737619310239785</v>
      </c>
      <c r="GK58" s="7">
        <f t="shared" si="44"/>
        <v>0.33533319142240536</v>
      </c>
      <c r="GL58" s="7">
        <f t="shared" si="44"/>
        <v>0.4308139122593409</v>
      </c>
      <c r="GM58" s="7">
        <f t="shared" si="44"/>
        <v>0.52286434381233871</v>
      </c>
      <c r="GN58" s="7">
        <f t="shared" si="44"/>
        <v>0.61056474859714194</v>
      </c>
      <c r="GO58" s="7">
        <f t="shared" si="44"/>
        <v>0.69303885315904656</v>
      </c>
      <c r="GP58" s="7">
        <f t="shared" si="44"/>
        <v>0.76946260350758111</v>
      </c>
      <c r="GQ58" s="7">
        <f t="shared" si="44"/>
        <v>0.83907239879159379</v>
      </c>
      <c r="GR58" s="7">
        <f t="shared" si="44"/>
        <v>0.90117272094655088</v>
      </c>
      <c r="GS58" s="7">
        <f t="shared" si="44"/>
        <v>0.95514308408111281</v>
      </c>
      <c r="GT58" s="7">
        <f t="shared" si="44"/>
        <v>1.0004442341670732</v>
      </c>
    </row>
    <row r="59" spans="1:202" x14ac:dyDescent="0.25">
      <c r="A59" s="1">
        <f t="shared" si="5"/>
        <v>4.8999999999999986</v>
      </c>
      <c r="B59" s="7">
        <f t="shared" si="46"/>
        <v>0.18651236942257401</v>
      </c>
      <c r="C59" s="7">
        <f t="shared" si="46"/>
        <v>0.2863457860694022</v>
      </c>
      <c r="D59" s="7">
        <f t="shared" si="46"/>
        <v>0.3851817002176352</v>
      </c>
      <c r="E59" s="7">
        <f t="shared" si="46"/>
        <v>0.48203257608391359</v>
      </c>
      <c r="F59" s="7">
        <f t="shared" si="46"/>
        <v>0.57593071173122456</v>
      </c>
      <c r="G59" s="7">
        <f t="shared" si="46"/>
        <v>0.66593790802677699</v>
      </c>
      <c r="H59" s="7">
        <f t="shared" si="46"/>
        <v>0.75115484281760936</v>
      </c>
      <c r="I59" s="7">
        <f t="shared" si="46"/>
        <v>0.830730056660265</v>
      </c>
      <c r="J59" s="7">
        <f t="shared" si="46"/>
        <v>0.90386846032209678</v>
      </c>
      <c r="K59" s="7">
        <f t="shared" si="46"/>
        <v>0.9698392790500574</v>
      </c>
      <c r="L59" s="7">
        <f t="shared" si="46"/>
        <v>1.0279833542304706</v>
      </c>
      <c r="M59" s="7">
        <f t="shared" si="46"/>
        <v>1.0777197294840095</v>
      </c>
      <c r="N59" s="7">
        <f t="shared" si="46"/>
        <v>1.1185514553898004</v>
      </c>
      <c r="O59" s="7">
        <f t="shared" si="46"/>
        <v>1.1500705548397669</v>
      </c>
      <c r="P59" s="7">
        <f t="shared" si="46"/>
        <v>1.1719620994110342</v>
      </c>
      <c r="Q59" s="7">
        <f t="shared" si="46"/>
        <v>1.1840073560266284</v>
      </c>
      <c r="R59" s="7">
        <f t="shared" si="47"/>
        <v>1.1860859724640791</v>
      </c>
      <c r="S59" s="7">
        <f t="shared" si="47"/>
        <v>1.1781771798750427</v>
      </c>
      <c r="T59" s="7">
        <f t="shared" si="47"/>
        <v>1.1603600003007692</v>
      </c>
      <c r="U59" s="7">
        <f t="shared" si="47"/>
        <v>1.1328124571099885</v>
      </c>
      <c r="V59" s="7">
        <f t="shared" si="47"/>
        <v>1.0958097962482558</v>
      </c>
      <c r="W59" s="7">
        <f t="shared" si="47"/>
        <v>1.0497217360714477</v>
      </c>
      <c r="X59" s="7">
        <f t="shared" si="47"/>
        <v>0.99500877324216408</v>
      </c>
      <c r="Y59" s="7">
        <f t="shared" si="47"/>
        <v>0.93221758159929424</v>
      </c>
      <c r="Z59" s="7">
        <f t="shared" si="47"/>
        <v>0.86197554997372494</v>
      </c>
      <c r="AA59" s="7">
        <f t="shared" si="47"/>
        <v>0.78498451352653054</v>
      </c>
      <c r="AB59" s="7">
        <f t="shared" si="47"/>
        <v>0.70201374124403815</v>
      </c>
      <c r="AC59" s="7">
        <f t="shared" si="47"/>
        <v>0.61389224965640377</v>
      </c>
      <c r="AD59" s="7">
        <f t="shared" si="47"/>
        <v>0.52150051957847909</v>
      </c>
      <c r="AE59" s="7">
        <f t="shared" si="47"/>
        <v>0.42576169863655644</v>
      </c>
      <c r="AF59" s="7">
        <f t="shared" si="47"/>
        <v>0.32763237748244123</v>
      </c>
      <c r="AG59" s="7">
        <f t="shared" si="47"/>
        <v>0.22809303185586449</v>
      </c>
      <c r="AH59" s="7">
        <f t="shared" si="48"/>
        <v>0.12813822599499392</v>
      </c>
      <c r="AI59" s="7">
        <f t="shared" si="48"/>
        <v>2.8766675279325804E-2</v>
      </c>
      <c r="AJ59" s="7">
        <f t="shared" si="48"/>
        <v>-6.9028732604257209E-2</v>
      </c>
      <c r="AK59" s="7">
        <f t="shared" si="48"/>
        <v>-0.16427085826704582</v>
      </c>
      <c r="AL59" s="7">
        <f t="shared" si="48"/>
        <v>-0.25600807387227842</v>
      </c>
      <c r="AM59" s="7">
        <f t="shared" si="48"/>
        <v>-0.34332377148591942</v>
      </c>
      <c r="AN59" s="7">
        <f t="shared" si="48"/>
        <v>-0.42534552152014493</v>
      </c>
      <c r="AO59" s="7">
        <f t="shared" si="48"/>
        <v>-0.50125378976139978</v>
      </c>
      <c r="AP59" s="7">
        <f t="shared" si="48"/>
        <v>-0.57029012588535422</v>
      </c>
      <c r="AQ59" s="7">
        <f t="shared" si="48"/>
        <v>-0.63176474164183627</v>
      </c>
      <c r="AR59" s="7">
        <f t="shared" si="48"/>
        <v>-0.6850634029910142</v>
      </c>
      <c r="AS59" s="7">
        <f t="shared" si="48"/>
        <v>-0.72965356732688091</v>
      </c>
      <c r="AT59" s="7">
        <f t="shared" si="48"/>
        <v>-0.76508970446694202</v>
      </c>
      <c r="AU59" s="7">
        <f t="shared" si="48"/>
        <v>-0.79101774824252302</v>
      </c>
      <c r="AV59" s="7">
        <f t="shared" si="48"/>
        <v>-0.80717863421089042</v>
      </c>
      <c r="AW59" s="7">
        <f t="shared" si="48"/>
        <v>-0.81341088814152684</v>
      </c>
      <c r="AX59" s="7">
        <f t="shared" si="49"/>
        <v>-0.80965223941326669</v>
      </c>
      <c r="AY59" s="7">
        <f t="shared" si="49"/>
        <v>-0.79594024320175849</v>
      </c>
      <c r="AZ59" s="7">
        <f t="shared" si="49"/>
        <v>-0.77241190524056447</v>
      </c>
      <c r="BA59" s="7">
        <f t="shared" si="49"/>
        <v>-0.73930231290515847</v>
      </c>
      <c r="BB59" s="7">
        <f t="shared" si="49"/>
        <v>-0.69694228629757915</v>
      </c>
      <c r="BC59" s="7">
        <f t="shared" si="49"/>
        <v>-0.64575507280132727</v>
      </c>
      <c r="BD59" s="7">
        <f t="shared" si="49"/>
        <v>-0.58625211813341316</v>
      </c>
      <c r="BE59" s="7">
        <f t="shared" si="49"/>
        <v>-0.51902795614781794</v>
      </c>
      <c r="BF59" s="7">
        <f t="shared" si="49"/>
        <v>-0.44475426844974764</v>
      </c>
      <c r="BG59" s="7">
        <f t="shared" si="49"/>
        <v>-0.36417317317506359</v>
      </c>
      <c r="BH59" s="7">
        <f t="shared" si="49"/>
        <v>-0.27808980999118338</v>
      </c>
      <c r="BI59" s="7">
        <f t="shared" si="49"/>
        <v>-0.187364295407662</v>
      </c>
      <c r="BJ59" s="7">
        <f t="shared" si="49"/>
        <v>-9.2903128776351845E-2</v>
      </c>
      <c r="BK59" s="7">
        <f t="shared" si="49"/>
        <v>4.3498651504781383E-3</v>
      </c>
      <c r="BL59" s="7">
        <f t="shared" si="49"/>
        <v>0.10342296660507762</v>
      </c>
      <c r="BM59" s="7">
        <f t="shared" si="49"/>
        <v>0.20332626990692373</v>
      </c>
      <c r="BN59" s="7">
        <f t="shared" si="32"/>
        <v>0.30306157427306768</v>
      </c>
      <c r="BO59" s="7">
        <f t="shared" si="32"/>
        <v>0.4016323575103895</v>
      </c>
      <c r="BP59" s="7">
        <f t="shared" si="32"/>
        <v>0.4016323575103895</v>
      </c>
      <c r="BQ59" s="7">
        <f t="shared" si="32"/>
        <v>0.59136229003917229</v>
      </c>
      <c r="BR59" s="7">
        <f t="shared" si="32"/>
        <v>0.6806257205611822</v>
      </c>
      <c r="BS59" s="7">
        <f t="shared" si="32"/>
        <v>0.76495213381077409</v>
      </c>
      <c r="BT59" s="7">
        <f t="shared" si="32"/>
        <v>0.84349896814136305</v>
      </c>
      <c r="BU59" s="7">
        <f t="shared" si="32"/>
        <v>0.91548140954844992</v>
      </c>
      <c r="BV59" s="7">
        <f t="shared" ref="BV59:CK67" si="57">SIN(BV$9)+COS($A59)</f>
        <v>0.9801802332717271</v>
      </c>
      <c r="BW59" s="7">
        <f t="shared" si="57"/>
        <v>1.0369489900511384</v>
      </c>
      <c r="BX59" s="7">
        <f t="shared" si="57"/>
        <v>1.085220465234201</v>
      </c>
      <c r="BY59" s="7">
        <f t="shared" si="57"/>
        <v>1.124512346197313</v>
      </c>
      <c r="BZ59" s="7">
        <f t="shared" si="57"/>
        <v>1.1544320414540603</v>
      </c>
      <c r="CA59" s="7">
        <f t="shared" si="57"/>
        <v>1.1746806032995745</v>
      </c>
      <c r="CB59" s="7">
        <f t="shared" si="57"/>
        <v>1.185055714797179</v>
      </c>
      <c r="CC59" s="7">
        <f t="shared" si="57"/>
        <v>1.185453711262346</v>
      </c>
      <c r="CD59" s="7">
        <f t="shared" si="57"/>
        <v>1.1758706160459558</v>
      </c>
      <c r="CE59" s="7">
        <f t="shared" si="57"/>
        <v>1.1564021802676603</v>
      </c>
      <c r="CF59" s="7">
        <f t="shared" si="57"/>
        <v>1.1272429261023471</v>
      </c>
      <c r="CG59" s="7">
        <f t="shared" si="57"/>
        <v>1.0886842031788673</v>
      </c>
      <c r="CH59" s="7">
        <f t="shared" si="57"/>
        <v>1.0411112775108544</v>
      </c>
      <c r="CI59" s="7">
        <f t="shared" si="57"/>
        <v>0.98499948204606425</v>
      </c>
      <c r="CJ59" s="7">
        <f t="shared" si="57"/>
        <v>0.92090946729668732</v>
      </c>
      <c r="CK59" s="7">
        <f t="shared" si="57"/>
        <v>0.84948159950475732</v>
      </c>
      <c r="CL59" s="7">
        <f t="shared" si="55"/>
        <v>0.77142956231433568</v>
      </c>
      <c r="CM59" s="7">
        <f t="shared" si="55"/>
        <v>0.68753322588045862</v>
      </c>
      <c r="CN59" s="7">
        <f t="shared" si="55"/>
        <v>0.59863085466433064</v>
      </c>
      <c r="CO59" s="7">
        <f t="shared" si="55"/>
        <v>0.50561073177192617</v>
      </c>
      <c r="CP59" s="7">
        <f t="shared" si="55"/>
        <v>0.40940228352282165</v>
      </c>
      <c r="CQ59" s="7">
        <f t="shared" si="55"/>
        <v>0.31096679292963569</v>
      </c>
      <c r="CR59" s="7">
        <f t="shared" si="55"/>
        <v>0.21128779487593177</v>
      </c>
      <c r="CS59" s="7">
        <f t="shared" si="52"/>
        <v>0.11136124896076471</v>
      </c>
      <c r="CT59" s="7">
        <f t="shared" si="52"/>
        <v>1.2185588199594366E-2</v>
      </c>
      <c r="CU59" s="7">
        <f t="shared" si="52"/>
        <v>-8.5248256988368437E-2</v>
      </c>
      <c r="CV59" s="7">
        <f t="shared" si="52"/>
        <v>-0.17996675982935437</v>
      </c>
      <c r="CW59" s="7">
        <f t="shared" si="52"/>
        <v>-0.27102352435274735</v>
      </c>
      <c r="CX59" s="7">
        <f t="shared" si="52"/>
        <v>-0.35750874146679579</v>
      </c>
      <c r="CY59" s="7">
        <f t="shared" si="52"/>
        <v>-0.43855827947030812</v>
      </c>
      <c r="CZ59" s="7">
        <f t="shared" si="52"/>
        <v>-0.51336231817096833</v>
      </c>
      <c r="DA59" s="7">
        <f t="shared" si="52"/>
        <v>-0.58117344034100848</v>
      </c>
      <c r="DB59" s="7">
        <f t="shared" si="52"/>
        <v>-0.64131409966307973</v>
      </c>
      <c r="DC59" s="7">
        <f t="shared" si="52"/>
        <v>-0.69318339054909606</v>
      </c>
      <c r="DD59" s="7">
        <f t="shared" si="52"/>
        <v>-0.73626305219023258</v>
      </c>
      <c r="DE59" s="7">
        <f t="shared" si="52"/>
        <v>-0.77012264684761389</v>
      </c>
      <c r="DF59" s="7">
        <f t="shared" si="52"/>
        <v>-0.79442386064391757</v>
      </c>
      <c r="DG59" s="7">
        <f t="shared" si="52"/>
        <v>-0.80892388388380343</v>
      </c>
      <c r="DH59" s="7">
        <f t="shared" si="52"/>
        <v>-0.81347783712812949</v>
      </c>
      <c r="DI59" s="7">
        <f t="shared" si="50"/>
        <v>-0.80804021878141519</v>
      </c>
      <c r="DJ59" s="7">
        <f t="shared" si="50"/>
        <v>-0.79266535972874341</v>
      </c>
      <c r="DK59" s="7">
        <f t="shared" si="50"/>
        <v>-0.76750688047951499</v>
      </c>
      <c r="DL59" s="7">
        <f t="shared" si="50"/>
        <v>-0.73281615624210172</v>
      </c>
      <c r="DM59" s="7">
        <f t="shared" si="50"/>
        <v>-0.68893980526585452</v>
      </c>
      <c r="DN59" s="7">
        <f t="shared" si="50"/>
        <v>-0.63631622554613487</v>
      </c>
      <c r="DO59" s="7">
        <f t="shared" si="50"/>
        <v>-0.57547121449645933</v>
      </c>
      <c r="DP59" s="7">
        <f t="shared" si="50"/>
        <v>-0.50701271535454839</v>
      </c>
      <c r="DQ59" s="7">
        <f t="shared" si="50"/>
        <v>-0.43162474281445928</v>
      </c>
      <c r="DR59" s="7">
        <f t="shared" si="50"/>
        <v>-0.35006054857786095</v>
      </c>
      <c r="DS59" s="7">
        <f t="shared" si="50"/>
        <v>-0.26313509511202748</v>
      </c>
      <c r="DT59" s="7">
        <f t="shared" si="50"/>
        <v>-0.17171691281425469</v>
      </c>
      <c r="DU59" s="7">
        <f t="shared" si="50"/>
        <v>-7.6719421943226923E-2</v>
      </c>
      <c r="DV59" s="7">
        <f t="shared" si="50"/>
        <v>2.0908193974264605E-2</v>
      </c>
      <c r="DW59" s="7">
        <f t="shared" si="50"/>
        <v>0.12019047207137333</v>
      </c>
      <c r="DX59" s="7">
        <f t="shared" si="50"/>
        <v>0.22013541664371072</v>
      </c>
      <c r="DY59" s="7">
        <f t="shared" si="53"/>
        <v>0.31974441084251626</v>
      </c>
      <c r="DZ59" s="7">
        <f t="shared" si="53"/>
        <v>0.41802219452411293</v>
      </c>
      <c r="EA59" s="7">
        <f t="shared" si="53"/>
        <v>0.51398680856026702</v>
      </c>
      <c r="EB59" s="7">
        <f t="shared" si="53"/>
        <v>0.6066794062492149</v>
      </c>
      <c r="EC59" s="7">
        <f t="shared" si="53"/>
        <v>0.69517383379494768</v>
      </c>
      <c r="ED59" s="7">
        <f t="shared" si="53"/>
        <v>0.77858588412979701</v>
      </c>
      <c r="EE59" s="7">
        <f t="shared" si="53"/>
        <v>0.85608213161917635</v>
      </c>
      <c r="EF59" s="7">
        <f t="shared" si="53"/>
        <v>0.92688825937502262</v>
      </c>
      <c r="EG59" s="7">
        <f t="shared" si="53"/>
        <v>0.99029679597419495</v>
      </c>
      <c r="EH59" s="7">
        <f t="shared" si="53"/>
        <v>1.0456741842790698</v>
      </c>
      <c r="EI59" s="7">
        <f t="shared" si="53"/>
        <v>1.0924671117310358</v>
      </c>
      <c r="EJ59" s="7">
        <f t="shared" si="53"/>
        <v>1.1302080388666789</v>
      </c>
      <c r="EK59" s="7">
        <f t="shared" si="53"/>
        <v>1.1585198708175499</v>
      </c>
      <c r="EL59" s="7">
        <f t="shared" si="53"/>
        <v>1.1771197251174443</v>
      </c>
      <c r="EM59" s="7">
        <f t="shared" si="53"/>
        <v>1.1858217581704917</v>
      </c>
      <c r="EN59" s="7">
        <f t="shared" si="53"/>
        <v>1.1845390221389358</v>
      </c>
      <c r="EO59" s="7">
        <f t="shared" si="51"/>
        <v>1.1732843336971874</v>
      </c>
      <c r="EP59" s="7">
        <f t="shared" si="51"/>
        <v>1.1521701459718514</v>
      </c>
      <c r="EQ59" s="7">
        <f t="shared" si="51"/>
        <v>1.121407424947257</v>
      </c>
      <c r="ER59" s="7">
        <f t="shared" si="51"/>
        <v>1.0813035415630783</v>
      </c>
      <c r="ES59" s="7">
        <f t="shared" si="51"/>
        <v>1.0322592005655082</v>
      </c>
      <c r="ET59" s="7">
        <f t="shared" si="51"/>
        <v>0.97476443679789027</v>
      </c>
      <c r="EU59" s="7">
        <f t="shared" si="51"/>
        <v>0.90939371893455001</v>
      </c>
      <c r="EV59" s="7">
        <f t="shared" si="51"/>
        <v>0.83680020957969081</v>
      </c>
      <c r="EW59" s="7">
        <f t="shared" si="51"/>
        <v>0.7577092390825626</v>
      </c>
      <c r="EX59" s="7">
        <f t="shared" si="51"/>
        <v>0.67291105827637365</v>
      </c>
      <c r="EY59" s="7">
        <f t="shared" si="51"/>
        <v>0.58325294255318605</v>
      </c>
      <c r="EZ59" s="7">
        <f t="shared" si="51"/>
        <v>0.4896307261682763</v>
      </c>
      <c r="FA59" s="7">
        <f t="shared" si="51"/>
        <v>0.39297985136037061</v>
      </c>
      <c r="FB59" s="7">
        <f t="shared" si="51"/>
        <v>0.2942660217220181</v>
      </c>
      <c r="FC59" s="7">
        <f t="shared" si="51"/>
        <v>0.19447555320851137</v>
      </c>
      <c r="FD59" s="7">
        <f t="shared" si="51"/>
        <v>9.4605519194892379E-2</v>
      </c>
      <c r="FE59" s="7">
        <f t="shared" si="56"/>
        <v>-4.3462119516153586E-3</v>
      </c>
      <c r="FF59" s="7">
        <f t="shared" si="56"/>
        <v>-0.10139094724249129</v>
      </c>
      <c r="FG59" s="7">
        <f t="shared" si="56"/>
        <v>-0.1955590477614351</v>
      </c>
      <c r="FH59" s="7">
        <f t="shared" si="56"/>
        <v>-0.28590961697589212</v>
      </c>
      <c r="FI59" s="7">
        <f t="shared" si="56"/>
        <v>-0.37153990186420538</v>
      </c>
      <c r="FJ59" s="7">
        <f t="shared" si="56"/>
        <v>-0.45159431292537344</v>
      </c>
      <c r="FK59" s="7">
        <f t="shared" si="56"/>
        <v>-0.52527297294654907</v>
      </c>
      <c r="FL59" s="7">
        <f t="shared" si="56"/>
        <v>-0.59183970911172445</v>
      </c>
      <c r="FM59" s="7">
        <f t="shared" si="56"/>
        <v>-0.65062940859717278</v>
      </c>
      <c r="FN59" s="7">
        <f t="shared" si="56"/>
        <v>-0.70105466415893058</v>
      </c>
      <c r="FO59" s="7">
        <f t="shared" si="56"/>
        <v>-0.74261164331179441</v>
      </c>
      <c r="FP59" s="7">
        <f t="shared" si="56"/>
        <v>-0.77488512245698282</v>
      </c>
      <c r="FQ59" s="7">
        <f t="shared" si="56"/>
        <v>-0.79755263565906942</v>
      </c>
      <c r="FR59" s="7">
        <f t="shared" si="56"/>
        <v>-0.8103876966190221</v>
      </c>
      <c r="FS59" s="7">
        <f t="shared" si="56"/>
        <v>-0.81326206165043713</v>
      </c>
      <c r="FT59" s="7">
        <f t="shared" si="56"/>
        <v>-0.80614701104805919</v>
      </c>
      <c r="FU59" s="7">
        <f t="shared" si="54"/>
        <v>-0.7891136360455836</v>
      </c>
      <c r="FV59" s="7">
        <f t="shared" si="54"/>
        <v>-0.76233212849554999</v>
      </c>
      <c r="FW59" s="7">
        <f t="shared" si="54"/>
        <v>-0.76233212849554999</v>
      </c>
      <c r="FX59" s="7">
        <f t="shared" si="54"/>
        <v>-0.68068981006300733</v>
      </c>
      <c r="FY59" s="7">
        <f t="shared" si="54"/>
        <v>-0.62664474223891453</v>
      </c>
      <c r="FZ59" s="7">
        <f t="shared" si="54"/>
        <v>-0.56447487734910207</v>
      </c>
      <c r="GA59" s="7">
        <f t="shared" si="54"/>
        <v>-0.49480139613292595</v>
      </c>
      <c r="GB59" s="7">
        <f t="shared" si="54"/>
        <v>-0.41832045298371012</v>
      </c>
      <c r="GC59" s="7">
        <f t="shared" si="54"/>
        <v>-0.33579622020415756</v>
      </c>
      <c r="GD59" s="7">
        <f t="shared" si="54"/>
        <v>-0.24805325264932274</v>
      </c>
      <c r="GE59" s="7">
        <f t="shared" si="54"/>
        <v>-0.15596824904703852</v>
      </c>
      <c r="GF59" s="7">
        <f t="shared" si="54"/>
        <v>-6.0461292314046872E-2</v>
      </c>
      <c r="GG59" s="7">
        <f t="shared" si="54"/>
        <v>3.7513343608375216E-2</v>
      </c>
      <c r="GH59" s="7">
        <f t="shared" si="54"/>
        <v>0.13697672854420659</v>
      </c>
      <c r="GI59" s="7">
        <f t="shared" si="54"/>
        <v>0.23693505722938524</v>
      </c>
      <c r="GJ59" s="7">
        <f t="shared" si="54"/>
        <v>0.33638957908552636</v>
      </c>
      <c r="GK59" s="7">
        <f t="shared" si="44"/>
        <v>0.43434657740553384</v>
      </c>
      <c r="GL59" s="7">
        <f t="shared" si="44"/>
        <v>0.52982729824246944</v>
      </c>
      <c r="GM59" s="7">
        <f t="shared" si="44"/>
        <v>0.62187772979546718</v>
      </c>
      <c r="GN59" s="7">
        <f t="shared" si="44"/>
        <v>0.70957813458027041</v>
      </c>
      <c r="GO59" s="7">
        <f t="shared" si="44"/>
        <v>0.79205223914217504</v>
      </c>
      <c r="GP59" s="7">
        <f t="shared" si="44"/>
        <v>0.86847598949070959</v>
      </c>
      <c r="GQ59" s="7">
        <f t="shared" si="44"/>
        <v>0.93808578477472226</v>
      </c>
      <c r="GR59" s="7">
        <f t="shared" si="44"/>
        <v>1.0001861069296794</v>
      </c>
      <c r="GS59" s="7">
        <f t="shared" si="44"/>
        <v>1.0541564700642414</v>
      </c>
      <c r="GT59" s="7">
        <f t="shared" si="44"/>
        <v>1.0994576201502018</v>
      </c>
    </row>
    <row r="60" spans="1:202" x14ac:dyDescent="0.25">
      <c r="A60" s="1">
        <f t="shared" si="5"/>
        <v>4.9999999999999982</v>
      </c>
      <c r="B60" s="7">
        <f t="shared" si="46"/>
        <v>0.28366218546322458</v>
      </c>
      <c r="C60" s="7">
        <f t="shared" si="46"/>
        <v>0.38349560211005274</v>
      </c>
      <c r="D60" s="7">
        <f t="shared" si="46"/>
        <v>0.4823315162582858</v>
      </c>
      <c r="E60" s="7">
        <f t="shared" si="46"/>
        <v>0.57918239212456413</v>
      </c>
      <c r="F60" s="7">
        <f t="shared" si="46"/>
        <v>0.6730805277718751</v>
      </c>
      <c r="G60" s="7">
        <f t="shared" si="46"/>
        <v>0.76308772406742764</v>
      </c>
      <c r="H60" s="7">
        <f t="shared" si="46"/>
        <v>0.8483046588582599</v>
      </c>
      <c r="I60" s="7">
        <f t="shared" si="46"/>
        <v>0.92787987270091565</v>
      </c>
      <c r="J60" s="7">
        <f t="shared" si="46"/>
        <v>1.0010182763627473</v>
      </c>
      <c r="K60" s="7">
        <f t="shared" si="46"/>
        <v>1.0669890950907079</v>
      </c>
      <c r="L60" s="7">
        <f t="shared" si="46"/>
        <v>1.1251331702711211</v>
      </c>
      <c r="M60" s="7">
        <f t="shared" si="46"/>
        <v>1.1748695455246601</v>
      </c>
      <c r="N60" s="7">
        <f t="shared" si="46"/>
        <v>1.2157012714304509</v>
      </c>
      <c r="O60" s="7">
        <f t="shared" si="46"/>
        <v>1.2472203708804175</v>
      </c>
      <c r="P60" s="7">
        <f t="shared" si="46"/>
        <v>1.2691119154516848</v>
      </c>
      <c r="Q60" s="7">
        <f t="shared" si="46"/>
        <v>1.281157172067279</v>
      </c>
      <c r="R60" s="7">
        <f t="shared" si="47"/>
        <v>1.2832357885047296</v>
      </c>
      <c r="S60" s="7">
        <f t="shared" si="47"/>
        <v>1.2753269959156932</v>
      </c>
      <c r="T60" s="7">
        <f t="shared" si="47"/>
        <v>1.2575098163414198</v>
      </c>
      <c r="U60" s="7">
        <f t="shared" si="47"/>
        <v>1.229962273150639</v>
      </c>
      <c r="V60" s="7">
        <f t="shared" si="47"/>
        <v>1.1929596122889063</v>
      </c>
      <c r="W60" s="7">
        <f t="shared" si="47"/>
        <v>1.1468715521120982</v>
      </c>
      <c r="X60" s="7">
        <f t="shared" si="47"/>
        <v>1.0921585892828147</v>
      </c>
      <c r="Y60" s="7">
        <f t="shared" si="47"/>
        <v>1.0293673976399449</v>
      </c>
      <c r="Z60" s="7">
        <f t="shared" si="47"/>
        <v>0.95912536601437548</v>
      </c>
      <c r="AA60" s="7">
        <f t="shared" si="47"/>
        <v>0.88213432956718107</v>
      </c>
      <c r="AB60" s="7">
        <f t="shared" si="47"/>
        <v>0.79916355728468869</v>
      </c>
      <c r="AC60" s="7">
        <f t="shared" si="47"/>
        <v>0.71104206569705442</v>
      </c>
      <c r="AD60" s="7">
        <f t="shared" si="47"/>
        <v>0.61865033561912974</v>
      </c>
      <c r="AE60" s="7">
        <f t="shared" si="47"/>
        <v>0.52291151467720698</v>
      </c>
      <c r="AF60" s="7">
        <f t="shared" si="47"/>
        <v>0.42478219352309177</v>
      </c>
      <c r="AG60" s="7">
        <f t="shared" si="47"/>
        <v>0.32524284789651509</v>
      </c>
      <c r="AH60" s="7">
        <f t="shared" si="48"/>
        <v>0.22528804203564451</v>
      </c>
      <c r="AI60" s="7">
        <f t="shared" si="48"/>
        <v>0.12591649131997637</v>
      </c>
      <c r="AJ60" s="7">
        <f t="shared" si="48"/>
        <v>2.8121083436393357E-2</v>
      </c>
      <c r="AK60" s="7">
        <f t="shared" si="48"/>
        <v>-6.7121042226395256E-2</v>
      </c>
      <c r="AL60" s="7">
        <f t="shared" si="48"/>
        <v>-0.15885825783162788</v>
      </c>
      <c r="AM60" s="7">
        <f t="shared" si="48"/>
        <v>-0.24617395544526882</v>
      </c>
      <c r="AN60" s="7">
        <f t="shared" si="48"/>
        <v>-0.32819570547949434</v>
      </c>
      <c r="AO60" s="7">
        <f t="shared" si="48"/>
        <v>-0.40410397372074919</v>
      </c>
      <c r="AP60" s="7">
        <f t="shared" si="48"/>
        <v>-0.47314030984470362</v>
      </c>
      <c r="AQ60" s="7">
        <f t="shared" si="48"/>
        <v>-0.53461492560118562</v>
      </c>
      <c r="AR60" s="7">
        <f t="shared" si="48"/>
        <v>-0.58791358695036355</v>
      </c>
      <c r="AS60" s="7">
        <f t="shared" si="48"/>
        <v>-0.63250375128623038</v>
      </c>
      <c r="AT60" s="7">
        <f t="shared" si="48"/>
        <v>-0.66793988842629148</v>
      </c>
      <c r="AU60" s="7">
        <f t="shared" si="48"/>
        <v>-0.69386793220187237</v>
      </c>
      <c r="AV60" s="7">
        <f t="shared" si="48"/>
        <v>-0.71002881817023988</v>
      </c>
      <c r="AW60" s="7">
        <f t="shared" si="48"/>
        <v>-0.71626107210087619</v>
      </c>
      <c r="AX60" s="7">
        <f t="shared" si="49"/>
        <v>-0.71250242337261604</v>
      </c>
      <c r="AY60" s="7">
        <f t="shared" si="49"/>
        <v>-0.69879042716110784</v>
      </c>
      <c r="AZ60" s="7">
        <f t="shared" si="49"/>
        <v>-0.67526208919991393</v>
      </c>
      <c r="BA60" s="7">
        <f t="shared" si="49"/>
        <v>-0.64215249686450782</v>
      </c>
      <c r="BB60" s="7">
        <f t="shared" si="49"/>
        <v>-0.59979247025692861</v>
      </c>
      <c r="BC60" s="7">
        <f t="shared" si="49"/>
        <v>-0.54860525676067673</v>
      </c>
      <c r="BD60" s="7">
        <f t="shared" si="49"/>
        <v>-0.48910230209276256</v>
      </c>
      <c r="BE60" s="7">
        <f t="shared" si="49"/>
        <v>-0.42187814010716734</v>
      </c>
      <c r="BF60" s="7">
        <f t="shared" si="49"/>
        <v>-0.34760445240909704</v>
      </c>
      <c r="BG60" s="7">
        <f t="shared" si="49"/>
        <v>-0.267023357134413</v>
      </c>
      <c r="BH60" s="7">
        <f t="shared" si="49"/>
        <v>-0.18093999395053278</v>
      </c>
      <c r="BI60" s="7">
        <f t="shared" si="49"/>
        <v>-9.0214479367011435E-2</v>
      </c>
      <c r="BJ60" s="7">
        <f t="shared" si="49"/>
        <v>4.2466872642987208E-3</v>
      </c>
      <c r="BK60" s="7">
        <f t="shared" si="49"/>
        <v>0.1014996811911287</v>
      </c>
      <c r="BL60" s="7">
        <f t="shared" si="49"/>
        <v>0.2005727826457282</v>
      </c>
      <c r="BM60" s="7">
        <f t="shared" si="49"/>
        <v>0.3004760859475743</v>
      </c>
      <c r="BN60" s="7">
        <f t="shared" ref="BN60:CC76" si="58">SIN(BN$9)+COS($A60)</f>
        <v>0.40021139031371822</v>
      </c>
      <c r="BO60" s="7">
        <f t="shared" si="58"/>
        <v>0.4987821735510401</v>
      </c>
      <c r="BP60" s="7">
        <f t="shared" si="58"/>
        <v>0.4987821735510401</v>
      </c>
      <c r="BQ60" s="7">
        <f t="shared" si="58"/>
        <v>0.68851210607982294</v>
      </c>
      <c r="BR60" s="7">
        <f t="shared" si="58"/>
        <v>0.77777553660183274</v>
      </c>
      <c r="BS60" s="7">
        <f t="shared" si="58"/>
        <v>0.86210194985142463</v>
      </c>
      <c r="BT60" s="7">
        <f t="shared" si="58"/>
        <v>0.9406487841820137</v>
      </c>
      <c r="BU60" s="7">
        <f t="shared" si="58"/>
        <v>1.0126312255891006</v>
      </c>
      <c r="BV60" s="7">
        <f t="shared" si="58"/>
        <v>1.0773300493123776</v>
      </c>
      <c r="BW60" s="7">
        <f t="shared" si="58"/>
        <v>1.1340988060917889</v>
      </c>
      <c r="BX60" s="7">
        <f t="shared" si="58"/>
        <v>1.1823702812748516</v>
      </c>
      <c r="BY60" s="7">
        <f t="shared" si="58"/>
        <v>1.2216621622379635</v>
      </c>
      <c r="BZ60" s="7">
        <f t="shared" si="58"/>
        <v>1.2515818574947108</v>
      </c>
      <c r="CA60" s="7">
        <f t="shared" si="58"/>
        <v>1.271830419340225</v>
      </c>
      <c r="CB60" s="7">
        <f t="shared" si="58"/>
        <v>1.2822055308378295</v>
      </c>
      <c r="CC60" s="7">
        <f t="shared" si="58"/>
        <v>1.2826035273029965</v>
      </c>
      <c r="CD60" s="7">
        <f t="shared" si="57"/>
        <v>1.2730204320866063</v>
      </c>
      <c r="CE60" s="7">
        <f t="shared" si="57"/>
        <v>1.2535519963083108</v>
      </c>
      <c r="CF60" s="7">
        <f t="shared" si="57"/>
        <v>1.2243927421429976</v>
      </c>
      <c r="CG60" s="7">
        <f t="shared" si="57"/>
        <v>1.1858340192195178</v>
      </c>
      <c r="CH60" s="7">
        <f t="shared" si="57"/>
        <v>1.138261093551505</v>
      </c>
      <c r="CI60" s="7">
        <f t="shared" si="57"/>
        <v>1.0821492980867149</v>
      </c>
      <c r="CJ60" s="7">
        <f t="shared" si="57"/>
        <v>1.0180592833373379</v>
      </c>
      <c r="CK60" s="7">
        <f t="shared" si="57"/>
        <v>0.94663141554540786</v>
      </c>
      <c r="CL60" s="7">
        <f t="shared" si="55"/>
        <v>0.86857937835498622</v>
      </c>
      <c r="CM60" s="7">
        <f t="shared" si="55"/>
        <v>0.78468304192110927</v>
      </c>
      <c r="CN60" s="7">
        <f t="shared" si="55"/>
        <v>0.69578067070498117</v>
      </c>
      <c r="CO60" s="7">
        <f t="shared" si="55"/>
        <v>0.60276054781257671</v>
      </c>
      <c r="CP60" s="7">
        <f t="shared" si="55"/>
        <v>0.50655209956347225</v>
      </c>
      <c r="CQ60" s="7">
        <f t="shared" si="55"/>
        <v>0.40811660897028629</v>
      </c>
      <c r="CR60" s="7">
        <f t="shared" si="55"/>
        <v>0.30843761091658234</v>
      </c>
      <c r="CS60" s="7">
        <f t="shared" si="52"/>
        <v>0.20851106500141528</v>
      </c>
      <c r="CT60" s="7">
        <f t="shared" si="52"/>
        <v>0.10933540424024493</v>
      </c>
      <c r="CU60" s="7">
        <f t="shared" si="52"/>
        <v>1.1901559052282129E-2</v>
      </c>
      <c r="CV60" s="7">
        <f t="shared" si="52"/>
        <v>-8.2816943788703801E-2</v>
      </c>
      <c r="CW60" s="7">
        <f t="shared" si="52"/>
        <v>-0.17387370831209675</v>
      </c>
      <c r="CX60" s="7">
        <f t="shared" si="52"/>
        <v>-0.26035892542614519</v>
      </c>
      <c r="CY60" s="7">
        <f t="shared" si="52"/>
        <v>-0.34140846342965753</v>
      </c>
      <c r="CZ60" s="7">
        <f t="shared" si="52"/>
        <v>-0.41621250213031774</v>
      </c>
      <c r="DA60" s="7">
        <f t="shared" si="52"/>
        <v>-0.48402362430035789</v>
      </c>
      <c r="DB60" s="7">
        <f t="shared" si="52"/>
        <v>-0.54416428362242919</v>
      </c>
      <c r="DC60" s="7">
        <f t="shared" si="52"/>
        <v>-0.59603357450844552</v>
      </c>
      <c r="DD60" s="7">
        <f t="shared" si="52"/>
        <v>-0.63911323614958193</v>
      </c>
      <c r="DE60" s="7">
        <f t="shared" si="52"/>
        <v>-0.67297283080696335</v>
      </c>
      <c r="DF60" s="7">
        <f t="shared" si="52"/>
        <v>-0.69727404460326703</v>
      </c>
      <c r="DG60" s="7">
        <f t="shared" si="52"/>
        <v>-0.71177406784315278</v>
      </c>
      <c r="DH60" s="7">
        <f t="shared" si="52"/>
        <v>-0.71632802108747895</v>
      </c>
      <c r="DI60" s="7">
        <f t="shared" si="50"/>
        <v>-0.71089040274076454</v>
      </c>
      <c r="DJ60" s="7">
        <f t="shared" si="50"/>
        <v>-0.69551554368809287</v>
      </c>
      <c r="DK60" s="7">
        <f t="shared" si="50"/>
        <v>-0.67035706443886434</v>
      </c>
      <c r="DL60" s="7">
        <f t="shared" si="50"/>
        <v>-0.63566634020145107</v>
      </c>
      <c r="DM60" s="7">
        <f t="shared" si="50"/>
        <v>-0.59178998922520387</v>
      </c>
      <c r="DN60" s="7">
        <f t="shared" si="50"/>
        <v>-0.53916640950548422</v>
      </c>
      <c r="DO60" s="7">
        <f t="shared" si="50"/>
        <v>-0.47832139845580873</v>
      </c>
      <c r="DP60" s="7">
        <f t="shared" si="50"/>
        <v>-0.4098628993138978</v>
      </c>
      <c r="DQ60" s="7">
        <f t="shared" si="50"/>
        <v>-0.33447492677380869</v>
      </c>
      <c r="DR60" s="7">
        <f t="shared" si="50"/>
        <v>-0.25291073253721036</v>
      </c>
      <c r="DS60" s="7">
        <f t="shared" si="50"/>
        <v>-0.16598527907137689</v>
      </c>
      <c r="DT60" s="7">
        <f t="shared" si="50"/>
        <v>-7.4567096773604125E-2</v>
      </c>
      <c r="DU60" s="7">
        <f t="shared" si="50"/>
        <v>2.0430394097423643E-2</v>
      </c>
      <c r="DV60" s="7">
        <f t="shared" si="50"/>
        <v>0.11805801001491517</v>
      </c>
      <c r="DW60" s="7">
        <f t="shared" si="50"/>
        <v>0.21734028811202388</v>
      </c>
      <c r="DX60" s="7">
        <f t="shared" si="50"/>
        <v>0.31728523268436126</v>
      </c>
      <c r="DY60" s="7">
        <f t="shared" si="53"/>
        <v>0.4168942268831668</v>
      </c>
      <c r="DZ60" s="7">
        <f t="shared" si="53"/>
        <v>0.51517201056476347</v>
      </c>
      <c r="EA60" s="7">
        <f t="shared" si="53"/>
        <v>0.61113662460091756</v>
      </c>
      <c r="EB60" s="7">
        <f t="shared" si="53"/>
        <v>0.70382922228986544</v>
      </c>
      <c r="EC60" s="7">
        <f t="shared" si="53"/>
        <v>0.79232364983559833</v>
      </c>
      <c r="ED60" s="7">
        <f t="shared" si="53"/>
        <v>0.87573570017044755</v>
      </c>
      <c r="EE60" s="7">
        <f t="shared" si="53"/>
        <v>0.95323194765982699</v>
      </c>
      <c r="EF60" s="7">
        <f t="shared" si="53"/>
        <v>1.0240380754156733</v>
      </c>
      <c r="EG60" s="7">
        <f t="shared" si="53"/>
        <v>1.0874466120148456</v>
      </c>
      <c r="EH60" s="7">
        <f t="shared" si="53"/>
        <v>1.1428240003197203</v>
      </c>
      <c r="EI60" s="7">
        <f t="shared" si="53"/>
        <v>1.1896169277716864</v>
      </c>
      <c r="EJ60" s="7">
        <f t="shared" si="53"/>
        <v>1.2273578549073294</v>
      </c>
      <c r="EK60" s="7">
        <f t="shared" si="53"/>
        <v>1.2556696868582005</v>
      </c>
      <c r="EL60" s="7">
        <f t="shared" si="53"/>
        <v>1.2742695411580949</v>
      </c>
      <c r="EM60" s="7">
        <f t="shared" si="53"/>
        <v>1.2829715742111423</v>
      </c>
      <c r="EN60" s="7">
        <f t="shared" si="53"/>
        <v>1.2816888381795863</v>
      </c>
      <c r="EO60" s="7">
        <f t="shared" si="51"/>
        <v>1.270434149737838</v>
      </c>
      <c r="EP60" s="7">
        <f t="shared" si="51"/>
        <v>1.2493199620125019</v>
      </c>
      <c r="EQ60" s="7">
        <f t="shared" si="51"/>
        <v>1.2185572409879075</v>
      </c>
      <c r="ER60" s="7">
        <f t="shared" si="51"/>
        <v>1.1784533576037288</v>
      </c>
      <c r="ES60" s="7">
        <f t="shared" si="51"/>
        <v>1.1294090166061588</v>
      </c>
      <c r="ET60" s="7">
        <f t="shared" si="51"/>
        <v>1.0719142528385408</v>
      </c>
      <c r="EU60" s="7">
        <f t="shared" si="51"/>
        <v>1.0065435349752005</v>
      </c>
      <c r="EV60" s="7">
        <f t="shared" si="51"/>
        <v>0.93395002562034146</v>
      </c>
      <c r="EW60" s="7">
        <f t="shared" si="51"/>
        <v>0.85485905512321314</v>
      </c>
      <c r="EX60" s="7">
        <f t="shared" si="51"/>
        <v>0.7700608743170243</v>
      </c>
      <c r="EY60" s="7">
        <f t="shared" si="51"/>
        <v>0.68040275859383659</v>
      </c>
      <c r="EZ60" s="7">
        <f t="shared" si="51"/>
        <v>0.58678054220892684</v>
      </c>
      <c r="FA60" s="7">
        <f t="shared" si="51"/>
        <v>0.49012966740102115</v>
      </c>
      <c r="FB60" s="7">
        <f t="shared" si="51"/>
        <v>0.39141583776266864</v>
      </c>
      <c r="FC60" s="7">
        <f t="shared" si="51"/>
        <v>0.29162536924916194</v>
      </c>
      <c r="FD60" s="7">
        <f t="shared" si="51"/>
        <v>0.19175533523554295</v>
      </c>
      <c r="FE60" s="7">
        <f t="shared" si="56"/>
        <v>9.2803604089035208E-2</v>
      </c>
      <c r="FF60" s="7">
        <f t="shared" si="56"/>
        <v>-4.2411312018407199E-3</v>
      </c>
      <c r="FG60" s="7">
        <f t="shared" si="56"/>
        <v>-9.8409231720784529E-2</v>
      </c>
      <c r="FH60" s="7">
        <f t="shared" si="56"/>
        <v>-0.18875980093524158</v>
      </c>
      <c r="FI60" s="7">
        <f t="shared" si="56"/>
        <v>-0.27439008582355479</v>
      </c>
      <c r="FJ60" s="7">
        <f t="shared" si="56"/>
        <v>-0.35444449688472285</v>
      </c>
      <c r="FK60" s="7">
        <f t="shared" si="56"/>
        <v>-0.42812315690589847</v>
      </c>
      <c r="FL60" s="7">
        <f t="shared" si="56"/>
        <v>-0.49468989307107386</v>
      </c>
      <c r="FM60" s="7">
        <f t="shared" si="56"/>
        <v>-0.55347959255652213</v>
      </c>
      <c r="FN60" s="7">
        <f t="shared" si="56"/>
        <v>-0.60390484811828005</v>
      </c>
      <c r="FO60" s="7">
        <f t="shared" si="56"/>
        <v>-0.64546182727114387</v>
      </c>
      <c r="FP60" s="7">
        <f t="shared" si="56"/>
        <v>-0.67773530641633228</v>
      </c>
      <c r="FQ60" s="7">
        <f t="shared" si="56"/>
        <v>-0.70040281961841888</v>
      </c>
      <c r="FR60" s="7">
        <f t="shared" si="56"/>
        <v>-0.71323788057837145</v>
      </c>
      <c r="FS60" s="7">
        <f t="shared" si="56"/>
        <v>-0.71611224560978659</v>
      </c>
      <c r="FT60" s="7">
        <f t="shared" si="56"/>
        <v>-0.70899719500740854</v>
      </c>
      <c r="FU60" s="7">
        <f t="shared" si="54"/>
        <v>-0.69196382000493295</v>
      </c>
      <c r="FV60" s="7">
        <f t="shared" si="54"/>
        <v>-0.66518231245489945</v>
      </c>
      <c r="FW60" s="7">
        <f t="shared" si="54"/>
        <v>-0.66518231245489945</v>
      </c>
      <c r="FX60" s="7">
        <f t="shared" si="54"/>
        <v>-0.58353999402235668</v>
      </c>
      <c r="FY60" s="7">
        <f t="shared" si="54"/>
        <v>-0.52949492619826399</v>
      </c>
      <c r="FZ60" s="7">
        <f t="shared" si="54"/>
        <v>-0.46732506130845147</v>
      </c>
      <c r="GA60" s="7">
        <f t="shared" si="54"/>
        <v>-0.39765158009227536</v>
      </c>
      <c r="GB60" s="7">
        <f t="shared" si="54"/>
        <v>-0.32117063694305953</v>
      </c>
      <c r="GC60" s="7">
        <f t="shared" si="54"/>
        <v>-0.23864640416350696</v>
      </c>
      <c r="GD60" s="7">
        <f t="shared" si="54"/>
        <v>-0.15090343660867217</v>
      </c>
      <c r="GE60" s="7">
        <f t="shared" si="54"/>
        <v>-5.8818433006387949E-2</v>
      </c>
      <c r="GF60" s="7">
        <f t="shared" si="54"/>
        <v>3.6688523726603695E-2</v>
      </c>
      <c r="GG60" s="7">
        <f t="shared" si="54"/>
        <v>0.13466315964902578</v>
      </c>
      <c r="GH60" s="7">
        <f t="shared" si="54"/>
        <v>0.23412654458485715</v>
      </c>
      <c r="GI60" s="7">
        <f t="shared" si="54"/>
        <v>0.33408487327003578</v>
      </c>
      <c r="GJ60" s="7">
        <f t="shared" si="54"/>
        <v>0.4335393951261769</v>
      </c>
      <c r="GK60" s="7">
        <f t="shared" si="44"/>
        <v>0.53149639344618438</v>
      </c>
      <c r="GL60" s="7">
        <f t="shared" si="44"/>
        <v>0.62697711428311997</v>
      </c>
      <c r="GM60" s="7">
        <f t="shared" si="31"/>
        <v>0.71902754583611772</v>
      </c>
      <c r="GN60" s="7">
        <f t="shared" si="31"/>
        <v>0.80672795062092106</v>
      </c>
      <c r="GO60" s="7">
        <f t="shared" si="31"/>
        <v>0.88920205518282569</v>
      </c>
      <c r="GP60" s="7">
        <f t="shared" si="31"/>
        <v>0.96562580553136024</v>
      </c>
      <c r="GQ60" s="7">
        <f t="shared" si="31"/>
        <v>1.0352356008153729</v>
      </c>
      <c r="GR60" s="7">
        <f t="shared" si="31"/>
        <v>1.0973359229703299</v>
      </c>
      <c r="GS60" s="7">
        <f t="shared" si="31"/>
        <v>1.1513062861048919</v>
      </c>
      <c r="GT60" s="7">
        <f t="shared" si="31"/>
        <v>1.1966074361908523</v>
      </c>
    </row>
    <row r="61" spans="1:202" x14ac:dyDescent="0.25">
      <c r="A61" s="1">
        <f t="shared" si="5"/>
        <v>5.0999999999999979</v>
      </c>
      <c r="B61" s="7">
        <f t="shared" si="46"/>
        <v>0.37797774271297857</v>
      </c>
      <c r="C61" s="7">
        <f t="shared" si="46"/>
        <v>0.47781115935980673</v>
      </c>
      <c r="D61" s="7">
        <f t="shared" si="46"/>
        <v>0.57664707350803979</v>
      </c>
      <c r="E61" s="7">
        <f t="shared" si="46"/>
        <v>0.67349794937431806</v>
      </c>
      <c r="F61" s="7">
        <f t="shared" si="46"/>
        <v>0.76739608502162904</v>
      </c>
      <c r="G61" s="7">
        <f t="shared" si="46"/>
        <v>0.85740328131718158</v>
      </c>
      <c r="H61" s="7">
        <f t="shared" si="46"/>
        <v>0.94262021610801394</v>
      </c>
      <c r="I61" s="7">
        <f t="shared" si="46"/>
        <v>1.0221954299506697</v>
      </c>
      <c r="J61" s="7">
        <f t="shared" si="46"/>
        <v>1.0953338336125014</v>
      </c>
      <c r="K61" s="7">
        <f t="shared" si="46"/>
        <v>1.161304652340462</v>
      </c>
      <c r="L61" s="7">
        <f t="shared" si="46"/>
        <v>1.219448727520875</v>
      </c>
      <c r="M61" s="7">
        <f t="shared" si="46"/>
        <v>1.2691851027744141</v>
      </c>
      <c r="N61" s="7">
        <f t="shared" si="46"/>
        <v>1.310016828680205</v>
      </c>
      <c r="O61" s="7">
        <f t="shared" si="46"/>
        <v>1.3415359281301715</v>
      </c>
      <c r="P61" s="7">
        <f t="shared" si="46"/>
        <v>1.3634274727014386</v>
      </c>
      <c r="Q61" s="7">
        <f t="shared" si="46"/>
        <v>1.375472729317033</v>
      </c>
      <c r="R61" s="7">
        <f t="shared" si="47"/>
        <v>1.3775513457544837</v>
      </c>
      <c r="S61" s="7">
        <f t="shared" si="47"/>
        <v>1.369642553165447</v>
      </c>
      <c r="T61" s="7">
        <f t="shared" si="47"/>
        <v>1.3518253735911738</v>
      </c>
      <c r="U61" s="7">
        <f t="shared" si="47"/>
        <v>1.324277830400393</v>
      </c>
      <c r="V61" s="7">
        <f t="shared" si="47"/>
        <v>1.2872751695386602</v>
      </c>
      <c r="W61" s="7">
        <f t="shared" si="47"/>
        <v>1.2411871093618523</v>
      </c>
      <c r="X61" s="7">
        <f t="shared" si="47"/>
        <v>1.1864741465325688</v>
      </c>
      <c r="Y61" s="7">
        <f t="shared" si="47"/>
        <v>1.1236829548896989</v>
      </c>
      <c r="Z61" s="7">
        <f t="shared" si="47"/>
        <v>1.0534409232641295</v>
      </c>
      <c r="AA61" s="7">
        <f t="shared" si="47"/>
        <v>0.97644988681693512</v>
      </c>
      <c r="AB61" s="7">
        <f t="shared" si="47"/>
        <v>0.89347911453444273</v>
      </c>
      <c r="AC61" s="7">
        <f t="shared" si="47"/>
        <v>0.80535762294680835</v>
      </c>
      <c r="AD61" s="7">
        <f t="shared" si="47"/>
        <v>0.71296589286888368</v>
      </c>
      <c r="AE61" s="7">
        <f t="shared" si="47"/>
        <v>0.61722707192696102</v>
      </c>
      <c r="AF61" s="7">
        <f t="shared" si="47"/>
        <v>0.51909775077284581</v>
      </c>
      <c r="AG61" s="7">
        <f t="shared" si="47"/>
        <v>0.41955840514626908</v>
      </c>
      <c r="AH61" s="7">
        <f t="shared" si="48"/>
        <v>0.3196035992853985</v>
      </c>
      <c r="AI61" s="7">
        <f t="shared" si="48"/>
        <v>0.22023204856973036</v>
      </c>
      <c r="AJ61" s="7">
        <f t="shared" si="48"/>
        <v>0.12243664068614735</v>
      </c>
      <c r="AK61" s="7">
        <f t="shared" si="48"/>
        <v>2.7194515023358734E-2</v>
      </c>
      <c r="AL61" s="7">
        <f t="shared" si="48"/>
        <v>-6.4542700581873891E-2</v>
      </c>
      <c r="AM61" s="7">
        <f t="shared" si="48"/>
        <v>-0.15185839819551483</v>
      </c>
      <c r="AN61" s="7">
        <f t="shared" si="48"/>
        <v>-0.23388014822974035</v>
      </c>
      <c r="AO61" s="7">
        <f t="shared" si="48"/>
        <v>-0.3097884164709952</v>
      </c>
      <c r="AP61" s="7">
        <f t="shared" si="48"/>
        <v>-0.37882475259494963</v>
      </c>
      <c r="AQ61" s="7">
        <f t="shared" si="48"/>
        <v>-0.44029936835143169</v>
      </c>
      <c r="AR61" s="7">
        <f t="shared" si="48"/>
        <v>-0.49359802970060962</v>
      </c>
      <c r="AS61" s="7">
        <f t="shared" si="48"/>
        <v>-0.53818819403647633</v>
      </c>
      <c r="AT61" s="7">
        <f t="shared" si="48"/>
        <v>-0.57362433117653744</v>
      </c>
      <c r="AU61" s="7">
        <f t="shared" si="48"/>
        <v>-0.59955237495211844</v>
      </c>
      <c r="AV61" s="7">
        <f t="shared" si="48"/>
        <v>-0.61571326092048584</v>
      </c>
      <c r="AW61" s="7">
        <f t="shared" si="48"/>
        <v>-0.62194551485112226</v>
      </c>
      <c r="AX61" s="7">
        <f t="shared" si="49"/>
        <v>-0.61818686612286211</v>
      </c>
      <c r="AY61" s="7">
        <f t="shared" si="49"/>
        <v>-0.60447486991135391</v>
      </c>
      <c r="AZ61" s="7">
        <f t="shared" si="49"/>
        <v>-0.58094653195015988</v>
      </c>
      <c r="BA61" s="7">
        <f t="shared" si="49"/>
        <v>-0.54783693961475388</v>
      </c>
      <c r="BB61" s="7">
        <f t="shared" si="49"/>
        <v>-0.50547691300717457</v>
      </c>
      <c r="BC61" s="7">
        <f t="shared" si="49"/>
        <v>-0.45428969951092268</v>
      </c>
      <c r="BD61" s="7">
        <f t="shared" si="49"/>
        <v>-0.39478674484300857</v>
      </c>
      <c r="BE61" s="7">
        <f t="shared" si="49"/>
        <v>-0.32756258285741335</v>
      </c>
      <c r="BF61" s="7">
        <f t="shared" si="49"/>
        <v>-0.25328889515934305</v>
      </c>
      <c r="BG61" s="7">
        <f t="shared" si="49"/>
        <v>-0.17270779988465901</v>
      </c>
      <c r="BH61" s="7">
        <f t="shared" si="49"/>
        <v>-8.6624436700778795E-2</v>
      </c>
      <c r="BI61" s="7">
        <f t="shared" si="49"/>
        <v>4.1010778827425542E-3</v>
      </c>
      <c r="BJ61" s="7">
        <f t="shared" si="49"/>
        <v>9.856224451405271E-2</v>
      </c>
      <c r="BK61" s="7">
        <f t="shared" si="49"/>
        <v>0.19581523844088269</v>
      </c>
      <c r="BL61" s="7">
        <f t="shared" si="49"/>
        <v>0.29488833989548219</v>
      </c>
      <c r="BM61" s="7">
        <f t="shared" si="49"/>
        <v>0.39479164319732829</v>
      </c>
      <c r="BN61" s="7">
        <f t="shared" si="58"/>
        <v>0.49452694756347221</v>
      </c>
      <c r="BO61" s="7">
        <f t="shared" si="58"/>
        <v>0.59309773080079409</v>
      </c>
      <c r="BP61" s="7">
        <f t="shared" si="58"/>
        <v>0.59309773080079409</v>
      </c>
      <c r="BQ61" s="7">
        <f t="shared" si="58"/>
        <v>0.78282766332957687</v>
      </c>
      <c r="BR61" s="7">
        <f t="shared" si="58"/>
        <v>0.87209109385158667</v>
      </c>
      <c r="BS61" s="7">
        <f t="shared" si="58"/>
        <v>0.95641750710117868</v>
      </c>
      <c r="BT61" s="7">
        <f t="shared" si="58"/>
        <v>1.0349643414317677</v>
      </c>
      <c r="BU61" s="7">
        <f t="shared" si="58"/>
        <v>1.1069467828388544</v>
      </c>
      <c r="BV61" s="7">
        <f t="shared" si="58"/>
        <v>1.1716456065621317</v>
      </c>
      <c r="BW61" s="7">
        <f t="shared" si="58"/>
        <v>1.228414363341543</v>
      </c>
      <c r="BX61" s="7">
        <f t="shared" si="58"/>
        <v>1.2766858385246054</v>
      </c>
      <c r="BY61" s="7">
        <f t="shared" si="58"/>
        <v>1.3159777194877176</v>
      </c>
      <c r="BZ61" s="7">
        <f t="shared" si="58"/>
        <v>1.3458974147444649</v>
      </c>
      <c r="CA61" s="7">
        <f t="shared" si="58"/>
        <v>1.366145976589979</v>
      </c>
      <c r="CB61" s="7">
        <f t="shared" si="58"/>
        <v>1.3765210880875836</v>
      </c>
      <c r="CC61" s="7">
        <f t="shared" si="58"/>
        <v>1.3769190845527506</v>
      </c>
      <c r="CD61" s="7">
        <f t="shared" si="57"/>
        <v>1.3673359893363604</v>
      </c>
      <c r="CE61" s="7">
        <f t="shared" si="57"/>
        <v>1.3478675535580649</v>
      </c>
      <c r="CF61" s="7">
        <f t="shared" si="57"/>
        <v>1.3187082993927517</v>
      </c>
      <c r="CG61" s="7">
        <f t="shared" si="57"/>
        <v>1.2801495764692719</v>
      </c>
      <c r="CH61" s="7">
        <f t="shared" si="57"/>
        <v>1.232576650801259</v>
      </c>
      <c r="CI61" s="7">
        <f t="shared" si="57"/>
        <v>1.1764648553364689</v>
      </c>
      <c r="CJ61" s="7">
        <f t="shared" si="57"/>
        <v>1.1123748405870919</v>
      </c>
      <c r="CK61" s="7">
        <f t="shared" si="57"/>
        <v>1.0409469727951619</v>
      </c>
      <c r="CL61" s="7">
        <f t="shared" si="55"/>
        <v>0.96289493560474027</v>
      </c>
      <c r="CM61" s="7">
        <f t="shared" si="55"/>
        <v>0.8789985991708632</v>
      </c>
      <c r="CN61" s="7">
        <f t="shared" si="55"/>
        <v>0.79009622795473522</v>
      </c>
      <c r="CO61" s="7">
        <f t="shared" si="55"/>
        <v>0.69707610506233064</v>
      </c>
      <c r="CP61" s="7">
        <f t="shared" si="55"/>
        <v>0.60086765681322618</v>
      </c>
      <c r="CQ61" s="7">
        <f t="shared" si="55"/>
        <v>0.50243216622004028</v>
      </c>
      <c r="CR61" s="7">
        <f t="shared" si="55"/>
        <v>0.40275316816633633</v>
      </c>
      <c r="CS61" s="7">
        <f t="shared" si="52"/>
        <v>0.3028266222511693</v>
      </c>
      <c r="CT61" s="7">
        <f t="shared" si="52"/>
        <v>0.20365096148999892</v>
      </c>
      <c r="CU61" s="7">
        <f t="shared" si="52"/>
        <v>0.10621711630203612</v>
      </c>
      <c r="CV61" s="7">
        <f t="shared" si="52"/>
        <v>1.1498613461050189E-2</v>
      </c>
      <c r="CW61" s="7">
        <f t="shared" si="52"/>
        <v>-7.9558151062342763E-2</v>
      </c>
      <c r="CX61" s="7">
        <f t="shared" si="52"/>
        <v>-0.1660433681763912</v>
      </c>
      <c r="CY61" s="7">
        <f t="shared" si="52"/>
        <v>-0.24709290617990354</v>
      </c>
      <c r="CZ61" s="7">
        <f t="shared" si="52"/>
        <v>-0.32189694488056375</v>
      </c>
      <c r="DA61" s="7">
        <f t="shared" si="52"/>
        <v>-0.3897080670506039</v>
      </c>
      <c r="DB61" s="7">
        <f t="shared" si="52"/>
        <v>-0.44984872637267515</v>
      </c>
      <c r="DC61" s="7">
        <f t="shared" si="52"/>
        <v>-0.50171801725869147</v>
      </c>
      <c r="DD61" s="7">
        <f t="shared" si="52"/>
        <v>-0.544797678899828</v>
      </c>
      <c r="DE61" s="7">
        <f t="shared" si="52"/>
        <v>-0.57865727355720931</v>
      </c>
      <c r="DF61" s="7">
        <f t="shared" si="52"/>
        <v>-0.60295848735351298</v>
      </c>
      <c r="DG61" s="7">
        <f t="shared" si="52"/>
        <v>-0.61745851059339885</v>
      </c>
      <c r="DH61" s="7">
        <f t="shared" si="52"/>
        <v>-0.6220124638377249</v>
      </c>
      <c r="DI61" s="7">
        <f t="shared" si="50"/>
        <v>-0.6165748454910106</v>
      </c>
      <c r="DJ61" s="7">
        <f t="shared" si="50"/>
        <v>-0.60119998643833883</v>
      </c>
      <c r="DK61" s="7">
        <f t="shared" si="50"/>
        <v>-0.5760415071891104</v>
      </c>
      <c r="DL61" s="7">
        <f t="shared" si="50"/>
        <v>-0.54135078295169714</v>
      </c>
      <c r="DM61" s="7">
        <f t="shared" si="50"/>
        <v>-0.49747443197544994</v>
      </c>
      <c r="DN61" s="7">
        <f t="shared" si="50"/>
        <v>-0.44485085225573029</v>
      </c>
      <c r="DO61" s="7">
        <f t="shared" si="50"/>
        <v>-0.38400584120605474</v>
      </c>
      <c r="DP61" s="7">
        <f t="shared" si="50"/>
        <v>-0.31554734206414381</v>
      </c>
      <c r="DQ61" s="7">
        <f t="shared" si="50"/>
        <v>-0.2401593695240547</v>
      </c>
      <c r="DR61" s="7">
        <f t="shared" si="50"/>
        <v>-0.15859517528745637</v>
      </c>
      <c r="DS61" s="7">
        <f t="shared" si="50"/>
        <v>-7.16697218216229E-2</v>
      </c>
      <c r="DT61" s="7">
        <f t="shared" si="50"/>
        <v>1.9748460476149865E-2</v>
      </c>
      <c r="DU61" s="7">
        <f t="shared" si="50"/>
        <v>0.11474595134717763</v>
      </c>
      <c r="DV61" s="7">
        <f t="shared" si="50"/>
        <v>0.21237356726466916</v>
      </c>
      <c r="DW61" s="7">
        <f t="shared" si="50"/>
        <v>0.31165584536177787</v>
      </c>
      <c r="DX61" s="7">
        <f t="shared" si="50"/>
        <v>0.41160078993411525</v>
      </c>
      <c r="DY61" s="7">
        <f t="shared" si="53"/>
        <v>0.51120978413292084</v>
      </c>
      <c r="DZ61" s="7">
        <f t="shared" si="53"/>
        <v>0.60948756781451752</v>
      </c>
      <c r="EA61" s="7">
        <f t="shared" si="53"/>
        <v>0.7054521818506716</v>
      </c>
      <c r="EB61" s="7">
        <f t="shared" si="53"/>
        <v>0.79814477953961949</v>
      </c>
      <c r="EC61" s="7">
        <f t="shared" si="53"/>
        <v>0.88663920708535227</v>
      </c>
      <c r="ED61" s="7">
        <f t="shared" si="53"/>
        <v>0.9700512574202016</v>
      </c>
      <c r="EE61" s="7">
        <f t="shared" si="53"/>
        <v>1.047547504909581</v>
      </c>
      <c r="EF61" s="7">
        <f t="shared" si="53"/>
        <v>1.1183536326654271</v>
      </c>
      <c r="EG61" s="7">
        <f t="shared" si="53"/>
        <v>1.1817621692645996</v>
      </c>
      <c r="EH61" s="7">
        <f t="shared" si="53"/>
        <v>1.2371395575694744</v>
      </c>
      <c r="EI61" s="7">
        <f t="shared" si="53"/>
        <v>1.2839324850214404</v>
      </c>
      <c r="EJ61" s="7">
        <f t="shared" si="53"/>
        <v>1.3216734121570832</v>
      </c>
      <c r="EK61" s="7">
        <f t="shared" si="53"/>
        <v>1.3499852441079545</v>
      </c>
      <c r="EL61" s="7">
        <f t="shared" si="53"/>
        <v>1.3685850984078489</v>
      </c>
      <c r="EM61" s="7">
        <f t="shared" si="53"/>
        <v>1.3772871314608963</v>
      </c>
      <c r="EN61" s="7">
        <f t="shared" si="53"/>
        <v>1.3760043954293404</v>
      </c>
      <c r="EO61" s="7">
        <f t="shared" si="51"/>
        <v>1.3647497069875918</v>
      </c>
      <c r="EP61" s="7">
        <f t="shared" si="51"/>
        <v>1.343635519262256</v>
      </c>
      <c r="EQ61" s="7">
        <f t="shared" si="51"/>
        <v>1.3128727982376616</v>
      </c>
      <c r="ER61" s="7">
        <f t="shared" si="51"/>
        <v>1.2727689148534829</v>
      </c>
      <c r="ES61" s="7">
        <f t="shared" si="51"/>
        <v>1.2237245738559128</v>
      </c>
      <c r="ET61" s="7">
        <f t="shared" si="51"/>
        <v>1.1662298100882948</v>
      </c>
      <c r="EU61" s="7">
        <f t="shared" si="51"/>
        <v>1.1008590922249546</v>
      </c>
      <c r="EV61" s="7">
        <f t="shared" si="51"/>
        <v>1.0282655828700955</v>
      </c>
      <c r="EW61" s="7">
        <f t="shared" si="51"/>
        <v>0.94917461237296719</v>
      </c>
      <c r="EX61" s="7">
        <f t="shared" si="51"/>
        <v>0.86437643156677824</v>
      </c>
      <c r="EY61" s="7">
        <f t="shared" si="51"/>
        <v>0.77471831584359063</v>
      </c>
      <c r="EZ61" s="7">
        <f t="shared" si="51"/>
        <v>0.68109609945868077</v>
      </c>
      <c r="FA61" s="7">
        <f t="shared" si="51"/>
        <v>0.5844452246507752</v>
      </c>
      <c r="FB61" s="7">
        <f t="shared" si="51"/>
        <v>0.48573139501242263</v>
      </c>
      <c r="FC61" s="7">
        <f t="shared" si="51"/>
        <v>0.38594092649891593</v>
      </c>
      <c r="FD61" s="7">
        <f t="shared" si="51"/>
        <v>0.28607089248529693</v>
      </c>
      <c r="FE61" s="7">
        <f t="shared" si="56"/>
        <v>0.1871191613387892</v>
      </c>
      <c r="FF61" s="7">
        <f t="shared" si="56"/>
        <v>9.007442604791327E-2</v>
      </c>
      <c r="FG61" s="7">
        <f t="shared" si="56"/>
        <v>-4.0936744710305395E-3</v>
      </c>
      <c r="FH61" s="7">
        <f t="shared" si="56"/>
        <v>-9.4444243685487594E-2</v>
      </c>
      <c r="FI61" s="7">
        <f t="shared" si="56"/>
        <v>-0.1800745285738008</v>
      </c>
      <c r="FJ61" s="7">
        <f t="shared" si="56"/>
        <v>-0.26012893963496886</v>
      </c>
      <c r="FK61" s="7">
        <f t="shared" si="56"/>
        <v>-0.33380759965614448</v>
      </c>
      <c r="FL61" s="7">
        <f t="shared" si="56"/>
        <v>-0.40037433582131987</v>
      </c>
      <c r="FM61" s="7">
        <f t="shared" si="56"/>
        <v>-0.45916403530676819</v>
      </c>
      <c r="FN61" s="7">
        <f t="shared" si="56"/>
        <v>-0.509589290868526</v>
      </c>
      <c r="FO61" s="7">
        <f t="shared" si="56"/>
        <v>-0.55114627002138983</v>
      </c>
      <c r="FP61" s="7">
        <f t="shared" si="56"/>
        <v>-0.58341974916657824</v>
      </c>
      <c r="FQ61" s="7">
        <f t="shared" si="56"/>
        <v>-0.60608726236866484</v>
      </c>
      <c r="FR61" s="7">
        <f t="shared" si="56"/>
        <v>-0.61892232332861752</v>
      </c>
      <c r="FS61" s="7">
        <f t="shared" si="56"/>
        <v>-0.62179668836003255</v>
      </c>
      <c r="FT61" s="7">
        <f t="shared" si="56"/>
        <v>-0.61468163775765461</v>
      </c>
      <c r="FU61" s="7">
        <f t="shared" si="54"/>
        <v>-0.59764826275517902</v>
      </c>
      <c r="FV61" s="7">
        <f t="shared" si="54"/>
        <v>-0.5708667552051454</v>
      </c>
      <c r="FW61" s="7">
        <f t="shared" si="54"/>
        <v>-0.5708667552051454</v>
      </c>
      <c r="FX61" s="7">
        <f t="shared" si="54"/>
        <v>-0.48922443677260274</v>
      </c>
      <c r="FY61" s="7">
        <f t="shared" si="54"/>
        <v>-0.43517936894850995</v>
      </c>
      <c r="FZ61" s="7">
        <f t="shared" si="54"/>
        <v>-0.37300950405869748</v>
      </c>
      <c r="GA61" s="7">
        <f t="shared" si="54"/>
        <v>-0.30333602284252137</v>
      </c>
      <c r="GB61" s="7">
        <f t="shared" si="54"/>
        <v>-0.22685507969330554</v>
      </c>
      <c r="GC61" s="7">
        <f t="shared" si="54"/>
        <v>-0.14433084691375297</v>
      </c>
      <c r="GD61" s="7">
        <f t="shared" si="54"/>
        <v>-5.6587879358918181E-2</v>
      </c>
      <c r="GE61" s="7">
        <f t="shared" si="54"/>
        <v>3.5497124243366041E-2</v>
      </c>
      <c r="GF61" s="7">
        <f t="shared" si="54"/>
        <v>0.13100408097635768</v>
      </c>
      <c r="GG61" s="7">
        <f t="shared" si="54"/>
        <v>0.22897871689877977</v>
      </c>
      <c r="GH61" s="7">
        <f t="shared" si="54"/>
        <v>0.32844210183461114</v>
      </c>
      <c r="GI61" s="7">
        <f t="shared" si="54"/>
        <v>0.42840043051978982</v>
      </c>
      <c r="GJ61" s="7">
        <f t="shared" si="54"/>
        <v>0.52785495237593094</v>
      </c>
      <c r="GK61" s="7">
        <f t="shared" si="44"/>
        <v>0.62581195069593842</v>
      </c>
      <c r="GL61" s="7">
        <f t="shared" si="44"/>
        <v>0.72129267153287402</v>
      </c>
      <c r="GM61" s="7">
        <f t="shared" si="31"/>
        <v>0.81334310308587177</v>
      </c>
      <c r="GN61" s="7">
        <f t="shared" si="31"/>
        <v>0.901043507870675</v>
      </c>
      <c r="GO61" s="7">
        <f t="shared" si="31"/>
        <v>0.98351761243257962</v>
      </c>
      <c r="GP61" s="7">
        <f t="shared" si="31"/>
        <v>1.0599413627811143</v>
      </c>
      <c r="GQ61" s="7">
        <f t="shared" si="31"/>
        <v>1.129551158065127</v>
      </c>
      <c r="GR61" s="7">
        <f t="shared" si="31"/>
        <v>1.1916514802200839</v>
      </c>
      <c r="GS61" s="7">
        <f t="shared" si="31"/>
        <v>1.245621843354646</v>
      </c>
      <c r="GT61" s="7">
        <f t="shared" si="31"/>
        <v>1.2909229934406063</v>
      </c>
    </row>
    <row r="62" spans="1:202" x14ac:dyDescent="0.25">
      <c r="A62" s="1">
        <f t="shared" si="5"/>
        <v>5.1999999999999975</v>
      </c>
      <c r="B62" s="7">
        <f t="shared" si="46"/>
        <v>0.46851667130037478</v>
      </c>
      <c r="C62" s="7">
        <f t="shared" si="46"/>
        <v>0.56835008794720299</v>
      </c>
      <c r="D62" s="7">
        <f t="shared" si="46"/>
        <v>0.66718600209543599</v>
      </c>
      <c r="E62" s="7">
        <f t="shared" si="46"/>
        <v>0.76403687796171438</v>
      </c>
      <c r="F62" s="7">
        <f t="shared" si="46"/>
        <v>0.85793501360902535</v>
      </c>
      <c r="G62" s="7">
        <f t="shared" si="46"/>
        <v>0.94794220990457778</v>
      </c>
      <c r="H62" s="7">
        <f t="shared" si="46"/>
        <v>1.0331591446954103</v>
      </c>
      <c r="I62" s="7">
        <f t="shared" si="46"/>
        <v>1.1127343585380658</v>
      </c>
      <c r="J62" s="7">
        <f t="shared" si="46"/>
        <v>1.1858727621998977</v>
      </c>
      <c r="K62" s="7">
        <f t="shared" si="46"/>
        <v>1.2518435809278583</v>
      </c>
      <c r="L62" s="7">
        <f t="shared" si="46"/>
        <v>1.3099876561082713</v>
      </c>
      <c r="M62" s="7">
        <f t="shared" si="46"/>
        <v>1.3597240313618102</v>
      </c>
      <c r="N62" s="7">
        <f t="shared" si="46"/>
        <v>1.4005557572676011</v>
      </c>
      <c r="O62" s="7">
        <f t="shared" si="46"/>
        <v>1.4320748567175676</v>
      </c>
      <c r="P62" s="7">
        <f t="shared" si="46"/>
        <v>1.4539664012888349</v>
      </c>
      <c r="Q62" s="7">
        <f t="shared" si="46"/>
        <v>1.4660116579044291</v>
      </c>
      <c r="R62" s="7">
        <f t="shared" si="47"/>
        <v>1.46809027434188</v>
      </c>
      <c r="S62" s="7">
        <f t="shared" si="47"/>
        <v>1.4601814817528433</v>
      </c>
      <c r="T62" s="7">
        <f t="shared" si="47"/>
        <v>1.4423643021785699</v>
      </c>
      <c r="U62" s="7">
        <f t="shared" si="47"/>
        <v>1.4148167589877891</v>
      </c>
      <c r="V62" s="7">
        <f t="shared" si="47"/>
        <v>1.3778140981260565</v>
      </c>
      <c r="W62" s="7">
        <f t="shared" si="47"/>
        <v>1.3317260379492484</v>
      </c>
      <c r="X62" s="7">
        <f t="shared" si="47"/>
        <v>1.2770130751199649</v>
      </c>
      <c r="Y62" s="7">
        <f t="shared" si="47"/>
        <v>1.214221883477095</v>
      </c>
      <c r="Z62" s="7">
        <f t="shared" si="47"/>
        <v>1.1439798518515256</v>
      </c>
      <c r="AA62" s="7">
        <f t="shared" si="47"/>
        <v>1.0669888154043314</v>
      </c>
      <c r="AB62" s="7">
        <f t="shared" si="47"/>
        <v>0.98401804312183894</v>
      </c>
      <c r="AC62" s="7">
        <f t="shared" si="47"/>
        <v>0.89589655153420455</v>
      </c>
      <c r="AD62" s="7">
        <f t="shared" si="47"/>
        <v>0.80350482145627988</v>
      </c>
      <c r="AE62" s="7">
        <f t="shared" si="47"/>
        <v>0.70776600051435723</v>
      </c>
      <c r="AF62" s="7">
        <f t="shared" si="47"/>
        <v>0.60963667936024202</v>
      </c>
      <c r="AG62" s="7">
        <f t="shared" si="47"/>
        <v>0.51009733373366528</v>
      </c>
      <c r="AH62" s="7">
        <f t="shared" si="48"/>
        <v>0.4101425278727947</v>
      </c>
      <c r="AI62" s="7">
        <f t="shared" si="48"/>
        <v>0.31077097715712654</v>
      </c>
      <c r="AJ62" s="7">
        <f t="shared" si="48"/>
        <v>0.21297556927354355</v>
      </c>
      <c r="AK62" s="7">
        <f t="shared" si="48"/>
        <v>0.11773344361075494</v>
      </c>
      <c r="AL62" s="7">
        <f t="shared" si="48"/>
        <v>2.5996228005522315E-2</v>
      </c>
      <c r="AM62" s="7">
        <f t="shared" si="48"/>
        <v>-6.1319469608118626E-2</v>
      </c>
      <c r="AN62" s="7">
        <f t="shared" si="48"/>
        <v>-0.14334121964234414</v>
      </c>
      <c r="AO62" s="7">
        <f t="shared" si="48"/>
        <v>-0.21924948788359899</v>
      </c>
      <c r="AP62" s="7">
        <f t="shared" si="48"/>
        <v>-0.28828582400755343</v>
      </c>
      <c r="AQ62" s="7">
        <f t="shared" si="48"/>
        <v>-0.34976043976403548</v>
      </c>
      <c r="AR62" s="7">
        <f t="shared" si="48"/>
        <v>-0.40305910111321341</v>
      </c>
      <c r="AS62" s="7">
        <f t="shared" si="48"/>
        <v>-0.44764926544908012</v>
      </c>
      <c r="AT62" s="7">
        <f t="shared" si="48"/>
        <v>-0.48308540258914123</v>
      </c>
      <c r="AU62" s="7">
        <f t="shared" si="48"/>
        <v>-0.50901344636472223</v>
      </c>
      <c r="AV62" s="7">
        <f t="shared" si="48"/>
        <v>-0.52517433233308963</v>
      </c>
      <c r="AW62" s="7">
        <f t="shared" si="48"/>
        <v>-0.53140658626372606</v>
      </c>
      <c r="AX62" s="7">
        <f t="shared" si="49"/>
        <v>-0.52764793753546591</v>
      </c>
      <c r="AY62" s="7">
        <f t="shared" si="49"/>
        <v>-0.5139359413239577</v>
      </c>
      <c r="AZ62" s="7">
        <f t="shared" si="49"/>
        <v>-0.49040760336276368</v>
      </c>
      <c r="BA62" s="7">
        <f t="shared" si="49"/>
        <v>-0.45729801102735768</v>
      </c>
      <c r="BB62" s="7">
        <f t="shared" si="49"/>
        <v>-0.41493798441977836</v>
      </c>
      <c r="BC62" s="7">
        <f t="shared" si="49"/>
        <v>-0.36375077092352648</v>
      </c>
      <c r="BD62" s="7">
        <f t="shared" si="49"/>
        <v>-0.30424781625561237</v>
      </c>
      <c r="BE62" s="7">
        <f t="shared" si="49"/>
        <v>-0.23702365427001715</v>
      </c>
      <c r="BF62" s="7">
        <f t="shared" si="49"/>
        <v>-0.16274996657194685</v>
      </c>
      <c r="BG62" s="7">
        <f t="shared" si="49"/>
        <v>-8.2168871297262802E-2</v>
      </c>
      <c r="BH62" s="7">
        <f t="shared" si="49"/>
        <v>3.9144918866174105E-3</v>
      </c>
      <c r="BI62" s="7">
        <f t="shared" si="49"/>
        <v>9.464000647013876E-2</v>
      </c>
      <c r="BJ62" s="7">
        <f t="shared" si="49"/>
        <v>0.18910117310144892</v>
      </c>
      <c r="BK62" s="7">
        <f t="shared" si="49"/>
        <v>0.28635416702827887</v>
      </c>
      <c r="BL62" s="7">
        <f t="shared" si="49"/>
        <v>0.38542726848287839</v>
      </c>
      <c r="BM62" s="7">
        <f t="shared" si="49"/>
        <v>0.4853305717847245</v>
      </c>
      <c r="BN62" s="7">
        <f t="shared" si="58"/>
        <v>0.58506587615086847</v>
      </c>
      <c r="BO62" s="7">
        <f t="shared" si="58"/>
        <v>0.68363665938819029</v>
      </c>
      <c r="BP62" s="7">
        <f t="shared" si="58"/>
        <v>0.68363665938819029</v>
      </c>
      <c r="BQ62" s="7">
        <f t="shared" si="58"/>
        <v>0.87336659191697308</v>
      </c>
      <c r="BR62" s="7">
        <f t="shared" si="58"/>
        <v>0.96263002243898299</v>
      </c>
      <c r="BS62" s="7">
        <f t="shared" si="58"/>
        <v>1.0469564356885748</v>
      </c>
      <c r="BT62" s="7">
        <f t="shared" si="58"/>
        <v>1.1255032700191638</v>
      </c>
      <c r="BU62" s="7">
        <f t="shared" si="58"/>
        <v>1.1974857114262507</v>
      </c>
      <c r="BV62" s="7">
        <f t="shared" si="58"/>
        <v>1.2621845351495278</v>
      </c>
      <c r="BW62" s="7">
        <f t="shared" si="58"/>
        <v>1.3189532919289393</v>
      </c>
      <c r="BX62" s="7">
        <f t="shared" si="58"/>
        <v>1.3672247671120017</v>
      </c>
      <c r="BY62" s="7">
        <f t="shared" si="58"/>
        <v>1.4065166480751137</v>
      </c>
      <c r="BZ62" s="7">
        <f t="shared" si="58"/>
        <v>1.4364363433318612</v>
      </c>
      <c r="CA62" s="7">
        <f t="shared" si="58"/>
        <v>1.4566849051773751</v>
      </c>
      <c r="CB62" s="7">
        <f t="shared" si="58"/>
        <v>1.4670600166749797</v>
      </c>
      <c r="CC62" s="7">
        <f t="shared" si="58"/>
        <v>1.4674580131401469</v>
      </c>
      <c r="CD62" s="7">
        <f t="shared" si="57"/>
        <v>1.4578749179237565</v>
      </c>
      <c r="CE62" s="7">
        <f t="shared" si="57"/>
        <v>1.438406482145461</v>
      </c>
      <c r="CF62" s="7">
        <f t="shared" si="57"/>
        <v>1.4092472279801478</v>
      </c>
      <c r="CG62" s="7">
        <f t="shared" si="57"/>
        <v>1.3706885050566679</v>
      </c>
      <c r="CH62" s="7">
        <f t="shared" si="57"/>
        <v>1.3231155793886553</v>
      </c>
      <c r="CI62" s="7">
        <f t="shared" si="57"/>
        <v>1.267003783923865</v>
      </c>
      <c r="CJ62" s="7">
        <f t="shared" si="57"/>
        <v>1.2029137691744882</v>
      </c>
      <c r="CK62" s="7">
        <f t="shared" si="57"/>
        <v>1.131485901382558</v>
      </c>
      <c r="CL62" s="7">
        <f t="shared" si="55"/>
        <v>1.0534338641921366</v>
      </c>
      <c r="CM62" s="7">
        <f t="shared" si="55"/>
        <v>0.96953752775825941</v>
      </c>
      <c r="CN62" s="7">
        <f t="shared" si="55"/>
        <v>0.88063515654213131</v>
      </c>
      <c r="CO62" s="7">
        <f t="shared" si="55"/>
        <v>0.78761503364972696</v>
      </c>
      <c r="CP62" s="7">
        <f t="shared" si="55"/>
        <v>0.69140658540062239</v>
      </c>
      <c r="CQ62" s="7">
        <f t="shared" si="55"/>
        <v>0.59297109480743648</v>
      </c>
      <c r="CR62" s="7">
        <f t="shared" si="55"/>
        <v>0.49329209675373253</v>
      </c>
      <c r="CS62" s="7">
        <f t="shared" si="52"/>
        <v>0.3933655508385655</v>
      </c>
      <c r="CT62" s="7">
        <f t="shared" si="52"/>
        <v>0.29418989007739516</v>
      </c>
      <c r="CU62" s="7">
        <f t="shared" si="52"/>
        <v>0.19675604488943232</v>
      </c>
      <c r="CV62" s="7">
        <f t="shared" si="52"/>
        <v>0.10203754204844639</v>
      </c>
      <c r="CW62" s="7">
        <f t="shared" si="52"/>
        <v>1.0980777525053442E-2</v>
      </c>
      <c r="CX62" s="7">
        <f t="shared" si="52"/>
        <v>-7.5504439588994998E-2</v>
      </c>
      <c r="CY62" s="7">
        <f t="shared" si="52"/>
        <v>-0.15655397759250733</v>
      </c>
      <c r="CZ62" s="7">
        <f t="shared" si="52"/>
        <v>-0.23135801629316755</v>
      </c>
      <c r="DA62" s="7">
        <f t="shared" si="52"/>
        <v>-0.2991691384632077</v>
      </c>
      <c r="DB62" s="7">
        <f t="shared" si="52"/>
        <v>-0.35930979778527894</v>
      </c>
      <c r="DC62" s="7">
        <f t="shared" si="52"/>
        <v>-0.41117908867129527</v>
      </c>
      <c r="DD62" s="7">
        <f t="shared" si="52"/>
        <v>-0.45425875031243179</v>
      </c>
      <c r="DE62" s="7">
        <f t="shared" si="52"/>
        <v>-0.4881183449698131</v>
      </c>
      <c r="DF62" s="7">
        <f t="shared" si="52"/>
        <v>-0.51241955876611678</v>
      </c>
      <c r="DG62" s="7">
        <f t="shared" si="52"/>
        <v>-0.52691958200600264</v>
      </c>
      <c r="DH62" s="7">
        <f t="shared" si="52"/>
        <v>-0.5314735352503287</v>
      </c>
      <c r="DI62" s="7">
        <f t="shared" si="50"/>
        <v>-0.5260359169036144</v>
      </c>
      <c r="DJ62" s="7">
        <f t="shared" si="50"/>
        <v>-0.51066105785094262</v>
      </c>
      <c r="DK62" s="7">
        <f t="shared" si="50"/>
        <v>-0.4855025786017142</v>
      </c>
      <c r="DL62" s="7">
        <f t="shared" si="50"/>
        <v>-0.45081185436430093</v>
      </c>
      <c r="DM62" s="7">
        <f t="shared" si="50"/>
        <v>-0.40693550338805373</v>
      </c>
      <c r="DN62" s="7">
        <f t="shared" si="50"/>
        <v>-0.35431192366833408</v>
      </c>
      <c r="DO62" s="7">
        <f t="shared" si="50"/>
        <v>-0.29346691261865854</v>
      </c>
      <c r="DP62" s="7">
        <f t="shared" si="50"/>
        <v>-0.2250084134767476</v>
      </c>
      <c r="DQ62" s="7">
        <f t="shared" si="50"/>
        <v>-0.14962044093665849</v>
      </c>
      <c r="DR62" s="7">
        <f t="shared" si="50"/>
        <v>-6.8056246700060163E-2</v>
      </c>
      <c r="DS62" s="7">
        <f t="shared" si="50"/>
        <v>1.8869206765773305E-2</v>
      </c>
      <c r="DT62" s="7">
        <f t="shared" si="50"/>
        <v>0.11028738906354607</v>
      </c>
      <c r="DU62" s="7">
        <f t="shared" si="50"/>
        <v>0.20528487993457384</v>
      </c>
      <c r="DV62" s="7">
        <f t="shared" si="50"/>
        <v>0.30291249585206537</v>
      </c>
      <c r="DW62" s="7">
        <f t="shared" si="50"/>
        <v>0.40219477394917408</v>
      </c>
      <c r="DX62" s="7">
        <f t="shared" si="50"/>
        <v>0.50213971852151151</v>
      </c>
      <c r="DY62" s="7">
        <f t="shared" si="53"/>
        <v>0.60174871272031694</v>
      </c>
      <c r="DZ62" s="7">
        <f t="shared" si="53"/>
        <v>0.70002649640191372</v>
      </c>
      <c r="EA62" s="7">
        <f t="shared" si="53"/>
        <v>0.79599111043806781</v>
      </c>
      <c r="EB62" s="7">
        <f t="shared" si="53"/>
        <v>0.88868370812701569</v>
      </c>
      <c r="EC62" s="7">
        <f t="shared" si="53"/>
        <v>0.97717813567274847</v>
      </c>
      <c r="ED62" s="7">
        <f t="shared" si="53"/>
        <v>1.0605901860075977</v>
      </c>
      <c r="EE62" s="7">
        <f t="shared" si="53"/>
        <v>1.1380864334969771</v>
      </c>
      <c r="EF62" s="7">
        <f t="shared" si="53"/>
        <v>1.2088925612528234</v>
      </c>
      <c r="EG62" s="7">
        <f t="shared" si="53"/>
        <v>1.2723010978519957</v>
      </c>
      <c r="EH62" s="7">
        <f t="shared" si="53"/>
        <v>1.3276784861568705</v>
      </c>
      <c r="EI62" s="7">
        <f t="shared" si="53"/>
        <v>1.3744714136088367</v>
      </c>
      <c r="EJ62" s="7">
        <f t="shared" si="53"/>
        <v>1.4122123407444795</v>
      </c>
      <c r="EK62" s="7">
        <f t="shared" si="53"/>
        <v>1.4405241726953508</v>
      </c>
      <c r="EL62" s="7">
        <f t="shared" si="53"/>
        <v>1.4591240269952452</v>
      </c>
      <c r="EM62" s="7">
        <f t="shared" si="53"/>
        <v>1.4678260600482924</v>
      </c>
      <c r="EN62" s="7">
        <f t="shared" si="53"/>
        <v>1.4665433240167365</v>
      </c>
      <c r="EO62" s="7">
        <f t="shared" si="51"/>
        <v>1.4552886355749881</v>
      </c>
      <c r="EP62" s="7">
        <f t="shared" si="51"/>
        <v>1.4341744478496521</v>
      </c>
      <c r="EQ62" s="7">
        <f t="shared" si="51"/>
        <v>1.4034117268250577</v>
      </c>
      <c r="ER62" s="7">
        <f t="shared" si="51"/>
        <v>1.363307843440879</v>
      </c>
      <c r="ES62" s="7">
        <f t="shared" si="51"/>
        <v>1.3142635024433091</v>
      </c>
      <c r="ET62" s="7">
        <f t="shared" si="51"/>
        <v>1.2567687386756909</v>
      </c>
      <c r="EU62" s="7">
        <f t="shared" si="51"/>
        <v>1.1913980208123509</v>
      </c>
      <c r="EV62" s="7">
        <f t="shared" si="51"/>
        <v>1.1188045114574916</v>
      </c>
      <c r="EW62" s="7">
        <f t="shared" si="51"/>
        <v>1.0397135409603635</v>
      </c>
      <c r="EX62" s="7">
        <f t="shared" si="51"/>
        <v>0.95491536015417444</v>
      </c>
      <c r="EY62" s="7">
        <f t="shared" si="51"/>
        <v>0.86525724443098684</v>
      </c>
      <c r="EZ62" s="7">
        <f t="shared" si="51"/>
        <v>0.77163502804607709</v>
      </c>
      <c r="FA62" s="7">
        <f t="shared" si="51"/>
        <v>0.6749841532381714</v>
      </c>
      <c r="FB62" s="7">
        <f t="shared" si="51"/>
        <v>0.57627032359981878</v>
      </c>
      <c r="FC62" s="7">
        <f t="shared" si="51"/>
        <v>0.47647985508631213</v>
      </c>
      <c r="FD62" s="7">
        <f t="shared" si="51"/>
        <v>0.37660982107269314</v>
      </c>
      <c r="FE62" s="7">
        <f t="shared" si="56"/>
        <v>0.2776580899261854</v>
      </c>
      <c r="FF62" s="7">
        <f t="shared" si="56"/>
        <v>0.18061335463530948</v>
      </c>
      <c r="FG62" s="7">
        <f t="shared" si="56"/>
        <v>8.6445254116365666E-2</v>
      </c>
      <c r="FH62" s="7">
        <f t="shared" si="56"/>
        <v>-3.9053150980913887E-3</v>
      </c>
      <c r="FI62" s="7">
        <f t="shared" si="56"/>
        <v>-8.953559998640459E-2</v>
      </c>
      <c r="FJ62" s="7">
        <f t="shared" si="56"/>
        <v>-0.16959001104757265</v>
      </c>
      <c r="FK62" s="7">
        <f t="shared" si="56"/>
        <v>-0.24326867106874828</v>
      </c>
      <c r="FL62" s="7">
        <f t="shared" si="56"/>
        <v>-0.30983540723392367</v>
      </c>
      <c r="FM62" s="7">
        <f t="shared" si="56"/>
        <v>-0.36862510671937199</v>
      </c>
      <c r="FN62" s="7">
        <f t="shared" si="56"/>
        <v>-0.4190503622811298</v>
      </c>
      <c r="FO62" s="7">
        <f t="shared" si="56"/>
        <v>-0.46060734143399362</v>
      </c>
      <c r="FP62" s="7">
        <f t="shared" si="56"/>
        <v>-0.49288082057918203</v>
      </c>
      <c r="FQ62" s="7">
        <f t="shared" si="56"/>
        <v>-0.51554833378126863</v>
      </c>
      <c r="FR62" s="7">
        <f t="shared" si="56"/>
        <v>-0.52838339474122131</v>
      </c>
      <c r="FS62" s="7">
        <f t="shared" si="56"/>
        <v>-0.53125775977263634</v>
      </c>
      <c r="FT62" s="7">
        <f t="shared" si="56"/>
        <v>-0.5241427091702584</v>
      </c>
      <c r="FU62" s="7">
        <f t="shared" si="54"/>
        <v>-0.50710933416778281</v>
      </c>
      <c r="FV62" s="7">
        <f t="shared" si="54"/>
        <v>-0.4803278266177492</v>
      </c>
      <c r="FW62" s="7">
        <f t="shared" si="54"/>
        <v>-0.4803278266177492</v>
      </c>
      <c r="FX62" s="7">
        <f t="shared" si="54"/>
        <v>-0.39868550818520654</v>
      </c>
      <c r="FY62" s="7">
        <f t="shared" si="54"/>
        <v>-0.34464044036111374</v>
      </c>
      <c r="FZ62" s="7">
        <f t="shared" si="54"/>
        <v>-0.28247057547130128</v>
      </c>
      <c r="GA62" s="7">
        <f t="shared" si="54"/>
        <v>-0.21279709425512516</v>
      </c>
      <c r="GB62" s="7">
        <f t="shared" si="54"/>
        <v>-0.13631615110590933</v>
      </c>
      <c r="GC62" s="7">
        <f t="shared" si="54"/>
        <v>-5.3791918326356769E-2</v>
      </c>
      <c r="GD62" s="7">
        <f t="shared" si="54"/>
        <v>3.3951049228478025E-2</v>
      </c>
      <c r="GE62" s="7">
        <f t="shared" si="54"/>
        <v>0.12603605283076225</v>
      </c>
      <c r="GF62" s="7">
        <f t="shared" si="54"/>
        <v>0.22154300956375389</v>
      </c>
      <c r="GG62" s="7">
        <f t="shared" si="54"/>
        <v>0.31951764548617601</v>
      </c>
      <c r="GH62" s="7">
        <f t="shared" si="54"/>
        <v>0.41898103042200735</v>
      </c>
      <c r="GI62" s="7">
        <f t="shared" si="54"/>
        <v>0.51893935910718603</v>
      </c>
      <c r="GJ62" s="7">
        <f t="shared" si="54"/>
        <v>0.61839388096332715</v>
      </c>
      <c r="GK62" s="7">
        <f t="shared" si="44"/>
        <v>0.71635087928333463</v>
      </c>
      <c r="GL62" s="7">
        <f t="shared" si="44"/>
        <v>0.81183160012027011</v>
      </c>
      <c r="GM62" s="7">
        <f t="shared" si="31"/>
        <v>0.90388203167326797</v>
      </c>
      <c r="GN62" s="7">
        <f t="shared" si="31"/>
        <v>0.9915824364580712</v>
      </c>
      <c r="GO62" s="7">
        <f t="shared" si="31"/>
        <v>1.0740565410199758</v>
      </c>
      <c r="GP62" s="7">
        <f t="shared" si="31"/>
        <v>1.1504802913685104</v>
      </c>
      <c r="GQ62" s="7">
        <f t="shared" si="31"/>
        <v>1.2200900866525231</v>
      </c>
      <c r="GR62" s="7">
        <f t="shared" si="31"/>
        <v>1.2821904088074803</v>
      </c>
      <c r="GS62" s="7">
        <f t="shared" si="31"/>
        <v>1.3361607719420421</v>
      </c>
      <c r="GT62" s="7">
        <f t="shared" si="31"/>
        <v>1.3814619220280024</v>
      </c>
    </row>
    <row r="63" spans="1:202" x14ac:dyDescent="0.25">
      <c r="A63" s="1">
        <f t="shared" si="5"/>
        <v>5.2999999999999972</v>
      </c>
      <c r="B63" s="7">
        <f t="shared" si="46"/>
        <v>0.55437433617915854</v>
      </c>
      <c r="C63" s="7">
        <f t="shared" si="46"/>
        <v>0.65420775282598664</v>
      </c>
      <c r="D63" s="7">
        <f t="shared" si="46"/>
        <v>0.75304366697421976</v>
      </c>
      <c r="E63" s="7">
        <f t="shared" si="46"/>
        <v>0.84989454284049804</v>
      </c>
      <c r="F63" s="7">
        <f t="shared" si="46"/>
        <v>0.94379267848780901</v>
      </c>
      <c r="G63" s="7">
        <f t="shared" si="46"/>
        <v>1.0337998747833614</v>
      </c>
      <c r="H63" s="7">
        <f t="shared" si="46"/>
        <v>1.1190168095741939</v>
      </c>
      <c r="I63" s="7">
        <f t="shared" si="46"/>
        <v>1.1985920234168495</v>
      </c>
      <c r="J63" s="7">
        <f t="shared" si="46"/>
        <v>1.2717304270786813</v>
      </c>
      <c r="K63" s="7">
        <f t="shared" si="46"/>
        <v>1.337701245806642</v>
      </c>
      <c r="L63" s="7">
        <f t="shared" si="46"/>
        <v>1.3958453209870552</v>
      </c>
      <c r="M63" s="7">
        <f t="shared" si="46"/>
        <v>1.4455816962405938</v>
      </c>
      <c r="N63" s="7">
        <f t="shared" si="46"/>
        <v>1.4864134221463847</v>
      </c>
      <c r="O63" s="7">
        <f t="shared" si="46"/>
        <v>1.5179325215963515</v>
      </c>
      <c r="P63" s="7">
        <f t="shared" si="46"/>
        <v>1.5398240661676188</v>
      </c>
      <c r="Q63" s="7">
        <f t="shared" si="46"/>
        <v>1.551869322783213</v>
      </c>
      <c r="R63" s="7">
        <f t="shared" si="47"/>
        <v>1.5539479392206637</v>
      </c>
      <c r="S63" s="7">
        <f t="shared" si="47"/>
        <v>1.5460391466316272</v>
      </c>
      <c r="T63" s="7">
        <f t="shared" si="47"/>
        <v>1.5282219670573536</v>
      </c>
      <c r="U63" s="7">
        <f t="shared" si="47"/>
        <v>1.500674423866573</v>
      </c>
      <c r="V63" s="7">
        <f t="shared" si="47"/>
        <v>1.4636717630048404</v>
      </c>
      <c r="W63" s="7">
        <f t="shared" si="47"/>
        <v>1.4175837028280323</v>
      </c>
      <c r="X63" s="7">
        <f t="shared" si="47"/>
        <v>1.3628707399987485</v>
      </c>
      <c r="Y63" s="7">
        <f t="shared" si="47"/>
        <v>1.3000795483558787</v>
      </c>
      <c r="Z63" s="7">
        <f t="shared" si="47"/>
        <v>1.2298375167303095</v>
      </c>
      <c r="AA63" s="7">
        <f t="shared" si="47"/>
        <v>1.1528464802831151</v>
      </c>
      <c r="AB63" s="7">
        <f t="shared" si="47"/>
        <v>1.0698757080006227</v>
      </c>
      <c r="AC63" s="7">
        <f t="shared" si="47"/>
        <v>0.98175421641298832</v>
      </c>
      <c r="AD63" s="7">
        <f t="shared" si="47"/>
        <v>0.88936248633506365</v>
      </c>
      <c r="AE63" s="7">
        <f t="shared" si="47"/>
        <v>0.793623665393141</v>
      </c>
      <c r="AF63" s="7">
        <f t="shared" si="47"/>
        <v>0.69549434423902579</v>
      </c>
      <c r="AG63" s="7">
        <f t="shared" si="47"/>
        <v>0.59595499861244905</v>
      </c>
      <c r="AH63" s="7">
        <f t="shared" si="48"/>
        <v>0.49600019275157847</v>
      </c>
      <c r="AI63" s="7">
        <f t="shared" si="48"/>
        <v>0.39662864203591031</v>
      </c>
      <c r="AJ63" s="7">
        <f t="shared" si="48"/>
        <v>0.29883323415232732</v>
      </c>
      <c r="AK63" s="7">
        <f t="shared" si="48"/>
        <v>0.20359110848953871</v>
      </c>
      <c r="AL63" s="7">
        <f t="shared" si="48"/>
        <v>0.11185389288430608</v>
      </c>
      <c r="AM63" s="7">
        <f t="shared" si="48"/>
        <v>2.4538195270665142E-2</v>
      </c>
      <c r="AN63" s="7">
        <f t="shared" si="48"/>
        <v>-5.7483554763560374E-2</v>
      </c>
      <c r="AO63" s="7">
        <f t="shared" si="48"/>
        <v>-0.13339182300481522</v>
      </c>
      <c r="AP63" s="7">
        <f t="shared" si="48"/>
        <v>-0.20242815912876966</v>
      </c>
      <c r="AQ63" s="7">
        <f t="shared" si="48"/>
        <v>-0.26390277488525171</v>
      </c>
      <c r="AR63" s="7">
        <f t="shared" si="48"/>
        <v>-0.31720143623442965</v>
      </c>
      <c r="AS63" s="7">
        <f t="shared" si="48"/>
        <v>-0.36179160057029636</v>
      </c>
      <c r="AT63" s="7">
        <f t="shared" si="48"/>
        <v>-0.39722773771035746</v>
      </c>
      <c r="AU63" s="7">
        <f t="shared" si="48"/>
        <v>-0.42315578148593846</v>
      </c>
      <c r="AV63" s="7">
        <f t="shared" si="48"/>
        <v>-0.43931666745430586</v>
      </c>
      <c r="AW63" s="7">
        <f t="shared" si="48"/>
        <v>-0.44554892138494229</v>
      </c>
      <c r="AX63" s="7">
        <f t="shared" si="49"/>
        <v>-0.44179027265668214</v>
      </c>
      <c r="AY63" s="7">
        <f t="shared" si="49"/>
        <v>-0.42807827644517393</v>
      </c>
      <c r="AZ63" s="7">
        <f t="shared" si="49"/>
        <v>-0.40454993848397991</v>
      </c>
      <c r="BA63" s="7">
        <f t="shared" si="49"/>
        <v>-0.37144034614857391</v>
      </c>
      <c r="BB63" s="7">
        <f t="shared" si="49"/>
        <v>-0.32908031954099459</v>
      </c>
      <c r="BC63" s="7">
        <f t="shared" si="49"/>
        <v>-0.27789310604474271</v>
      </c>
      <c r="BD63" s="7">
        <f t="shared" si="49"/>
        <v>-0.2183901513768286</v>
      </c>
      <c r="BE63" s="7">
        <f t="shared" si="49"/>
        <v>-0.15116598939123338</v>
      </c>
      <c r="BF63" s="7">
        <f t="shared" si="49"/>
        <v>-7.6892301693163079E-2</v>
      </c>
      <c r="BG63" s="7">
        <f t="shared" si="49"/>
        <v>3.688793581520966E-3</v>
      </c>
      <c r="BH63" s="7">
        <f t="shared" si="49"/>
        <v>8.9772156765401179E-2</v>
      </c>
      <c r="BI63" s="7">
        <f t="shared" si="49"/>
        <v>0.18049767134892253</v>
      </c>
      <c r="BJ63" s="7">
        <f t="shared" si="49"/>
        <v>0.27495883798023268</v>
      </c>
      <c r="BK63" s="7">
        <f t="shared" si="49"/>
        <v>0.37221183190706264</v>
      </c>
      <c r="BL63" s="7">
        <f t="shared" si="49"/>
        <v>0.47128493336166216</v>
      </c>
      <c r="BM63" s="7">
        <f t="shared" si="49"/>
        <v>0.57118823666350826</v>
      </c>
      <c r="BN63" s="7">
        <f t="shared" si="58"/>
        <v>0.67092354102965213</v>
      </c>
      <c r="BO63" s="7">
        <f t="shared" si="58"/>
        <v>0.76949432426697406</v>
      </c>
      <c r="BP63" s="7">
        <f t="shared" si="58"/>
        <v>0.76949432426697406</v>
      </c>
      <c r="BQ63" s="7">
        <f t="shared" si="58"/>
        <v>0.95922425679575685</v>
      </c>
      <c r="BR63" s="7">
        <f t="shared" si="58"/>
        <v>1.0484876873177666</v>
      </c>
      <c r="BS63" s="7">
        <f t="shared" si="58"/>
        <v>1.1328141005673587</v>
      </c>
      <c r="BT63" s="7">
        <f t="shared" si="58"/>
        <v>1.2113609348979475</v>
      </c>
      <c r="BU63" s="7">
        <f t="shared" si="58"/>
        <v>1.2833433763050346</v>
      </c>
      <c r="BV63" s="7">
        <f t="shared" si="58"/>
        <v>1.3480422000283117</v>
      </c>
      <c r="BW63" s="7">
        <f t="shared" si="58"/>
        <v>1.4048109568077229</v>
      </c>
      <c r="BX63" s="7">
        <f t="shared" si="58"/>
        <v>1.4530824319907856</v>
      </c>
      <c r="BY63" s="7">
        <f t="shared" si="58"/>
        <v>1.4923743129538973</v>
      </c>
      <c r="BZ63" s="7">
        <f t="shared" si="58"/>
        <v>1.5222940082106449</v>
      </c>
      <c r="CA63" s="7">
        <f t="shared" si="58"/>
        <v>1.5425425700561588</v>
      </c>
      <c r="CB63" s="7">
        <f t="shared" si="58"/>
        <v>1.5529176815537635</v>
      </c>
      <c r="CC63" s="7">
        <f t="shared" si="58"/>
        <v>1.5533156780189306</v>
      </c>
      <c r="CD63" s="7">
        <f t="shared" si="57"/>
        <v>1.5437325828025403</v>
      </c>
      <c r="CE63" s="7">
        <f t="shared" si="57"/>
        <v>1.5242641470242448</v>
      </c>
      <c r="CF63" s="7">
        <f t="shared" si="57"/>
        <v>1.4951048928589317</v>
      </c>
      <c r="CG63" s="7">
        <f t="shared" si="57"/>
        <v>1.4565461699354518</v>
      </c>
      <c r="CH63" s="7">
        <f t="shared" si="57"/>
        <v>1.408973244267439</v>
      </c>
      <c r="CI63" s="7">
        <f t="shared" si="57"/>
        <v>1.3528614488026487</v>
      </c>
      <c r="CJ63" s="7">
        <f t="shared" si="57"/>
        <v>1.2887714340532719</v>
      </c>
      <c r="CK63" s="7">
        <f t="shared" si="57"/>
        <v>1.2173435662613419</v>
      </c>
      <c r="CL63" s="7">
        <f t="shared" si="55"/>
        <v>1.1392915290709202</v>
      </c>
      <c r="CM63" s="7">
        <f t="shared" si="55"/>
        <v>1.0553951926370431</v>
      </c>
      <c r="CN63" s="7">
        <f t="shared" si="55"/>
        <v>0.96649282142091519</v>
      </c>
      <c r="CO63" s="7">
        <f t="shared" si="55"/>
        <v>0.87347269852851062</v>
      </c>
      <c r="CP63" s="7">
        <f t="shared" si="55"/>
        <v>0.77726425027940615</v>
      </c>
      <c r="CQ63" s="7">
        <f t="shared" si="55"/>
        <v>0.67882875968622025</v>
      </c>
      <c r="CR63" s="7">
        <f t="shared" si="55"/>
        <v>0.5791497616325163</v>
      </c>
      <c r="CS63" s="7">
        <f t="shared" si="52"/>
        <v>0.47922321571734927</v>
      </c>
      <c r="CT63" s="7">
        <f t="shared" si="52"/>
        <v>0.38004755495617892</v>
      </c>
      <c r="CU63" s="7">
        <f t="shared" si="52"/>
        <v>0.28261370976821609</v>
      </c>
      <c r="CV63" s="7">
        <f t="shared" si="52"/>
        <v>0.18789520692723016</v>
      </c>
      <c r="CW63" s="7">
        <f t="shared" si="52"/>
        <v>9.683844240383721E-2</v>
      </c>
      <c r="CX63" s="7">
        <f t="shared" si="52"/>
        <v>1.035322528978877E-2</v>
      </c>
      <c r="CY63" s="7">
        <f t="shared" si="52"/>
        <v>-7.0696312713723564E-2</v>
      </c>
      <c r="CZ63" s="7">
        <f t="shared" si="52"/>
        <v>-0.14550035141438378</v>
      </c>
      <c r="DA63" s="7">
        <f t="shared" si="52"/>
        <v>-0.21331147358442393</v>
      </c>
      <c r="DB63" s="7">
        <f t="shared" si="52"/>
        <v>-0.27345213290649517</v>
      </c>
      <c r="DC63" s="7">
        <f t="shared" si="52"/>
        <v>-0.3253214237925115</v>
      </c>
      <c r="DD63" s="7">
        <f t="shared" si="52"/>
        <v>-0.36840108543364802</v>
      </c>
      <c r="DE63" s="7">
        <f t="shared" si="52"/>
        <v>-0.40226068009102933</v>
      </c>
      <c r="DF63" s="7">
        <f t="shared" si="52"/>
        <v>-0.42656189388733301</v>
      </c>
      <c r="DG63" s="7">
        <f t="shared" si="52"/>
        <v>-0.44106191712721887</v>
      </c>
      <c r="DH63" s="7">
        <f t="shared" si="52"/>
        <v>-0.44561587037154493</v>
      </c>
      <c r="DI63" s="7">
        <f t="shared" si="50"/>
        <v>-0.44017825202483063</v>
      </c>
      <c r="DJ63" s="7">
        <f t="shared" si="50"/>
        <v>-0.42480339297215886</v>
      </c>
      <c r="DK63" s="7">
        <f t="shared" si="50"/>
        <v>-0.39964491372293043</v>
      </c>
      <c r="DL63" s="7">
        <f t="shared" si="50"/>
        <v>-0.36495418948551717</v>
      </c>
      <c r="DM63" s="7">
        <f t="shared" si="50"/>
        <v>-0.32107783850926996</v>
      </c>
      <c r="DN63" s="7">
        <f t="shared" si="50"/>
        <v>-0.26845425878955032</v>
      </c>
      <c r="DO63" s="7">
        <f t="shared" si="50"/>
        <v>-0.20760924773987477</v>
      </c>
      <c r="DP63" s="7">
        <f t="shared" si="50"/>
        <v>-0.13915074859796384</v>
      </c>
      <c r="DQ63" s="7">
        <f t="shared" si="50"/>
        <v>-6.3762776057874726E-2</v>
      </c>
      <c r="DR63" s="7">
        <f t="shared" si="50"/>
        <v>1.7801418178723605E-2</v>
      </c>
      <c r="DS63" s="7">
        <f t="shared" si="50"/>
        <v>0.10472687164455707</v>
      </c>
      <c r="DT63" s="7">
        <f t="shared" si="50"/>
        <v>0.19614505394232984</v>
      </c>
      <c r="DU63" s="7">
        <f t="shared" si="50"/>
        <v>0.29114254481335761</v>
      </c>
      <c r="DV63" s="7">
        <f t="shared" si="50"/>
        <v>0.38877016073084913</v>
      </c>
      <c r="DW63" s="7">
        <f t="shared" si="50"/>
        <v>0.48805243882795785</v>
      </c>
      <c r="DX63" s="7">
        <f t="shared" si="50"/>
        <v>0.58799738340029528</v>
      </c>
      <c r="DY63" s="7">
        <f t="shared" si="53"/>
        <v>0.68760637759910082</v>
      </c>
      <c r="DZ63" s="7">
        <f t="shared" si="53"/>
        <v>0.78588416128069749</v>
      </c>
      <c r="EA63" s="7">
        <f t="shared" si="53"/>
        <v>0.88184877531685157</v>
      </c>
      <c r="EB63" s="7">
        <f t="shared" si="53"/>
        <v>0.97454137300579946</v>
      </c>
      <c r="EC63" s="7">
        <f t="shared" si="53"/>
        <v>1.0630358005515324</v>
      </c>
      <c r="ED63" s="7">
        <f t="shared" si="53"/>
        <v>1.1464478508863816</v>
      </c>
      <c r="EE63" s="7">
        <f t="shared" si="53"/>
        <v>1.2239440983757608</v>
      </c>
      <c r="EF63" s="7">
        <f t="shared" si="53"/>
        <v>1.2947502261316073</v>
      </c>
      <c r="EG63" s="7">
        <f t="shared" si="53"/>
        <v>1.3581587627307794</v>
      </c>
      <c r="EH63" s="7">
        <f t="shared" si="53"/>
        <v>1.4135361510356543</v>
      </c>
      <c r="EI63" s="7">
        <f t="shared" si="53"/>
        <v>1.4603290784876204</v>
      </c>
      <c r="EJ63" s="7">
        <f t="shared" si="53"/>
        <v>1.4980700056232634</v>
      </c>
      <c r="EK63" s="7">
        <f t="shared" si="53"/>
        <v>1.5263818375741345</v>
      </c>
      <c r="EL63" s="7">
        <f t="shared" si="53"/>
        <v>1.5449816918740289</v>
      </c>
      <c r="EM63" s="7">
        <f t="shared" si="53"/>
        <v>1.5536837249270761</v>
      </c>
      <c r="EN63" s="7">
        <f t="shared" si="53"/>
        <v>1.5524009888955201</v>
      </c>
      <c r="EO63" s="7">
        <f t="shared" si="51"/>
        <v>1.541146300453772</v>
      </c>
      <c r="EP63" s="7">
        <f t="shared" si="51"/>
        <v>1.520032112728436</v>
      </c>
      <c r="EQ63" s="7">
        <f t="shared" si="51"/>
        <v>1.4892693917038415</v>
      </c>
      <c r="ER63" s="7">
        <f t="shared" si="51"/>
        <v>1.4491655083196626</v>
      </c>
      <c r="ES63" s="7">
        <f t="shared" si="51"/>
        <v>1.4001211673220928</v>
      </c>
      <c r="ET63" s="7">
        <f t="shared" si="51"/>
        <v>1.3426264035544748</v>
      </c>
      <c r="EU63" s="7">
        <f t="shared" si="51"/>
        <v>1.2772556856911346</v>
      </c>
      <c r="EV63" s="7">
        <f t="shared" si="51"/>
        <v>1.2046621763362753</v>
      </c>
      <c r="EW63" s="7">
        <f t="shared" si="51"/>
        <v>1.1255712058391472</v>
      </c>
      <c r="EX63" s="7">
        <f t="shared" si="51"/>
        <v>1.0407730250329581</v>
      </c>
      <c r="EY63" s="7">
        <f t="shared" si="51"/>
        <v>0.95111490930977061</v>
      </c>
      <c r="EZ63" s="7">
        <f t="shared" si="51"/>
        <v>0.85749269292486074</v>
      </c>
      <c r="FA63" s="7">
        <f t="shared" si="51"/>
        <v>0.76084181811695517</v>
      </c>
      <c r="FB63" s="7">
        <f t="shared" si="51"/>
        <v>0.66212798847860266</v>
      </c>
      <c r="FC63" s="7">
        <f t="shared" si="51"/>
        <v>0.56233751996509584</v>
      </c>
      <c r="FD63" s="7">
        <f t="shared" si="51"/>
        <v>0.46246748595147691</v>
      </c>
      <c r="FE63" s="7">
        <f t="shared" si="56"/>
        <v>0.36351575480496917</v>
      </c>
      <c r="FF63" s="7">
        <f t="shared" si="56"/>
        <v>0.26647101951409324</v>
      </c>
      <c r="FG63" s="7">
        <f t="shared" si="56"/>
        <v>0.17230291899514943</v>
      </c>
      <c r="FH63" s="7">
        <f t="shared" si="56"/>
        <v>8.195234978069238E-2</v>
      </c>
      <c r="FI63" s="7">
        <f t="shared" si="56"/>
        <v>-3.6779351076208222E-3</v>
      </c>
      <c r="FJ63" s="7">
        <f t="shared" si="56"/>
        <v>-8.3732346168788885E-2</v>
      </c>
      <c r="FK63" s="7">
        <f t="shared" si="56"/>
        <v>-0.15741100618996451</v>
      </c>
      <c r="FL63" s="7">
        <f t="shared" si="56"/>
        <v>-0.2239777423551399</v>
      </c>
      <c r="FM63" s="7">
        <f t="shared" si="56"/>
        <v>-0.28276744184058822</v>
      </c>
      <c r="FN63" s="7">
        <f t="shared" si="56"/>
        <v>-0.33319269740234603</v>
      </c>
      <c r="FO63" s="7">
        <f t="shared" si="56"/>
        <v>-0.37474967655520985</v>
      </c>
      <c r="FP63" s="7">
        <f t="shared" si="56"/>
        <v>-0.40702315570039826</v>
      </c>
      <c r="FQ63" s="7">
        <f t="shared" si="56"/>
        <v>-0.42969066890248486</v>
      </c>
      <c r="FR63" s="7">
        <f t="shared" si="56"/>
        <v>-0.44252572986243754</v>
      </c>
      <c r="FS63" s="7">
        <f t="shared" si="56"/>
        <v>-0.44540009489385257</v>
      </c>
      <c r="FT63" s="7">
        <f t="shared" si="56"/>
        <v>-0.43828504429147463</v>
      </c>
      <c r="FU63" s="7">
        <f t="shared" si="54"/>
        <v>-0.42125166928899904</v>
      </c>
      <c r="FV63" s="7">
        <f t="shared" si="54"/>
        <v>-0.39447016173896543</v>
      </c>
      <c r="FW63" s="7">
        <f t="shared" si="54"/>
        <v>-0.39447016173896543</v>
      </c>
      <c r="FX63" s="7">
        <f t="shared" si="54"/>
        <v>-0.31282784330642277</v>
      </c>
      <c r="FY63" s="7">
        <f t="shared" si="54"/>
        <v>-0.25878277548232997</v>
      </c>
      <c r="FZ63" s="7">
        <f t="shared" si="54"/>
        <v>-0.19661291059251751</v>
      </c>
      <c r="GA63" s="7">
        <f t="shared" si="54"/>
        <v>-0.1269394293763414</v>
      </c>
      <c r="GB63" s="7">
        <f t="shared" si="54"/>
        <v>-5.0458486227125565E-2</v>
      </c>
      <c r="GC63" s="7">
        <f t="shared" si="54"/>
        <v>3.2065746552426999E-2</v>
      </c>
      <c r="GD63" s="7">
        <f t="shared" si="54"/>
        <v>0.11980871410726179</v>
      </c>
      <c r="GE63" s="7">
        <f t="shared" si="54"/>
        <v>0.21189371770954601</v>
      </c>
      <c r="GF63" s="7">
        <f t="shared" si="54"/>
        <v>0.30740067444253766</v>
      </c>
      <c r="GG63" s="7">
        <f t="shared" si="54"/>
        <v>0.40537531036495977</v>
      </c>
      <c r="GH63" s="7">
        <f t="shared" si="54"/>
        <v>0.50483869530079117</v>
      </c>
      <c r="GI63" s="7">
        <f t="shared" si="54"/>
        <v>0.60479702398596979</v>
      </c>
      <c r="GJ63" s="7">
        <f t="shared" si="54"/>
        <v>0.70425154584211092</v>
      </c>
      <c r="GK63" s="7">
        <f t="shared" si="44"/>
        <v>0.8022085441621184</v>
      </c>
      <c r="GL63" s="7">
        <f t="shared" si="44"/>
        <v>0.89768926499905399</v>
      </c>
      <c r="GM63" s="7">
        <f t="shared" si="31"/>
        <v>0.98973969655205174</v>
      </c>
      <c r="GN63" s="7">
        <f t="shared" si="31"/>
        <v>1.0774401013368551</v>
      </c>
      <c r="GO63" s="7">
        <f t="shared" si="31"/>
        <v>1.1599142058987595</v>
      </c>
      <c r="GP63" s="7">
        <f t="shared" si="31"/>
        <v>1.236337956247294</v>
      </c>
      <c r="GQ63" s="7">
        <f t="shared" si="31"/>
        <v>1.3059477515313067</v>
      </c>
      <c r="GR63" s="7">
        <f t="shared" si="31"/>
        <v>1.3680480736862639</v>
      </c>
      <c r="GS63" s="7">
        <f t="shared" si="31"/>
        <v>1.4220184368208257</v>
      </c>
      <c r="GT63" s="7">
        <f t="shared" si="31"/>
        <v>1.4673195869067861</v>
      </c>
    </row>
    <row r="64" spans="1:202" x14ac:dyDescent="0.25">
      <c r="A64" s="1">
        <f t="shared" si="5"/>
        <v>5.3999999999999968</v>
      </c>
      <c r="B64" s="7">
        <f t="shared" si="46"/>
        <v>0.63469287594263191</v>
      </c>
      <c r="C64" s="7">
        <f t="shared" si="46"/>
        <v>0.73452629258946001</v>
      </c>
      <c r="D64" s="7">
        <f t="shared" si="46"/>
        <v>0.83336220673769312</v>
      </c>
      <c r="E64" s="7">
        <f t="shared" si="46"/>
        <v>0.9302130826039714</v>
      </c>
      <c r="F64" s="7">
        <f t="shared" si="46"/>
        <v>1.0241112182512824</v>
      </c>
      <c r="G64" s="7">
        <f t="shared" si="46"/>
        <v>1.114118414546835</v>
      </c>
      <c r="H64" s="7">
        <f t="shared" si="46"/>
        <v>1.1993353493376673</v>
      </c>
      <c r="I64" s="7">
        <f t="shared" si="46"/>
        <v>1.278910563180323</v>
      </c>
      <c r="J64" s="7">
        <f t="shared" si="46"/>
        <v>1.3520489668421547</v>
      </c>
      <c r="K64" s="7">
        <f t="shared" si="46"/>
        <v>1.4180197855701153</v>
      </c>
      <c r="L64" s="7">
        <f t="shared" si="46"/>
        <v>1.4761638607505283</v>
      </c>
      <c r="M64" s="7">
        <f t="shared" si="46"/>
        <v>1.5259002360040674</v>
      </c>
      <c r="N64" s="7">
        <f t="shared" si="46"/>
        <v>1.5667319619098583</v>
      </c>
      <c r="O64" s="7">
        <f t="shared" si="46"/>
        <v>1.5982510613598249</v>
      </c>
      <c r="P64" s="7">
        <f t="shared" si="46"/>
        <v>1.6201426059310919</v>
      </c>
      <c r="Q64" s="7">
        <f t="shared" si="46"/>
        <v>1.6321878625466864</v>
      </c>
      <c r="R64" s="7">
        <f t="shared" si="47"/>
        <v>1.634266478984137</v>
      </c>
      <c r="S64" s="7">
        <f t="shared" si="47"/>
        <v>1.6263576863951004</v>
      </c>
      <c r="T64" s="7">
        <f t="shared" si="47"/>
        <v>1.6085405068208272</v>
      </c>
      <c r="U64" s="7">
        <f t="shared" si="47"/>
        <v>1.5809929636300464</v>
      </c>
      <c r="V64" s="7">
        <f t="shared" si="47"/>
        <v>1.5439903027683135</v>
      </c>
      <c r="W64" s="7">
        <f t="shared" si="47"/>
        <v>1.4979022425915056</v>
      </c>
      <c r="X64" s="7">
        <f t="shared" si="47"/>
        <v>1.4431892797622221</v>
      </c>
      <c r="Y64" s="7">
        <f t="shared" si="47"/>
        <v>1.3803980881193523</v>
      </c>
      <c r="Z64" s="7">
        <f t="shared" si="47"/>
        <v>1.3101560564937829</v>
      </c>
      <c r="AA64" s="7">
        <f t="shared" si="47"/>
        <v>1.2331650200465885</v>
      </c>
      <c r="AB64" s="7">
        <f t="shared" si="47"/>
        <v>1.1501942477640961</v>
      </c>
      <c r="AC64" s="7">
        <f t="shared" si="47"/>
        <v>1.0620727561764616</v>
      </c>
      <c r="AD64" s="7">
        <f t="shared" si="47"/>
        <v>0.96968102609853701</v>
      </c>
      <c r="AE64" s="7">
        <f t="shared" si="47"/>
        <v>0.87394220515661436</v>
      </c>
      <c r="AF64" s="7">
        <f t="shared" si="47"/>
        <v>0.77581288400249915</v>
      </c>
      <c r="AG64" s="7">
        <f t="shared" si="47"/>
        <v>0.67627353837592241</v>
      </c>
      <c r="AH64" s="7">
        <f t="shared" si="48"/>
        <v>0.57631873251505183</v>
      </c>
      <c r="AI64" s="7">
        <f t="shared" si="48"/>
        <v>0.47694718179938367</v>
      </c>
      <c r="AJ64" s="7">
        <f t="shared" si="48"/>
        <v>0.37915177391580068</v>
      </c>
      <c r="AK64" s="7">
        <f t="shared" si="48"/>
        <v>0.28390964825301207</v>
      </c>
      <c r="AL64" s="7">
        <f t="shared" si="48"/>
        <v>0.19217243264777945</v>
      </c>
      <c r="AM64" s="7">
        <f t="shared" si="48"/>
        <v>0.1048567350341385</v>
      </c>
      <c r="AN64" s="7">
        <f t="shared" si="48"/>
        <v>2.2834984999912988E-2</v>
      </c>
      <c r="AO64" s="7">
        <f t="shared" si="48"/>
        <v>-5.3073283241341862E-2</v>
      </c>
      <c r="AP64" s="7">
        <f t="shared" si="48"/>
        <v>-0.1221096193652963</v>
      </c>
      <c r="AQ64" s="7">
        <f t="shared" si="48"/>
        <v>-0.18358423512177835</v>
      </c>
      <c r="AR64" s="7">
        <f t="shared" si="48"/>
        <v>-0.23688289647095628</v>
      </c>
      <c r="AS64" s="7">
        <f t="shared" si="48"/>
        <v>-0.28147306080682299</v>
      </c>
      <c r="AT64" s="7">
        <f t="shared" si="48"/>
        <v>-0.3169091979468841</v>
      </c>
      <c r="AU64" s="7">
        <f t="shared" si="48"/>
        <v>-0.3428372417224651</v>
      </c>
      <c r="AV64" s="7">
        <f t="shared" si="48"/>
        <v>-0.3589981276908325</v>
      </c>
      <c r="AW64" s="7">
        <f t="shared" si="48"/>
        <v>-0.36523038162146892</v>
      </c>
      <c r="AX64" s="7">
        <f t="shared" si="49"/>
        <v>-0.36147173289320877</v>
      </c>
      <c r="AY64" s="7">
        <f t="shared" si="49"/>
        <v>-0.34775973668170057</v>
      </c>
      <c r="AZ64" s="7">
        <f t="shared" si="49"/>
        <v>-0.32423139872050655</v>
      </c>
      <c r="BA64" s="7">
        <f t="shared" si="49"/>
        <v>-0.29112180638510055</v>
      </c>
      <c r="BB64" s="7">
        <f t="shared" si="49"/>
        <v>-0.24876177977752123</v>
      </c>
      <c r="BC64" s="7">
        <f t="shared" si="49"/>
        <v>-0.19757456628126935</v>
      </c>
      <c r="BD64" s="7">
        <f t="shared" si="49"/>
        <v>-0.13807161161335524</v>
      </c>
      <c r="BE64" s="7">
        <f t="shared" si="49"/>
        <v>-7.0847449627760017E-2</v>
      </c>
      <c r="BF64" s="7">
        <f t="shared" si="49"/>
        <v>3.4262380703102835E-3</v>
      </c>
      <c r="BG64" s="7">
        <f t="shared" si="49"/>
        <v>8.4007333344994328E-2</v>
      </c>
      <c r="BH64" s="7">
        <f t="shared" si="49"/>
        <v>0.17009069652887454</v>
      </c>
      <c r="BI64" s="7">
        <f t="shared" si="49"/>
        <v>0.26081621111239589</v>
      </c>
      <c r="BJ64" s="7">
        <f t="shared" si="49"/>
        <v>0.35527737774370605</v>
      </c>
      <c r="BK64" s="7">
        <f t="shared" si="49"/>
        <v>0.452530371670536</v>
      </c>
      <c r="BL64" s="7">
        <f t="shared" si="49"/>
        <v>0.55160347312513547</v>
      </c>
      <c r="BM64" s="7">
        <f t="shared" si="49"/>
        <v>0.65150677642698163</v>
      </c>
      <c r="BN64" s="7">
        <f t="shared" si="58"/>
        <v>0.75124208079312549</v>
      </c>
      <c r="BO64" s="7">
        <f t="shared" si="58"/>
        <v>0.84981286403044742</v>
      </c>
      <c r="BP64" s="7">
        <f t="shared" si="58"/>
        <v>0.84981286403044742</v>
      </c>
      <c r="BQ64" s="7">
        <f t="shared" si="58"/>
        <v>1.0395427965592301</v>
      </c>
      <c r="BR64" s="7">
        <f t="shared" si="58"/>
        <v>1.12880622708124</v>
      </c>
      <c r="BS64" s="7">
        <f t="shared" si="58"/>
        <v>1.213132640330832</v>
      </c>
      <c r="BT64" s="7">
        <f t="shared" si="58"/>
        <v>1.2916794746614211</v>
      </c>
      <c r="BU64" s="7">
        <f t="shared" si="58"/>
        <v>1.3636619160685077</v>
      </c>
      <c r="BV64" s="7">
        <f t="shared" si="58"/>
        <v>1.428360739791785</v>
      </c>
      <c r="BW64" s="7">
        <f t="shared" si="58"/>
        <v>1.4851294965711963</v>
      </c>
      <c r="BX64" s="7">
        <f t="shared" si="58"/>
        <v>1.5334009717542587</v>
      </c>
      <c r="BY64" s="7">
        <f t="shared" si="58"/>
        <v>1.5726928527173709</v>
      </c>
      <c r="BZ64" s="7">
        <f t="shared" si="58"/>
        <v>1.6026125479741182</v>
      </c>
      <c r="CA64" s="7">
        <f t="shared" si="58"/>
        <v>1.6228611098196324</v>
      </c>
      <c r="CB64" s="7">
        <f t="shared" si="58"/>
        <v>1.6332362213172369</v>
      </c>
      <c r="CC64" s="7">
        <f t="shared" si="58"/>
        <v>1.6336342177824039</v>
      </c>
      <c r="CD64" s="7">
        <f t="shared" si="57"/>
        <v>1.6240511225660137</v>
      </c>
      <c r="CE64" s="7">
        <f t="shared" si="57"/>
        <v>1.6045826867877182</v>
      </c>
      <c r="CF64" s="7">
        <f t="shared" si="57"/>
        <v>1.575423432622405</v>
      </c>
      <c r="CG64" s="7">
        <f t="shared" si="57"/>
        <v>1.5368647096989252</v>
      </c>
      <c r="CH64" s="7">
        <f t="shared" si="57"/>
        <v>1.4892917840309123</v>
      </c>
      <c r="CI64" s="7">
        <f t="shared" si="57"/>
        <v>1.4331799885661223</v>
      </c>
      <c r="CJ64" s="7">
        <f t="shared" si="57"/>
        <v>1.3690899738167452</v>
      </c>
      <c r="CK64" s="7">
        <f t="shared" si="57"/>
        <v>1.2976621060248152</v>
      </c>
      <c r="CL64" s="7">
        <f t="shared" si="55"/>
        <v>1.2196100688343936</v>
      </c>
      <c r="CM64" s="7">
        <f t="shared" si="55"/>
        <v>1.1357137324005167</v>
      </c>
      <c r="CN64" s="7">
        <f t="shared" si="55"/>
        <v>1.0468113611843886</v>
      </c>
      <c r="CO64" s="7">
        <f t="shared" si="55"/>
        <v>0.95379123829198398</v>
      </c>
      <c r="CP64" s="7">
        <f t="shared" si="55"/>
        <v>0.85758279004287952</v>
      </c>
      <c r="CQ64" s="7">
        <f t="shared" si="55"/>
        <v>0.75914729944969361</v>
      </c>
      <c r="CR64" s="7">
        <f t="shared" si="55"/>
        <v>0.65946830139598966</v>
      </c>
      <c r="CS64" s="7">
        <f t="shared" si="52"/>
        <v>0.55954175548082263</v>
      </c>
      <c r="CT64" s="7">
        <f t="shared" si="52"/>
        <v>0.46036609471965229</v>
      </c>
      <c r="CU64" s="7">
        <f t="shared" si="52"/>
        <v>0.36293224953168945</v>
      </c>
      <c r="CV64" s="7">
        <f t="shared" si="52"/>
        <v>0.26821374669070353</v>
      </c>
      <c r="CW64" s="7">
        <f t="shared" si="52"/>
        <v>0.17715698216731057</v>
      </c>
      <c r="CX64" s="7">
        <f t="shared" si="52"/>
        <v>9.0671765053262132E-2</v>
      </c>
      <c r="CY64" s="7">
        <f t="shared" si="52"/>
        <v>9.6222270497497986E-3</v>
      </c>
      <c r="CZ64" s="7">
        <f t="shared" si="52"/>
        <v>-6.5181811650910415E-2</v>
      </c>
      <c r="DA64" s="7">
        <f t="shared" si="52"/>
        <v>-0.13299293382095057</v>
      </c>
      <c r="DB64" s="7">
        <f t="shared" si="52"/>
        <v>-0.19313359314302181</v>
      </c>
      <c r="DC64" s="7">
        <f t="shared" si="52"/>
        <v>-0.24500288402903814</v>
      </c>
      <c r="DD64" s="7">
        <f t="shared" si="52"/>
        <v>-0.28808254567017466</v>
      </c>
      <c r="DE64" s="7">
        <f t="shared" si="52"/>
        <v>-0.32194214032755597</v>
      </c>
      <c r="DF64" s="7">
        <f t="shared" si="52"/>
        <v>-0.34624335412385965</v>
      </c>
      <c r="DG64" s="7">
        <f t="shared" si="52"/>
        <v>-0.36074337736374551</v>
      </c>
      <c r="DH64" s="7">
        <f t="shared" si="52"/>
        <v>-0.36529733060807157</v>
      </c>
      <c r="DI64" s="7">
        <f t="shared" si="50"/>
        <v>-0.35985971226135727</v>
      </c>
      <c r="DJ64" s="7">
        <f t="shared" si="50"/>
        <v>-0.34448485320868549</v>
      </c>
      <c r="DK64" s="7">
        <f t="shared" si="50"/>
        <v>-0.31932637395945707</v>
      </c>
      <c r="DL64" s="7">
        <f t="shared" si="50"/>
        <v>-0.2846356497220438</v>
      </c>
      <c r="DM64" s="7">
        <f t="shared" si="50"/>
        <v>-0.2407592987457966</v>
      </c>
      <c r="DN64" s="7">
        <f t="shared" si="50"/>
        <v>-0.18813571902607695</v>
      </c>
      <c r="DO64" s="7">
        <f t="shared" si="50"/>
        <v>-0.12729070797640141</v>
      </c>
      <c r="DP64" s="7">
        <f t="shared" si="50"/>
        <v>-5.8832208834490474E-2</v>
      </c>
      <c r="DQ64" s="7">
        <f t="shared" si="50"/>
        <v>1.6555763705598636E-2</v>
      </c>
      <c r="DR64" s="7">
        <f t="shared" si="50"/>
        <v>9.8119957942196967E-2</v>
      </c>
      <c r="DS64" s="7">
        <f t="shared" si="50"/>
        <v>0.18504541140803044</v>
      </c>
      <c r="DT64" s="7">
        <f t="shared" si="50"/>
        <v>0.2764635937058032</v>
      </c>
      <c r="DU64" s="7">
        <f t="shared" si="50"/>
        <v>0.37146108457683097</v>
      </c>
      <c r="DV64" s="7">
        <f t="shared" si="50"/>
        <v>0.4690887004943225</v>
      </c>
      <c r="DW64" s="7">
        <f t="shared" si="50"/>
        <v>0.56837097859143126</v>
      </c>
      <c r="DX64" s="7">
        <f t="shared" si="50"/>
        <v>0.66831592316376864</v>
      </c>
      <c r="DY64" s="7">
        <f t="shared" si="53"/>
        <v>0.76792491736257418</v>
      </c>
      <c r="DZ64" s="7">
        <f t="shared" si="53"/>
        <v>0.86620270104417085</v>
      </c>
      <c r="EA64" s="7">
        <f t="shared" si="53"/>
        <v>0.96216731508032494</v>
      </c>
      <c r="EB64" s="7">
        <f t="shared" si="53"/>
        <v>1.0548599127692728</v>
      </c>
      <c r="EC64" s="7">
        <f t="shared" si="53"/>
        <v>1.1433543403150055</v>
      </c>
      <c r="ED64" s="7">
        <f t="shared" si="53"/>
        <v>1.2267663906498549</v>
      </c>
      <c r="EE64" s="7">
        <f t="shared" si="53"/>
        <v>1.3042626381392344</v>
      </c>
      <c r="EF64" s="7">
        <f t="shared" si="53"/>
        <v>1.3750687658950804</v>
      </c>
      <c r="EG64" s="7">
        <f t="shared" si="53"/>
        <v>1.438477302494253</v>
      </c>
      <c r="EH64" s="7">
        <f t="shared" si="53"/>
        <v>1.4938546907991277</v>
      </c>
      <c r="EI64" s="7">
        <f t="shared" si="53"/>
        <v>1.5406476182510938</v>
      </c>
      <c r="EJ64" s="7">
        <f t="shared" si="53"/>
        <v>1.5783885453867366</v>
      </c>
      <c r="EK64" s="7">
        <f t="shared" si="53"/>
        <v>1.6067003773376078</v>
      </c>
      <c r="EL64" s="7">
        <f t="shared" si="53"/>
        <v>1.6253002316375023</v>
      </c>
      <c r="EM64" s="7">
        <f t="shared" si="53"/>
        <v>1.6340022646905497</v>
      </c>
      <c r="EN64" s="7">
        <f t="shared" si="53"/>
        <v>1.6327195286589937</v>
      </c>
      <c r="EO64" s="7">
        <f t="shared" si="51"/>
        <v>1.6214648402172451</v>
      </c>
      <c r="EP64" s="7">
        <f t="shared" si="51"/>
        <v>1.6003506524919093</v>
      </c>
      <c r="EQ64" s="7">
        <f t="shared" si="51"/>
        <v>1.5695879314673149</v>
      </c>
      <c r="ER64" s="7">
        <f t="shared" si="51"/>
        <v>1.5294840480831362</v>
      </c>
      <c r="ES64" s="7">
        <f t="shared" si="51"/>
        <v>1.4804397070855662</v>
      </c>
      <c r="ET64" s="7">
        <f t="shared" si="51"/>
        <v>1.4229449433179482</v>
      </c>
      <c r="EU64" s="7">
        <f t="shared" si="51"/>
        <v>1.3575742254546079</v>
      </c>
      <c r="EV64" s="7">
        <f t="shared" si="51"/>
        <v>1.2849807160997488</v>
      </c>
      <c r="EW64" s="7">
        <f t="shared" si="51"/>
        <v>1.2058897456026205</v>
      </c>
      <c r="EX64" s="7">
        <f t="shared" si="51"/>
        <v>1.1210915647964317</v>
      </c>
      <c r="EY64" s="7">
        <f t="shared" si="51"/>
        <v>1.031433449073244</v>
      </c>
      <c r="EZ64" s="7">
        <f t="shared" si="51"/>
        <v>0.93781123268833411</v>
      </c>
      <c r="FA64" s="7">
        <f t="shared" si="51"/>
        <v>0.84116035788042853</v>
      </c>
      <c r="FB64" s="7">
        <f t="shared" si="51"/>
        <v>0.74244652824207602</v>
      </c>
      <c r="FC64" s="7">
        <f t="shared" si="51"/>
        <v>0.64265605972856921</v>
      </c>
      <c r="FD64" s="7">
        <f t="shared" si="51"/>
        <v>0.54278602571495027</v>
      </c>
      <c r="FE64" s="7">
        <f t="shared" si="56"/>
        <v>0.44383429456844253</v>
      </c>
      <c r="FF64" s="7">
        <f t="shared" si="56"/>
        <v>0.34678955927756661</v>
      </c>
      <c r="FG64" s="7">
        <f t="shared" si="56"/>
        <v>0.2526214587586228</v>
      </c>
      <c r="FH64" s="7">
        <f t="shared" si="56"/>
        <v>0.16227088954416574</v>
      </c>
      <c r="FI64" s="7">
        <f t="shared" si="56"/>
        <v>7.664060465585254E-2</v>
      </c>
      <c r="FJ64" s="7">
        <f t="shared" si="56"/>
        <v>-3.4138064053155226E-3</v>
      </c>
      <c r="FK64" s="7">
        <f t="shared" si="56"/>
        <v>-7.7092466426491146E-2</v>
      </c>
      <c r="FL64" s="7">
        <f t="shared" si="56"/>
        <v>-0.14365920259166653</v>
      </c>
      <c r="FM64" s="7">
        <f t="shared" si="56"/>
        <v>-0.20244890207711486</v>
      </c>
      <c r="FN64" s="7">
        <f t="shared" si="56"/>
        <v>-0.25287415763887267</v>
      </c>
      <c r="FO64" s="7">
        <f t="shared" si="56"/>
        <v>-0.29443113679173649</v>
      </c>
      <c r="FP64" s="7">
        <f t="shared" si="56"/>
        <v>-0.3267046159369249</v>
      </c>
      <c r="FQ64" s="7">
        <f t="shared" si="56"/>
        <v>-0.3493721291390115</v>
      </c>
      <c r="FR64" s="7">
        <f t="shared" si="56"/>
        <v>-0.36220719009896418</v>
      </c>
      <c r="FS64" s="7">
        <f t="shared" si="56"/>
        <v>-0.36508155513037921</v>
      </c>
      <c r="FT64" s="7">
        <f t="shared" si="56"/>
        <v>-0.35796650452800127</v>
      </c>
      <c r="FU64" s="7">
        <f t="shared" si="54"/>
        <v>-0.34093312952552568</v>
      </c>
      <c r="FV64" s="7">
        <f t="shared" si="54"/>
        <v>-0.31415162197549207</v>
      </c>
      <c r="FW64" s="7">
        <f t="shared" si="54"/>
        <v>-0.31415162197549207</v>
      </c>
      <c r="FX64" s="7">
        <f t="shared" si="54"/>
        <v>-0.23250930354294941</v>
      </c>
      <c r="FY64" s="7">
        <f t="shared" si="54"/>
        <v>-0.17846423571885661</v>
      </c>
      <c r="FZ64" s="7">
        <f t="shared" si="54"/>
        <v>-0.11629437082904415</v>
      </c>
      <c r="GA64" s="7">
        <f t="shared" si="54"/>
        <v>-4.6620889612868033E-2</v>
      </c>
      <c r="GB64" s="7">
        <f t="shared" si="54"/>
        <v>2.9860053536347797E-2</v>
      </c>
      <c r="GC64" s="7">
        <f t="shared" si="54"/>
        <v>0.11238428631590036</v>
      </c>
      <c r="GD64" s="7">
        <f t="shared" si="54"/>
        <v>0.20012725387073516</v>
      </c>
      <c r="GE64" s="7">
        <f t="shared" si="54"/>
        <v>0.29221225747301938</v>
      </c>
      <c r="GF64" s="7">
        <f t="shared" si="54"/>
        <v>0.38771921420601102</v>
      </c>
      <c r="GG64" s="7">
        <f t="shared" si="54"/>
        <v>0.48569385012843314</v>
      </c>
      <c r="GH64" s="7">
        <f t="shared" si="54"/>
        <v>0.58515723506426454</v>
      </c>
      <c r="GI64" s="7">
        <f t="shared" si="54"/>
        <v>0.68511556374944316</v>
      </c>
      <c r="GJ64" s="7">
        <f t="shared" si="54"/>
        <v>0.78457008560558428</v>
      </c>
      <c r="GK64" s="7">
        <f t="shared" si="44"/>
        <v>0.88252708392559176</v>
      </c>
      <c r="GL64" s="7">
        <f t="shared" si="44"/>
        <v>0.97800780476252736</v>
      </c>
      <c r="GM64" s="7">
        <f t="shared" si="31"/>
        <v>1.0700582363155251</v>
      </c>
      <c r="GN64" s="7">
        <f t="shared" si="31"/>
        <v>1.1577586411003282</v>
      </c>
      <c r="GO64" s="7">
        <f t="shared" si="31"/>
        <v>1.2402327456622331</v>
      </c>
      <c r="GP64" s="7">
        <f t="shared" si="31"/>
        <v>1.3166564960107676</v>
      </c>
      <c r="GQ64" s="7">
        <f t="shared" si="31"/>
        <v>1.3862662912947803</v>
      </c>
      <c r="GR64" s="7">
        <f t="shared" si="31"/>
        <v>1.4483666134497373</v>
      </c>
      <c r="GS64" s="7">
        <f t="shared" si="31"/>
        <v>1.5023369765842993</v>
      </c>
      <c r="GT64" s="7">
        <f t="shared" si="31"/>
        <v>1.5476381266702597</v>
      </c>
    </row>
    <row r="65" spans="1:202" x14ac:dyDescent="0.25">
      <c r="A65" s="1">
        <f t="shared" si="5"/>
        <v>5.4999999999999964</v>
      </c>
      <c r="B65" s="7">
        <f t="shared" si="46"/>
        <v>0.70866977429125755</v>
      </c>
      <c r="C65" s="7">
        <f t="shared" si="46"/>
        <v>0.80850319093808576</v>
      </c>
      <c r="D65" s="7">
        <f t="shared" si="46"/>
        <v>0.90733910508631876</v>
      </c>
      <c r="E65" s="7">
        <f t="shared" si="46"/>
        <v>1.0041899809525971</v>
      </c>
      <c r="F65" s="7">
        <f t="shared" si="46"/>
        <v>1.0980881165999081</v>
      </c>
      <c r="G65" s="7">
        <f t="shared" si="46"/>
        <v>1.1880953128954606</v>
      </c>
      <c r="H65" s="7">
        <f t="shared" si="46"/>
        <v>1.273312247686293</v>
      </c>
      <c r="I65" s="7">
        <f t="shared" si="46"/>
        <v>1.3528874615289486</v>
      </c>
      <c r="J65" s="7">
        <f t="shared" si="46"/>
        <v>1.4260258651907805</v>
      </c>
      <c r="K65" s="7">
        <f t="shared" si="46"/>
        <v>1.4919966839187411</v>
      </c>
      <c r="L65" s="7">
        <f t="shared" si="46"/>
        <v>1.5501407590991541</v>
      </c>
      <c r="M65" s="7">
        <f t="shared" si="46"/>
        <v>1.599877134352693</v>
      </c>
      <c r="N65" s="7">
        <f t="shared" si="46"/>
        <v>1.6407088602584838</v>
      </c>
      <c r="O65" s="7">
        <f t="shared" si="46"/>
        <v>1.6722279597084504</v>
      </c>
      <c r="P65" s="7">
        <f t="shared" si="46"/>
        <v>1.6941195042797177</v>
      </c>
      <c r="Q65" s="7">
        <f t="shared" si="46"/>
        <v>1.7061647608953119</v>
      </c>
      <c r="R65" s="7">
        <f t="shared" si="47"/>
        <v>1.7082433773327628</v>
      </c>
      <c r="S65" s="7">
        <f t="shared" si="47"/>
        <v>1.7003345847437261</v>
      </c>
      <c r="T65" s="7">
        <f t="shared" si="47"/>
        <v>1.6825174051694527</v>
      </c>
      <c r="U65" s="7">
        <f t="shared" si="47"/>
        <v>1.6549698619786719</v>
      </c>
      <c r="V65" s="7">
        <f t="shared" si="47"/>
        <v>1.6179672011169393</v>
      </c>
      <c r="W65" s="7">
        <f t="shared" si="47"/>
        <v>1.5718791409401311</v>
      </c>
      <c r="X65" s="7">
        <f t="shared" si="47"/>
        <v>1.5171661781108476</v>
      </c>
      <c r="Y65" s="7">
        <f t="shared" si="47"/>
        <v>1.4543749864679778</v>
      </c>
      <c r="Z65" s="7">
        <f t="shared" si="47"/>
        <v>1.3841329548424084</v>
      </c>
      <c r="AA65" s="7">
        <f t="shared" si="47"/>
        <v>1.3071419183952142</v>
      </c>
      <c r="AB65" s="7">
        <f t="shared" si="47"/>
        <v>1.2241711461127216</v>
      </c>
      <c r="AC65" s="7">
        <f t="shared" si="47"/>
        <v>1.1360496545250873</v>
      </c>
      <c r="AD65" s="7">
        <f t="shared" si="47"/>
        <v>1.0436579244471627</v>
      </c>
      <c r="AE65" s="7">
        <f t="shared" si="47"/>
        <v>0.94791910350524</v>
      </c>
      <c r="AF65" s="7">
        <f t="shared" si="47"/>
        <v>0.84978978235112479</v>
      </c>
      <c r="AG65" s="7">
        <f t="shared" si="47"/>
        <v>0.75025043672454805</v>
      </c>
      <c r="AH65" s="7">
        <f t="shared" si="48"/>
        <v>0.65029563086367748</v>
      </c>
      <c r="AI65" s="7">
        <f t="shared" si="48"/>
        <v>0.55092408014800931</v>
      </c>
      <c r="AJ65" s="7">
        <f t="shared" si="48"/>
        <v>0.45312867226442632</v>
      </c>
      <c r="AK65" s="7">
        <f t="shared" si="48"/>
        <v>0.35788654660163771</v>
      </c>
      <c r="AL65" s="7">
        <f t="shared" si="48"/>
        <v>0.26614933099640509</v>
      </c>
      <c r="AM65" s="7">
        <f t="shared" si="48"/>
        <v>0.17883363338276415</v>
      </c>
      <c r="AN65" s="7">
        <f t="shared" si="48"/>
        <v>9.681188334853863E-2</v>
      </c>
      <c r="AO65" s="7">
        <f t="shared" si="48"/>
        <v>2.0903615107283779E-2</v>
      </c>
      <c r="AP65" s="7">
        <f t="shared" si="48"/>
        <v>-4.8132721016670654E-2</v>
      </c>
      <c r="AQ65" s="7">
        <f t="shared" si="48"/>
        <v>-0.10960733677315271</v>
      </c>
      <c r="AR65" s="7">
        <f t="shared" si="48"/>
        <v>-0.16290599812233064</v>
      </c>
      <c r="AS65" s="7">
        <f t="shared" si="48"/>
        <v>-0.20749616245819735</v>
      </c>
      <c r="AT65" s="7">
        <f t="shared" si="48"/>
        <v>-0.24293229959825846</v>
      </c>
      <c r="AU65" s="7">
        <f t="shared" si="48"/>
        <v>-0.26886034337383946</v>
      </c>
      <c r="AV65" s="7">
        <f t="shared" si="48"/>
        <v>-0.28502122934220686</v>
      </c>
      <c r="AW65" s="7">
        <f t="shared" si="48"/>
        <v>-0.29125348327284328</v>
      </c>
      <c r="AX65" s="7">
        <f t="shared" si="49"/>
        <v>-0.28749483454458313</v>
      </c>
      <c r="AY65" s="7">
        <f t="shared" si="49"/>
        <v>-0.27378283833307493</v>
      </c>
      <c r="AZ65" s="7">
        <f t="shared" si="49"/>
        <v>-0.25025450037188091</v>
      </c>
      <c r="BA65" s="7">
        <f t="shared" si="49"/>
        <v>-0.2171449080364749</v>
      </c>
      <c r="BB65" s="7">
        <f t="shared" si="49"/>
        <v>-0.17478488142889559</v>
      </c>
      <c r="BC65" s="7">
        <f t="shared" si="49"/>
        <v>-0.12359766793264371</v>
      </c>
      <c r="BD65" s="7">
        <f t="shared" si="49"/>
        <v>-6.4094713264729597E-2</v>
      </c>
      <c r="BE65" s="7">
        <f t="shared" si="49"/>
        <v>3.1294487208656241E-3</v>
      </c>
      <c r="BF65" s="7">
        <f t="shared" si="49"/>
        <v>7.7403136418935925E-2</v>
      </c>
      <c r="BG65" s="7">
        <f t="shared" si="49"/>
        <v>0.15798423169361997</v>
      </c>
      <c r="BH65" s="7">
        <f t="shared" si="49"/>
        <v>0.24406759487750018</v>
      </c>
      <c r="BI65" s="7">
        <f t="shared" si="49"/>
        <v>0.33479310946102153</v>
      </c>
      <c r="BJ65" s="7">
        <f t="shared" si="49"/>
        <v>0.42925427609233169</v>
      </c>
      <c r="BK65" s="7">
        <f t="shared" si="49"/>
        <v>0.52650727001916164</v>
      </c>
      <c r="BL65" s="7">
        <f t="shared" si="49"/>
        <v>0.62558037147376111</v>
      </c>
      <c r="BM65" s="7">
        <f t="shared" si="49"/>
        <v>0.72548367477560727</v>
      </c>
      <c r="BN65" s="7">
        <f t="shared" si="58"/>
        <v>0.82521897914175124</v>
      </c>
      <c r="BO65" s="7">
        <f t="shared" si="58"/>
        <v>0.92378976237907307</v>
      </c>
      <c r="BP65" s="7">
        <f t="shared" si="58"/>
        <v>0.92378976237907307</v>
      </c>
      <c r="BQ65" s="7">
        <f t="shared" si="58"/>
        <v>1.1135196949078559</v>
      </c>
      <c r="BR65" s="7">
        <f t="shared" si="58"/>
        <v>1.2027831254298658</v>
      </c>
      <c r="BS65" s="7">
        <f t="shared" si="58"/>
        <v>1.2871095386794575</v>
      </c>
      <c r="BT65" s="7">
        <f t="shared" si="58"/>
        <v>1.3656563730100466</v>
      </c>
      <c r="BU65" s="7">
        <f t="shared" si="58"/>
        <v>1.4376388144171335</v>
      </c>
      <c r="BV65" s="7">
        <f t="shared" si="58"/>
        <v>1.5023376381404105</v>
      </c>
      <c r="BW65" s="7">
        <f t="shared" si="58"/>
        <v>1.5591063949198221</v>
      </c>
      <c r="BX65" s="7">
        <f t="shared" si="58"/>
        <v>1.6073778701028845</v>
      </c>
      <c r="BY65" s="7">
        <f t="shared" si="58"/>
        <v>1.6466697510659964</v>
      </c>
      <c r="BZ65" s="7">
        <f t="shared" si="58"/>
        <v>1.676589446322744</v>
      </c>
      <c r="CA65" s="7">
        <f t="shared" si="58"/>
        <v>1.6968380081682579</v>
      </c>
      <c r="CB65" s="7">
        <f t="shared" si="58"/>
        <v>1.7072131196658624</v>
      </c>
      <c r="CC65" s="7">
        <f t="shared" si="58"/>
        <v>1.7076111161310297</v>
      </c>
      <c r="CD65" s="7">
        <f t="shared" si="57"/>
        <v>1.6980280209146392</v>
      </c>
      <c r="CE65" s="7">
        <f t="shared" si="57"/>
        <v>1.6785595851363437</v>
      </c>
      <c r="CF65" s="7">
        <f t="shared" si="57"/>
        <v>1.6494003309710306</v>
      </c>
      <c r="CG65" s="7">
        <f t="shared" si="57"/>
        <v>1.6108416080475507</v>
      </c>
      <c r="CH65" s="7">
        <f t="shared" si="57"/>
        <v>1.5632686823795381</v>
      </c>
      <c r="CI65" s="7">
        <f t="shared" si="57"/>
        <v>1.5071568869147478</v>
      </c>
      <c r="CJ65" s="7">
        <f t="shared" si="57"/>
        <v>1.443066872165371</v>
      </c>
      <c r="CK65" s="7">
        <f t="shared" si="57"/>
        <v>1.3716390043734408</v>
      </c>
      <c r="CL65" s="7">
        <f t="shared" si="55"/>
        <v>1.2935869671830194</v>
      </c>
      <c r="CM65" s="7">
        <f t="shared" si="55"/>
        <v>1.2096906307491422</v>
      </c>
      <c r="CN65" s="7">
        <f t="shared" si="55"/>
        <v>1.1207882595330141</v>
      </c>
      <c r="CO65" s="7">
        <f t="shared" si="55"/>
        <v>1.0277681366406097</v>
      </c>
      <c r="CP65" s="7">
        <f t="shared" si="55"/>
        <v>0.93155968839150516</v>
      </c>
      <c r="CQ65" s="7">
        <f t="shared" si="55"/>
        <v>0.83312419779831925</v>
      </c>
      <c r="CR65" s="7">
        <f t="shared" si="55"/>
        <v>0.73344519974461531</v>
      </c>
      <c r="CS65" s="7">
        <f t="shared" si="52"/>
        <v>0.63351865382944827</v>
      </c>
      <c r="CT65" s="7">
        <f t="shared" si="52"/>
        <v>0.53434299306827793</v>
      </c>
      <c r="CU65" s="7">
        <f t="shared" si="52"/>
        <v>0.4369091478803151</v>
      </c>
      <c r="CV65" s="7">
        <f t="shared" si="52"/>
        <v>0.34219064503932917</v>
      </c>
      <c r="CW65" s="7">
        <f t="shared" si="52"/>
        <v>0.25113388051593621</v>
      </c>
      <c r="CX65" s="7">
        <f t="shared" si="52"/>
        <v>0.16464866340188777</v>
      </c>
      <c r="CY65" s="7">
        <f t="shared" si="52"/>
        <v>8.359912539837544E-2</v>
      </c>
      <c r="CZ65" s="7">
        <f t="shared" si="52"/>
        <v>8.7950866977152264E-3</v>
      </c>
      <c r="DA65" s="7">
        <f t="shared" si="52"/>
        <v>-5.9016035472324924E-2</v>
      </c>
      <c r="DB65" s="7">
        <f t="shared" si="52"/>
        <v>-0.11915669479439617</v>
      </c>
      <c r="DC65" s="7">
        <f t="shared" si="52"/>
        <v>-0.1710259856804125</v>
      </c>
      <c r="DD65" s="7">
        <f t="shared" si="52"/>
        <v>-0.21410564732154902</v>
      </c>
      <c r="DE65" s="7">
        <f t="shared" si="52"/>
        <v>-0.24796524197893033</v>
      </c>
      <c r="DF65" s="7">
        <f t="shared" si="52"/>
        <v>-0.27226645577523401</v>
      </c>
      <c r="DG65" s="7">
        <f t="shared" si="52"/>
        <v>-0.28676647901511987</v>
      </c>
      <c r="DH65" s="7">
        <f t="shared" si="52"/>
        <v>-0.29132043225944593</v>
      </c>
      <c r="DI65" s="7">
        <f t="shared" si="50"/>
        <v>-0.28588281391273163</v>
      </c>
      <c r="DJ65" s="7">
        <f t="shared" si="50"/>
        <v>-0.27050795486005985</v>
      </c>
      <c r="DK65" s="7">
        <f t="shared" si="50"/>
        <v>-0.24534947561083142</v>
      </c>
      <c r="DL65" s="7">
        <f t="shared" si="50"/>
        <v>-0.21065875137341816</v>
      </c>
      <c r="DM65" s="7">
        <f t="shared" si="50"/>
        <v>-0.16678240039717096</v>
      </c>
      <c r="DN65" s="7">
        <f t="shared" si="50"/>
        <v>-0.11415882067745131</v>
      </c>
      <c r="DO65" s="7">
        <f t="shared" si="50"/>
        <v>-5.3313809627775766E-2</v>
      </c>
      <c r="DP65" s="7">
        <f t="shared" si="50"/>
        <v>1.5144689514135168E-2</v>
      </c>
      <c r="DQ65" s="7">
        <f t="shared" si="50"/>
        <v>9.0532662054224278E-2</v>
      </c>
      <c r="DR65" s="7">
        <f t="shared" si="50"/>
        <v>0.17209685629082261</v>
      </c>
      <c r="DS65" s="7">
        <f t="shared" si="50"/>
        <v>0.25902230975665608</v>
      </c>
      <c r="DT65" s="7">
        <f t="shared" si="50"/>
        <v>0.35044049205442884</v>
      </c>
      <c r="DU65" s="7">
        <f t="shared" si="50"/>
        <v>0.44543798292545661</v>
      </c>
      <c r="DV65" s="7">
        <f t="shared" si="50"/>
        <v>0.54306559884294814</v>
      </c>
      <c r="DW65" s="7">
        <f t="shared" si="50"/>
        <v>0.64234787694005691</v>
      </c>
      <c r="DX65" s="7">
        <f t="shared" si="50"/>
        <v>0.74229282151239429</v>
      </c>
      <c r="DY65" s="7">
        <f t="shared" si="53"/>
        <v>0.84190181571119971</v>
      </c>
      <c r="DZ65" s="7">
        <f t="shared" si="53"/>
        <v>0.94017959939279649</v>
      </c>
      <c r="EA65" s="7">
        <f t="shared" si="53"/>
        <v>1.0361442134289507</v>
      </c>
      <c r="EB65" s="7">
        <f t="shared" si="53"/>
        <v>1.1288368111178984</v>
      </c>
      <c r="EC65" s="7">
        <f t="shared" si="53"/>
        <v>1.2173312386636312</v>
      </c>
      <c r="ED65" s="7">
        <f t="shared" si="53"/>
        <v>1.3007432889984805</v>
      </c>
      <c r="EE65" s="7">
        <f t="shared" si="53"/>
        <v>1.3782395364878599</v>
      </c>
      <c r="EF65" s="7">
        <f t="shared" si="53"/>
        <v>1.4490456642437062</v>
      </c>
      <c r="EG65" s="7">
        <f t="shared" si="53"/>
        <v>1.5124542008428785</v>
      </c>
      <c r="EH65" s="7">
        <f t="shared" si="53"/>
        <v>1.5678315891477532</v>
      </c>
      <c r="EI65" s="7">
        <f t="shared" si="53"/>
        <v>1.6146245165997195</v>
      </c>
      <c r="EJ65" s="7">
        <f t="shared" si="53"/>
        <v>1.6523654437353623</v>
      </c>
      <c r="EK65" s="7">
        <f t="shared" si="53"/>
        <v>1.6806772756862336</v>
      </c>
      <c r="EL65" s="7">
        <f t="shared" si="53"/>
        <v>1.699277129986128</v>
      </c>
      <c r="EM65" s="7">
        <f t="shared" si="53"/>
        <v>1.7079791630391752</v>
      </c>
      <c r="EN65" s="7">
        <f t="shared" si="53"/>
        <v>1.7066964270076193</v>
      </c>
      <c r="EO65" s="7">
        <f t="shared" si="51"/>
        <v>1.6954417385658709</v>
      </c>
      <c r="EP65" s="7">
        <f t="shared" si="51"/>
        <v>1.6743275508405349</v>
      </c>
      <c r="EQ65" s="7">
        <f t="shared" si="51"/>
        <v>1.6435648298159404</v>
      </c>
      <c r="ER65" s="7">
        <f t="shared" si="51"/>
        <v>1.6034609464317617</v>
      </c>
      <c r="ES65" s="7">
        <f t="shared" si="51"/>
        <v>1.5544166054341919</v>
      </c>
      <c r="ET65" s="7">
        <f t="shared" si="51"/>
        <v>1.4969218416665737</v>
      </c>
      <c r="EU65" s="7">
        <f t="shared" si="51"/>
        <v>1.4315511238032337</v>
      </c>
      <c r="EV65" s="7">
        <f t="shared" si="51"/>
        <v>1.3589576144483744</v>
      </c>
      <c r="EW65" s="7">
        <f t="shared" si="51"/>
        <v>1.2798666439512463</v>
      </c>
      <c r="EX65" s="7">
        <f t="shared" si="51"/>
        <v>1.1950684631450572</v>
      </c>
      <c r="EY65" s="7">
        <f t="shared" si="51"/>
        <v>1.1054103474218695</v>
      </c>
      <c r="EZ65" s="7">
        <f t="shared" si="51"/>
        <v>1.0117881310369599</v>
      </c>
      <c r="FA65" s="7">
        <f t="shared" si="51"/>
        <v>0.91513725622905417</v>
      </c>
      <c r="FB65" s="7">
        <f t="shared" si="51"/>
        <v>0.81642342659070155</v>
      </c>
      <c r="FC65" s="7">
        <f t="shared" si="51"/>
        <v>0.71663295807719485</v>
      </c>
      <c r="FD65" s="7">
        <f t="shared" si="51"/>
        <v>0.61676292406357591</v>
      </c>
      <c r="FE65" s="7">
        <f t="shared" si="56"/>
        <v>0.51781119291706812</v>
      </c>
      <c r="FF65" s="7">
        <f t="shared" si="56"/>
        <v>0.42076645762619225</v>
      </c>
      <c r="FG65" s="7">
        <f t="shared" si="56"/>
        <v>0.32659835710724844</v>
      </c>
      <c r="FH65" s="7">
        <f t="shared" si="56"/>
        <v>0.23624778789279138</v>
      </c>
      <c r="FI65" s="7">
        <f t="shared" si="56"/>
        <v>0.15061750300447818</v>
      </c>
      <c r="FJ65" s="7">
        <f t="shared" si="56"/>
        <v>7.0563091943310119E-2</v>
      </c>
      <c r="FK65" s="7">
        <f t="shared" si="56"/>
        <v>-3.1155680778655048E-3</v>
      </c>
      <c r="FL65" s="7">
        <f t="shared" si="56"/>
        <v>-6.9682304243040893E-2</v>
      </c>
      <c r="FM65" s="7">
        <f t="shared" si="56"/>
        <v>-0.12847200372848921</v>
      </c>
      <c r="FN65" s="7">
        <f t="shared" si="56"/>
        <v>-0.17889725929024702</v>
      </c>
      <c r="FO65" s="7">
        <f t="shared" si="56"/>
        <v>-0.22045423844311085</v>
      </c>
      <c r="FP65" s="7">
        <f t="shared" si="56"/>
        <v>-0.25272771758829926</v>
      </c>
      <c r="FQ65" s="7">
        <f t="shared" si="56"/>
        <v>-0.27539523079038586</v>
      </c>
      <c r="FR65" s="7">
        <f t="shared" si="56"/>
        <v>-0.28823029175033854</v>
      </c>
      <c r="FS65" s="7">
        <f t="shared" si="56"/>
        <v>-0.29110465678175357</v>
      </c>
      <c r="FT65" s="7">
        <f t="shared" si="56"/>
        <v>-0.28398960617937563</v>
      </c>
      <c r="FU65" s="7">
        <f t="shared" si="54"/>
        <v>-0.26695623117690004</v>
      </c>
      <c r="FV65" s="7">
        <f t="shared" si="54"/>
        <v>-0.24017472362686643</v>
      </c>
      <c r="FW65" s="7">
        <f t="shared" si="54"/>
        <v>-0.24017472362686643</v>
      </c>
      <c r="FX65" s="7">
        <f t="shared" si="54"/>
        <v>-0.15853240519432377</v>
      </c>
      <c r="FY65" s="7">
        <f t="shared" si="54"/>
        <v>-0.10448733737023097</v>
      </c>
      <c r="FZ65" s="7">
        <f t="shared" si="54"/>
        <v>-4.2317472480418505E-2</v>
      </c>
      <c r="GA65" s="7">
        <f t="shared" si="54"/>
        <v>2.7356008735757609E-2</v>
      </c>
      <c r="GB65" s="7">
        <f t="shared" si="54"/>
        <v>0.10383695188497344</v>
      </c>
      <c r="GC65" s="7">
        <f t="shared" si="54"/>
        <v>0.186361184664526</v>
      </c>
      <c r="GD65" s="7">
        <f t="shared" si="54"/>
        <v>0.2741041522193608</v>
      </c>
      <c r="GE65" s="7">
        <f t="shared" si="54"/>
        <v>0.36618915582164502</v>
      </c>
      <c r="GF65" s="7">
        <f t="shared" si="54"/>
        <v>0.46169611255463666</v>
      </c>
      <c r="GG65" s="7">
        <f t="shared" si="54"/>
        <v>0.55967074847705878</v>
      </c>
      <c r="GH65" s="7">
        <f t="shared" si="54"/>
        <v>0.65913413341289018</v>
      </c>
      <c r="GI65" s="7">
        <f t="shared" si="54"/>
        <v>0.7590924620980688</v>
      </c>
      <c r="GJ65" s="7">
        <f t="shared" si="54"/>
        <v>0.85854698395420992</v>
      </c>
      <c r="GK65" s="7">
        <f t="shared" si="44"/>
        <v>0.9565039822742174</v>
      </c>
      <c r="GL65" s="7">
        <f t="shared" si="44"/>
        <v>1.0519847031111529</v>
      </c>
      <c r="GM65" s="7">
        <f t="shared" si="31"/>
        <v>1.1440351346641506</v>
      </c>
      <c r="GN65" s="7">
        <f t="shared" si="31"/>
        <v>1.231735539448954</v>
      </c>
      <c r="GO65" s="7">
        <f t="shared" si="31"/>
        <v>1.3142096440108586</v>
      </c>
      <c r="GP65" s="7">
        <f t="shared" si="31"/>
        <v>1.3906333943593931</v>
      </c>
      <c r="GQ65" s="7">
        <f t="shared" si="31"/>
        <v>1.4602431896434058</v>
      </c>
      <c r="GR65" s="7">
        <f t="shared" si="31"/>
        <v>1.522343511798363</v>
      </c>
      <c r="GS65" s="7">
        <f t="shared" si="31"/>
        <v>1.5763138749329249</v>
      </c>
      <c r="GT65" s="7">
        <f t="shared" si="31"/>
        <v>1.6216150250188852</v>
      </c>
    </row>
    <row r="66" spans="1:202" x14ac:dyDescent="0.25">
      <c r="A66" s="1">
        <f t="shared" si="5"/>
        <v>5.5999999999999961</v>
      </c>
      <c r="B66" s="7">
        <f t="shared" si="46"/>
        <v>0.77556587851024728</v>
      </c>
      <c r="C66" s="7">
        <f t="shared" si="46"/>
        <v>0.87539929515707549</v>
      </c>
      <c r="D66" s="7">
        <f t="shared" si="46"/>
        <v>0.97423520930530849</v>
      </c>
      <c r="E66" s="7">
        <f t="shared" si="46"/>
        <v>1.0710860851715869</v>
      </c>
      <c r="F66" s="7">
        <f t="shared" si="46"/>
        <v>1.1649842208188979</v>
      </c>
      <c r="G66" s="7">
        <f t="shared" si="46"/>
        <v>1.2549914171144503</v>
      </c>
      <c r="H66" s="7">
        <f t="shared" si="46"/>
        <v>1.3402083519052828</v>
      </c>
      <c r="I66" s="7">
        <f t="shared" si="46"/>
        <v>1.4197835657479383</v>
      </c>
      <c r="J66" s="7">
        <f t="shared" si="46"/>
        <v>1.4929219694097702</v>
      </c>
      <c r="K66" s="7">
        <f t="shared" si="46"/>
        <v>1.5588927881377308</v>
      </c>
      <c r="L66" s="7">
        <f t="shared" si="46"/>
        <v>1.6170368633181438</v>
      </c>
      <c r="M66" s="7">
        <f t="shared" si="46"/>
        <v>1.6667732385716827</v>
      </c>
      <c r="N66" s="7">
        <f t="shared" si="46"/>
        <v>1.7076049644774736</v>
      </c>
      <c r="O66" s="7">
        <f t="shared" si="46"/>
        <v>1.7391240639274401</v>
      </c>
      <c r="P66" s="7">
        <f t="shared" si="46"/>
        <v>1.7610156084987074</v>
      </c>
      <c r="Q66" s="7">
        <f t="shared" si="46"/>
        <v>1.7730608651143016</v>
      </c>
      <c r="R66" s="7">
        <f t="shared" si="47"/>
        <v>1.7751394815517525</v>
      </c>
      <c r="S66" s="7">
        <f t="shared" si="47"/>
        <v>1.7672306889627158</v>
      </c>
      <c r="T66" s="7">
        <f t="shared" si="47"/>
        <v>1.7494135093884424</v>
      </c>
      <c r="U66" s="7">
        <f t="shared" si="47"/>
        <v>1.7218659661976616</v>
      </c>
      <c r="V66" s="7">
        <f t="shared" si="47"/>
        <v>1.684863305335929</v>
      </c>
      <c r="W66" s="7">
        <f t="shared" si="47"/>
        <v>1.6387752451591209</v>
      </c>
      <c r="X66" s="7">
        <f t="shared" si="47"/>
        <v>1.5840622823298374</v>
      </c>
      <c r="Y66" s="7">
        <f t="shared" si="47"/>
        <v>1.5212710906869675</v>
      </c>
      <c r="Z66" s="7">
        <f t="shared" si="47"/>
        <v>1.4510290590613981</v>
      </c>
      <c r="AA66" s="7">
        <f t="shared" si="47"/>
        <v>1.3740380226142039</v>
      </c>
      <c r="AB66" s="7">
        <f t="shared" si="47"/>
        <v>1.2910672503317113</v>
      </c>
      <c r="AC66" s="7">
        <f t="shared" si="47"/>
        <v>1.2029457587440771</v>
      </c>
      <c r="AD66" s="7">
        <f t="shared" si="47"/>
        <v>1.1105540286661524</v>
      </c>
      <c r="AE66" s="7">
        <f t="shared" si="47"/>
        <v>1.0148152077242296</v>
      </c>
      <c r="AF66" s="7">
        <f t="shared" si="47"/>
        <v>0.91668588657011452</v>
      </c>
      <c r="AG66" s="7">
        <f t="shared" si="47"/>
        <v>0.81714654094353778</v>
      </c>
      <c r="AH66" s="7">
        <f t="shared" si="48"/>
        <v>0.7171917350826672</v>
      </c>
      <c r="AI66" s="7">
        <f t="shared" si="48"/>
        <v>0.61782018436699904</v>
      </c>
      <c r="AJ66" s="7">
        <f t="shared" si="48"/>
        <v>0.52002477648341605</v>
      </c>
      <c r="AK66" s="7">
        <f t="shared" si="48"/>
        <v>0.42478265082062744</v>
      </c>
      <c r="AL66" s="7">
        <f t="shared" si="48"/>
        <v>0.33304543521539481</v>
      </c>
      <c r="AM66" s="7">
        <f t="shared" si="48"/>
        <v>0.24572973760175387</v>
      </c>
      <c r="AN66" s="7">
        <f t="shared" si="48"/>
        <v>0.16370798756752836</v>
      </c>
      <c r="AO66" s="7">
        <f t="shared" si="48"/>
        <v>8.7799719326273507E-2</v>
      </c>
      <c r="AP66" s="7">
        <f t="shared" si="48"/>
        <v>1.8763383202319073E-2</v>
      </c>
      <c r="AQ66" s="7">
        <f t="shared" si="48"/>
        <v>-4.2711232554162981E-2</v>
      </c>
      <c r="AR66" s="7">
        <f t="shared" si="48"/>
        <v>-9.6009893903340915E-2</v>
      </c>
      <c r="AS66" s="7">
        <f t="shared" si="48"/>
        <v>-0.14060005823920763</v>
      </c>
      <c r="AT66" s="7">
        <f t="shared" si="48"/>
        <v>-0.17603619537926873</v>
      </c>
      <c r="AU66" s="7">
        <f t="shared" si="48"/>
        <v>-0.20196423915484973</v>
      </c>
      <c r="AV66" s="7">
        <f t="shared" si="48"/>
        <v>-0.21812512512321713</v>
      </c>
      <c r="AW66" s="7">
        <f t="shared" si="48"/>
        <v>-0.22435737905385356</v>
      </c>
      <c r="AX66" s="7">
        <f t="shared" si="49"/>
        <v>-0.22059873032559341</v>
      </c>
      <c r="AY66" s="7">
        <f t="shared" si="49"/>
        <v>-0.2068867341140852</v>
      </c>
      <c r="AZ66" s="7">
        <f t="shared" si="49"/>
        <v>-0.18335839615289118</v>
      </c>
      <c r="BA66" s="7">
        <f t="shared" si="49"/>
        <v>-0.15024880381748518</v>
      </c>
      <c r="BB66" s="7">
        <f t="shared" si="49"/>
        <v>-0.10788877720990586</v>
      </c>
      <c r="BC66" s="7">
        <f t="shared" si="49"/>
        <v>-5.670156371365398E-2</v>
      </c>
      <c r="BD66" s="7">
        <f t="shared" si="49"/>
        <v>2.8013909542601301E-3</v>
      </c>
      <c r="BE66" s="7">
        <f t="shared" si="49"/>
        <v>7.0025552939855351E-2</v>
      </c>
      <c r="BF66" s="7">
        <f t="shared" si="49"/>
        <v>0.14429924063792565</v>
      </c>
      <c r="BG66" s="7">
        <f t="shared" si="49"/>
        <v>0.2248803359126097</v>
      </c>
      <c r="BH66" s="7">
        <f t="shared" si="49"/>
        <v>0.31096369909648991</v>
      </c>
      <c r="BI66" s="7">
        <f t="shared" si="49"/>
        <v>0.40168921368001126</v>
      </c>
      <c r="BJ66" s="7">
        <f t="shared" si="49"/>
        <v>0.49615038031132142</v>
      </c>
      <c r="BK66" s="7">
        <f t="shared" si="49"/>
        <v>0.59340337423815137</v>
      </c>
      <c r="BL66" s="7">
        <f t="shared" si="49"/>
        <v>0.69247647569275084</v>
      </c>
      <c r="BM66" s="7">
        <f t="shared" si="49"/>
        <v>0.79237977899459699</v>
      </c>
      <c r="BN66" s="7">
        <f t="shared" si="58"/>
        <v>0.89211508336074097</v>
      </c>
      <c r="BO66" s="7">
        <f t="shared" si="58"/>
        <v>0.99068586659806279</v>
      </c>
      <c r="BP66" s="7">
        <f t="shared" si="58"/>
        <v>0.99068586659806279</v>
      </c>
      <c r="BQ66" s="7">
        <f t="shared" si="58"/>
        <v>1.1804157991268456</v>
      </c>
      <c r="BR66" s="7">
        <f t="shared" si="58"/>
        <v>1.2696792296488555</v>
      </c>
      <c r="BS66" s="7">
        <f t="shared" si="58"/>
        <v>1.3540056428984473</v>
      </c>
      <c r="BT66" s="7">
        <f t="shared" si="58"/>
        <v>1.4325524772290363</v>
      </c>
      <c r="BU66" s="7">
        <f t="shared" si="58"/>
        <v>1.5045349186361232</v>
      </c>
      <c r="BV66" s="7">
        <f t="shared" si="58"/>
        <v>1.5692337423594003</v>
      </c>
      <c r="BW66" s="7">
        <f t="shared" si="58"/>
        <v>1.6260024991388118</v>
      </c>
      <c r="BX66" s="7">
        <f t="shared" si="58"/>
        <v>1.6742739743218742</v>
      </c>
      <c r="BY66" s="7">
        <f t="shared" si="58"/>
        <v>1.7135658552849862</v>
      </c>
      <c r="BZ66" s="7">
        <f t="shared" si="58"/>
        <v>1.7434855505417337</v>
      </c>
      <c r="CA66" s="7">
        <f t="shared" si="58"/>
        <v>1.7637341123872476</v>
      </c>
      <c r="CB66" s="7">
        <f t="shared" si="58"/>
        <v>1.7741092238848521</v>
      </c>
      <c r="CC66" s="7">
        <f t="shared" si="58"/>
        <v>1.7745072203500194</v>
      </c>
      <c r="CD66" s="7">
        <f t="shared" si="57"/>
        <v>1.764924125133629</v>
      </c>
      <c r="CE66" s="7">
        <f t="shared" si="57"/>
        <v>1.7454556893553335</v>
      </c>
      <c r="CF66" s="7">
        <f t="shared" si="57"/>
        <v>1.7162964351900203</v>
      </c>
      <c r="CG66" s="7">
        <f t="shared" si="57"/>
        <v>1.6777377122665404</v>
      </c>
      <c r="CH66" s="7">
        <f t="shared" si="57"/>
        <v>1.6301647865985278</v>
      </c>
      <c r="CI66" s="7">
        <f t="shared" si="57"/>
        <v>1.5740529911337375</v>
      </c>
      <c r="CJ66" s="7">
        <f t="shared" si="57"/>
        <v>1.5099629763843607</v>
      </c>
      <c r="CK66" s="7">
        <f t="shared" si="57"/>
        <v>1.4385351085924305</v>
      </c>
      <c r="CL66" s="7">
        <f t="shared" si="55"/>
        <v>1.3604830714020091</v>
      </c>
      <c r="CM66" s="7">
        <f t="shared" si="55"/>
        <v>1.2765867349681319</v>
      </c>
      <c r="CN66" s="7">
        <f t="shared" si="55"/>
        <v>1.1876843637520038</v>
      </c>
      <c r="CO66" s="7">
        <f t="shared" si="55"/>
        <v>1.0946642408595995</v>
      </c>
      <c r="CP66" s="7">
        <f t="shared" si="55"/>
        <v>0.99845579261049489</v>
      </c>
      <c r="CQ66" s="7">
        <f t="shared" si="55"/>
        <v>0.90002030201730898</v>
      </c>
      <c r="CR66" s="7">
        <f t="shared" si="55"/>
        <v>0.80034130396360503</v>
      </c>
      <c r="CS66" s="7">
        <f t="shared" si="52"/>
        <v>0.700414758048438</v>
      </c>
      <c r="CT66" s="7">
        <f t="shared" si="52"/>
        <v>0.60123909728726765</v>
      </c>
      <c r="CU66" s="7">
        <f t="shared" si="52"/>
        <v>0.50380525209930482</v>
      </c>
      <c r="CV66" s="7">
        <f t="shared" si="52"/>
        <v>0.40908674925831889</v>
      </c>
      <c r="CW66" s="7">
        <f t="shared" si="52"/>
        <v>0.31802998473492594</v>
      </c>
      <c r="CX66" s="7">
        <f t="shared" si="52"/>
        <v>0.2315447676208775</v>
      </c>
      <c r="CY66" s="7">
        <f t="shared" si="52"/>
        <v>0.15049522961736517</v>
      </c>
      <c r="CZ66" s="7">
        <f t="shared" si="52"/>
        <v>7.5691190916704953E-2</v>
      </c>
      <c r="DA66" s="7">
        <f t="shared" si="52"/>
        <v>7.8800687466648034E-3</v>
      </c>
      <c r="DB66" s="7">
        <f t="shared" si="52"/>
        <v>-5.226059057540644E-2</v>
      </c>
      <c r="DC66" s="7">
        <f t="shared" si="52"/>
        <v>-0.10412988146142277</v>
      </c>
      <c r="DD66" s="7">
        <f t="shared" si="52"/>
        <v>-0.14720954310255929</v>
      </c>
      <c r="DE66" s="7">
        <f t="shared" si="52"/>
        <v>-0.1810691377599406</v>
      </c>
      <c r="DF66" s="7">
        <f t="shared" si="52"/>
        <v>-0.20537035155624428</v>
      </c>
      <c r="DG66" s="7">
        <f t="shared" si="52"/>
        <v>-0.21987037479613014</v>
      </c>
      <c r="DH66" s="7">
        <f t="shared" si="52"/>
        <v>-0.2244243280404562</v>
      </c>
      <c r="DI66" s="7">
        <f t="shared" si="50"/>
        <v>-0.2189867096937419</v>
      </c>
      <c r="DJ66" s="7">
        <f t="shared" si="50"/>
        <v>-0.20361185064107012</v>
      </c>
      <c r="DK66" s="7">
        <f t="shared" si="50"/>
        <v>-0.1784533713918417</v>
      </c>
      <c r="DL66" s="7">
        <f t="shared" si="50"/>
        <v>-0.14376264715442844</v>
      </c>
      <c r="DM66" s="7">
        <f t="shared" si="50"/>
        <v>-9.9886296178181233E-2</v>
      </c>
      <c r="DN66" s="7">
        <f t="shared" si="50"/>
        <v>-4.7262716458461584E-2</v>
      </c>
      <c r="DO66" s="7">
        <f t="shared" si="50"/>
        <v>1.3582294591213961E-2</v>
      </c>
      <c r="DP66" s="7">
        <f t="shared" si="50"/>
        <v>8.2040793733124895E-2</v>
      </c>
      <c r="DQ66" s="7">
        <f t="shared" si="50"/>
        <v>0.157428766273214</v>
      </c>
      <c r="DR66" s="7">
        <f t="shared" si="50"/>
        <v>0.23899296050981234</v>
      </c>
      <c r="DS66" s="7">
        <f t="shared" si="50"/>
        <v>0.3259184139756458</v>
      </c>
      <c r="DT66" s="7">
        <f t="shared" si="50"/>
        <v>0.41733659627341857</v>
      </c>
      <c r="DU66" s="7">
        <f t="shared" si="50"/>
        <v>0.51233408714444639</v>
      </c>
      <c r="DV66" s="7">
        <f t="shared" si="50"/>
        <v>0.60996170306193787</v>
      </c>
      <c r="DW66" s="7">
        <f t="shared" si="50"/>
        <v>0.70924398115904663</v>
      </c>
      <c r="DX66" s="7">
        <f t="shared" si="50"/>
        <v>0.80918892573138401</v>
      </c>
      <c r="DY66" s="7">
        <f t="shared" si="53"/>
        <v>0.90879791993018944</v>
      </c>
      <c r="DZ66" s="7">
        <f t="shared" si="53"/>
        <v>1.0070757036117861</v>
      </c>
      <c r="EA66" s="7">
        <f t="shared" si="53"/>
        <v>1.1030403176479404</v>
      </c>
      <c r="EB66" s="7">
        <f t="shared" si="53"/>
        <v>1.1957329153368881</v>
      </c>
      <c r="EC66" s="7">
        <f t="shared" si="53"/>
        <v>1.284227342882621</v>
      </c>
      <c r="ED66" s="7">
        <f t="shared" si="53"/>
        <v>1.3676393932174702</v>
      </c>
      <c r="EE66" s="7">
        <f t="shared" si="53"/>
        <v>1.4451356407068496</v>
      </c>
      <c r="EF66" s="7">
        <f t="shared" si="53"/>
        <v>1.5159417684626959</v>
      </c>
      <c r="EG66" s="7">
        <f t="shared" si="53"/>
        <v>1.5793503050618682</v>
      </c>
      <c r="EH66" s="7">
        <f t="shared" si="53"/>
        <v>1.634727693366743</v>
      </c>
      <c r="EI66" s="7">
        <f t="shared" si="53"/>
        <v>1.6815206208187092</v>
      </c>
      <c r="EJ66" s="7">
        <f t="shared" si="53"/>
        <v>1.719261547954352</v>
      </c>
      <c r="EK66" s="7">
        <f t="shared" si="53"/>
        <v>1.7475733799052233</v>
      </c>
      <c r="EL66" s="7">
        <f t="shared" si="53"/>
        <v>1.7661732342051177</v>
      </c>
      <c r="EM66" s="7">
        <f t="shared" si="53"/>
        <v>1.7748752672581649</v>
      </c>
      <c r="EN66" s="7">
        <f t="shared" si="53"/>
        <v>1.773592531226609</v>
      </c>
      <c r="EO66" s="7">
        <f t="shared" si="51"/>
        <v>1.7623378427848606</v>
      </c>
      <c r="EP66" s="7">
        <f t="shared" si="51"/>
        <v>1.7412236550595246</v>
      </c>
      <c r="EQ66" s="7">
        <f t="shared" si="51"/>
        <v>1.7104609340349302</v>
      </c>
      <c r="ER66" s="7">
        <f t="shared" si="51"/>
        <v>1.6703570506507515</v>
      </c>
      <c r="ES66" s="7">
        <f t="shared" si="51"/>
        <v>1.6213127096531816</v>
      </c>
      <c r="ET66" s="7">
        <f t="shared" si="51"/>
        <v>1.5638179458855634</v>
      </c>
      <c r="EU66" s="7">
        <f t="shared" si="51"/>
        <v>1.4984472280222234</v>
      </c>
      <c r="EV66" s="7">
        <f t="shared" si="51"/>
        <v>1.4258537186673641</v>
      </c>
      <c r="EW66" s="7">
        <f t="shared" si="51"/>
        <v>1.346762748170236</v>
      </c>
      <c r="EX66" s="7">
        <f t="shared" si="51"/>
        <v>1.2619645673640469</v>
      </c>
      <c r="EY66" s="7">
        <f t="shared" si="51"/>
        <v>1.1723064516408592</v>
      </c>
      <c r="EZ66" s="7">
        <f t="shared" si="51"/>
        <v>1.0786842352559496</v>
      </c>
      <c r="FA66" s="7">
        <f t="shared" si="51"/>
        <v>0.9820333604480439</v>
      </c>
      <c r="FB66" s="7">
        <f t="shared" si="51"/>
        <v>0.88331953080969128</v>
      </c>
      <c r="FC66" s="7">
        <f t="shared" si="51"/>
        <v>0.78352906229618458</v>
      </c>
      <c r="FD66" s="7">
        <f t="shared" si="51"/>
        <v>0.68365902828256564</v>
      </c>
      <c r="FE66" s="7">
        <f t="shared" si="56"/>
        <v>0.58470729713605785</v>
      </c>
      <c r="FF66" s="7">
        <f t="shared" si="56"/>
        <v>0.48766256184518197</v>
      </c>
      <c r="FG66" s="7">
        <f t="shared" si="56"/>
        <v>0.39349446132623817</v>
      </c>
      <c r="FH66" s="7">
        <f t="shared" si="56"/>
        <v>0.30314389211178111</v>
      </c>
      <c r="FI66" s="7">
        <f t="shared" si="56"/>
        <v>0.21751360722346791</v>
      </c>
      <c r="FJ66" s="7">
        <f t="shared" si="56"/>
        <v>0.13745919616229985</v>
      </c>
      <c r="FK66" s="7">
        <f t="shared" si="56"/>
        <v>6.3780536141124222E-2</v>
      </c>
      <c r="FL66" s="7">
        <f t="shared" si="56"/>
        <v>-2.7862000240511664E-3</v>
      </c>
      <c r="FM66" s="7">
        <f t="shared" si="56"/>
        <v>-6.1575899509499488E-2</v>
      </c>
      <c r="FN66" s="7">
        <f t="shared" si="56"/>
        <v>-0.1120011550712573</v>
      </c>
      <c r="FO66" s="7">
        <f t="shared" si="56"/>
        <v>-0.15355813422412112</v>
      </c>
      <c r="FP66" s="7">
        <f t="shared" si="56"/>
        <v>-0.18583161336930953</v>
      </c>
      <c r="FQ66" s="7">
        <f t="shared" si="56"/>
        <v>-0.20849912657139613</v>
      </c>
      <c r="FR66" s="7">
        <f t="shared" si="56"/>
        <v>-0.22133418753134881</v>
      </c>
      <c r="FS66" s="7">
        <f t="shared" si="56"/>
        <v>-0.22420855256276384</v>
      </c>
      <c r="FT66" s="7">
        <f t="shared" si="56"/>
        <v>-0.2170935019603859</v>
      </c>
      <c r="FU66" s="7">
        <f t="shared" si="54"/>
        <v>-0.20006012695791031</v>
      </c>
      <c r="FV66" s="7">
        <f t="shared" si="54"/>
        <v>-0.1732786194078767</v>
      </c>
      <c r="FW66" s="7">
        <f t="shared" si="54"/>
        <v>-0.1732786194078767</v>
      </c>
      <c r="FX66" s="7">
        <f t="shared" si="54"/>
        <v>-9.163630097533404E-2</v>
      </c>
      <c r="FY66" s="7">
        <f t="shared" si="54"/>
        <v>-3.7591233151241243E-2</v>
      </c>
      <c r="FZ66" s="7">
        <f t="shared" si="54"/>
        <v>2.4578631738571222E-2</v>
      </c>
      <c r="GA66" s="7">
        <f t="shared" si="54"/>
        <v>9.4252112954747336E-2</v>
      </c>
      <c r="GB66" s="7">
        <f t="shared" si="54"/>
        <v>0.17073305610396317</v>
      </c>
      <c r="GC66" s="7">
        <f t="shared" si="54"/>
        <v>0.25325728888351573</v>
      </c>
      <c r="GD66" s="7">
        <f t="shared" si="54"/>
        <v>0.34100025643835052</v>
      </c>
      <c r="GE66" s="7">
        <f t="shared" si="54"/>
        <v>0.43308526004063475</v>
      </c>
      <c r="GF66" s="7">
        <f t="shared" si="54"/>
        <v>0.52859221677362633</v>
      </c>
      <c r="GG66" s="7">
        <f t="shared" si="54"/>
        <v>0.6265668526960485</v>
      </c>
      <c r="GH66" s="7">
        <f t="shared" si="54"/>
        <v>0.7260302376318799</v>
      </c>
      <c r="GI66" s="7">
        <f t="shared" si="54"/>
        <v>0.82598856631705853</v>
      </c>
      <c r="GJ66" s="7">
        <f t="shared" si="54"/>
        <v>0.92544308817319965</v>
      </c>
      <c r="GK66" s="7">
        <f t="shared" si="44"/>
        <v>1.0234000864932071</v>
      </c>
      <c r="GL66" s="7">
        <f t="shared" si="44"/>
        <v>1.1188808073301426</v>
      </c>
      <c r="GM66" s="7">
        <f t="shared" si="31"/>
        <v>1.2109312388831404</v>
      </c>
      <c r="GN66" s="7">
        <f t="shared" si="31"/>
        <v>1.2986316436679437</v>
      </c>
      <c r="GO66" s="7">
        <f t="shared" si="31"/>
        <v>1.3811057482298483</v>
      </c>
      <c r="GP66" s="7">
        <f t="shared" si="31"/>
        <v>1.4575294985783829</v>
      </c>
      <c r="GQ66" s="7">
        <f t="shared" si="31"/>
        <v>1.5271392938623956</v>
      </c>
      <c r="GR66" s="7">
        <f t="shared" si="31"/>
        <v>1.5892396160173528</v>
      </c>
      <c r="GS66" s="7">
        <f t="shared" si="31"/>
        <v>1.6432099791519146</v>
      </c>
      <c r="GT66" s="7">
        <f t="shared" si="31"/>
        <v>1.6885111292378749</v>
      </c>
    </row>
    <row r="67" spans="1:202" x14ac:dyDescent="0.25">
      <c r="A67" s="1">
        <f t="shared" si="5"/>
        <v>5.6999999999999957</v>
      </c>
      <c r="B67" s="7">
        <f t="shared" si="46"/>
        <v>0.83471278483915734</v>
      </c>
      <c r="C67" s="7">
        <f t="shared" si="46"/>
        <v>0.93454620148598555</v>
      </c>
      <c r="D67" s="7">
        <f t="shared" si="46"/>
        <v>1.0333821156342187</v>
      </c>
      <c r="E67" s="7">
        <f t="shared" si="46"/>
        <v>1.1302329915004969</v>
      </c>
      <c r="F67" s="7">
        <f t="shared" si="46"/>
        <v>1.2241311271478079</v>
      </c>
      <c r="G67" s="7">
        <f t="shared" si="46"/>
        <v>1.3141383234433603</v>
      </c>
      <c r="H67" s="7">
        <f t="shared" si="46"/>
        <v>1.3993552582341926</v>
      </c>
      <c r="I67" s="7">
        <f t="shared" si="46"/>
        <v>1.4789304720768484</v>
      </c>
      <c r="J67" s="7">
        <f t="shared" si="46"/>
        <v>1.55206887573868</v>
      </c>
      <c r="K67" s="7">
        <f t="shared" si="46"/>
        <v>1.6180396944666406</v>
      </c>
      <c r="L67" s="7">
        <f t="shared" si="46"/>
        <v>1.6761837696470538</v>
      </c>
      <c r="M67" s="7">
        <f t="shared" si="46"/>
        <v>1.7259201449005928</v>
      </c>
      <c r="N67" s="7">
        <f t="shared" si="46"/>
        <v>1.7667518708063836</v>
      </c>
      <c r="O67" s="7">
        <f t="shared" si="46"/>
        <v>1.7982709702563504</v>
      </c>
      <c r="P67" s="7">
        <f t="shared" si="46"/>
        <v>1.8201625148276175</v>
      </c>
      <c r="Q67" s="7">
        <f t="shared" si="46"/>
        <v>1.8322077714432119</v>
      </c>
      <c r="R67" s="7">
        <f t="shared" si="47"/>
        <v>1.8342863878806623</v>
      </c>
      <c r="S67" s="7">
        <f t="shared" si="47"/>
        <v>1.8263775952916259</v>
      </c>
      <c r="T67" s="7">
        <f t="shared" si="47"/>
        <v>1.8085604157173525</v>
      </c>
      <c r="U67" s="7">
        <f t="shared" si="47"/>
        <v>1.7810128725265719</v>
      </c>
      <c r="V67" s="7">
        <f t="shared" si="47"/>
        <v>1.744010211664839</v>
      </c>
      <c r="W67" s="7">
        <f t="shared" si="47"/>
        <v>1.6979221514880312</v>
      </c>
      <c r="X67" s="7">
        <f t="shared" si="47"/>
        <v>1.6432091886587474</v>
      </c>
      <c r="Y67" s="7">
        <f t="shared" si="47"/>
        <v>1.5804179970158776</v>
      </c>
      <c r="Z67" s="7">
        <f t="shared" si="47"/>
        <v>1.5101759653903084</v>
      </c>
      <c r="AA67" s="7">
        <f t="shared" si="47"/>
        <v>1.4331849289431138</v>
      </c>
      <c r="AB67" s="7">
        <f t="shared" si="47"/>
        <v>1.3502141566606216</v>
      </c>
      <c r="AC67" s="7">
        <f t="shared" si="47"/>
        <v>1.2620926650729871</v>
      </c>
      <c r="AD67" s="7">
        <f t="shared" si="47"/>
        <v>1.1697009349950624</v>
      </c>
      <c r="AE67" s="7">
        <f t="shared" si="47"/>
        <v>1.0739621140531397</v>
      </c>
      <c r="AF67" s="7">
        <f t="shared" si="47"/>
        <v>0.97583279289902458</v>
      </c>
      <c r="AG67" s="7">
        <f t="shared" si="47"/>
        <v>0.87629344727244785</v>
      </c>
      <c r="AH67" s="7">
        <f t="shared" si="48"/>
        <v>0.77633864141157727</v>
      </c>
      <c r="AI67" s="7">
        <f t="shared" si="48"/>
        <v>0.6769670906959091</v>
      </c>
      <c r="AJ67" s="7">
        <f t="shared" si="48"/>
        <v>0.57917168281232612</v>
      </c>
      <c r="AK67" s="7">
        <f t="shared" si="48"/>
        <v>0.4839295571495375</v>
      </c>
      <c r="AL67" s="7">
        <f t="shared" si="48"/>
        <v>0.39219234154430488</v>
      </c>
      <c r="AM67" s="7">
        <f t="shared" si="48"/>
        <v>0.30487664393066394</v>
      </c>
      <c r="AN67" s="7">
        <f t="shared" si="48"/>
        <v>0.22285489389643842</v>
      </c>
      <c r="AO67" s="7">
        <f t="shared" si="48"/>
        <v>0.14694662565518357</v>
      </c>
      <c r="AP67" s="7">
        <f t="shared" si="48"/>
        <v>7.7910289531229138E-2</v>
      </c>
      <c r="AQ67" s="7">
        <f t="shared" si="48"/>
        <v>1.6435673774747084E-2</v>
      </c>
      <c r="AR67" s="7">
        <f t="shared" si="48"/>
        <v>-3.686298757443085E-2</v>
      </c>
      <c r="AS67" s="7">
        <f t="shared" si="48"/>
        <v>-8.1453151910297561E-2</v>
      </c>
      <c r="AT67" s="7">
        <f t="shared" si="48"/>
        <v>-0.11688928905035867</v>
      </c>
      <c r="AU67" s="7">
        <f t="shared" si="48"/>
        <v>-0.14281733282593967</v>
      </c>
      <c r="AV67" s="7">
        <f t="shared" si="48"/>
        <v>-0.15897821879430707</v>
      </c>
      <c r="AW67" s="7">
        <f t="shared" si="48"/>
        <v>-0.16521047272494349</v>
      </c>
      <c r="AX67" s="7">
        <f t="shared" si="49"/>
        <v>-0.16145182399668334</v>
      </c>
      <c r="AY67" s="7">
        <f t="shared" si="49"/>
        <v>-0.14773982778517514</v>
      </c>
      <c r="AZ67" s="7">
        <f t="shared" si="49"/>
        <v>-0.12421148982398111</v>
      </c>
      <c r="BA67" s="7">
        <f t="shared" si="49"/>
        <v>-9.1101897488575112E-2</v>
      </c>
      <c r="BB67" s="7">
        <f t="shared" si="49"/>
        <v>-4.8741870880995797E-2</v>
      </c>
      <c r="BC67" s="7">
        <f t="shared" si="49"/>
        <v>2.4453426152560853E-3</v>
      </c>
      <c r="BD67" s="7">
        <f t="shared" si="49"/>
        <v>6.1948297283170195E-2</v>
      </c>
      <c r="BE67" s="7">
        <f t="shared" si="49"/>
        <v>0.12917245926876542</v>
      </c>
      <c r="BF67" s="7">
        <f t="shared" si="49"/>
        <v>0.20344614696683572</v>
      </c>
      <c r="BG67" s="7">
        <f t="shared" si="49"/>
        <v>0.28402724224151976</v>
      </c>
      <c r="BH67" s="7">
        <f t="shared" si="49"/>
        <v>0.37011060542539997</v>
      </c>
      <c r="BI67" s="7">
        <f t="shared" si="49"/>
        <v>0.46083612000892132</v>
      </c>
      <c r="BJ67" s="7">
        <f t="shared" si="49"/>
        <v>0.55529728664023148</v>
      </c>
      <c r="BK67" s="7">
        <f t="shared" si="49"/>
        <v>0.65255028056706144</v>
      </c>
      <c r="BL67" s="7">
        <f t="shared" si="49"/>
        <v>0.7516233820216609</v>
      </c>
      <c r="BM67" s="7">
        <f t="shared" si="49"/>
        <v>0.85152668532350706</v>
      </c>
      <c r="BN67" s="7">
        <f t="shared" si="58"/>
        <v>0.95126198968965103</v>
      </c>
      <c r="BO67" s="7">
        <f t="shared" si="58"/>
        <v>1.049832772926973</v>
      </c>
      <c r="BP67" s="7">
        <f t="shared" si="58"/>
        <v>1.049832772926973</v>
      </c>
      <c r="BQ67" s="7">
        <f t="shared" si="58"/>
        <v>1.2395627054557556</v>
      </c>
      <c r="BR67" s="7">
        <f t="shared" si="58"/>
        <v>1.3288261359777656</v>
      </c>
      <c r="BS67" s="7">
        <f t="shared" si="58"/>
        <v>1.4131525492273576</v>
      </c>
      <c r="BT67" s="7">
        <f t="shared" si="58"/>
        <v>1.4916993835579464</v>
      </c>
      <c r="BU67" s="7">
        <f t="shared" si="58"/>
        <v>1.5636818249650333</v>
      </c>
      <c r="BV67" s="7">
        <f t="shared" si="58"/>
        <v>1.6283806486883106</v>
      </c>
      <c r="BW67" s="7">
        <f t="shared" si="58"/>
        <v>1.6851494054677216</v>
      </c>
      <c r="BX67" s="7">
        <f t="shared" si="58"/>
        <v>1.7334208806507843</v>
      </c>
      <c r="BY67" s="7">
        <f t="shared" si="58"/>
        <v>1.7727127616138962</v>
      </c>
      <c r="BZ67" s="7">
        <f t="shared" si="58"/>
        <v>1.8026324568706436</v>
      </c>
      <c r="CA67" s="7">
        <f t="shared" si="58"/>
        <v>1.8228810187161577</v>
      </c>
      <c r="CB67" s="7">
        <f t="shared" si="58"/>
        <v>1.8332561302137624</v>
      </c>
      <c r="CC67" s="7">
        <f t="shared" si="58"/>
        <v>1.8336541266789292</v>
      </c>
      <c r="CD67" s="7">
        <f t="shared" si="57"/>
        <v>1.8240710314625392</v>
      </c>
      <c r="CE67" s="7">
        <f t="shared" si="57"/>
        <v>1.8046025956842437</v>
      </c>
      <c r="CF67" s="7">
        <f t="shared" si="57"/>
        <v>1.7754433415189306</v>
      </c>
      <c r="CG67" s="7">
        <f t="shared" si="57"/>
        <v>1.7368846185954507</v>
      </c>
      <c r="CH67" s="7">
        <f t="shared" si="57"/>
        <v>1.6893116929274377</v>
      </c>
      <c r="CI67" s="7">
        <f t="shared" si="57"/>
        <v>1.6331998974626476</v>
      </c>
      <c r="CJ67" s="7">
        <f t="shared" si="57"/>
        <v>1.5691098827132706</v>
      </c>
      <c r="CK67" s="7">
        <f t="shared" si="57"/>
        <v>1.4976820149213408</v>
      </c>
      <c r="CL67" s="7">
        <f t="shared" si="55"/>
        <v>1.4196299777309189</v>
      </c>
      <c r="CM67" s="7">
        <f t="shared" si="55"/>
        <v>1.335733641297042</v>
      </c>
      <c r="CN67" s="7">
        <f t="shared" si="55"/>
        <v>1.2468312700809139</v>
      </c>
      <c r="CO67" s="7">
        <f t="shared" si="55"/>
        <v>1.1538111471885095</v>
      </c>
      <c r="CP67" s="7">
        <f t="shared" si="55"/>
        <v>1.057602698939405</v>
      </c>
      <c r="CQ67" s="7">
        <f t="shared" si="55"/>
        <v>0.95916720834621905</v>
      </c>
      <c r="CR67" s="7">
        <f t="shared" si="55"/>
        <v>0.8594882102925151</v>
      </c>
      <c r="CS67" s="7">
        <f t="shared" si="52"/>
        <v>0.75956166437734807</v>
      </c>
      <c r="CT67" s="7">
        <f t="shared" si="52"/>
        <v>0.66038600361617772</v>
      </c>
      <c r="CU67" s="7">
        <f t="shared" si="52"/>
        <v>0.56295215842821489</v>
      </c>
      <c r="CV67" s="7">
        <f t="shared" si="52"/>
        <v>0.46823365558722896</v>
      </c>
      <c r="CW67" s="7">
        <f t="shared" si="52"/>
        <v>0.37717689106383601</v>
      </c>
      <c r="CX67" s="7">
        <f t="shared" si="52"/>
        <v>0.29069167394978757</v>
      </c>
      <c r="CY67" s="7">
        <f t="shared" si="52"/>
        <v>0.20964213594627523</v>
      </c>
      <c r="CZ67" s="7">
        <f t="shared" si="52"/>
        <v>0.13483809724561502</v>
      </c>
      <c r="DA67" s="7">
        <f t="shared" si="52"/>
        <v>6.7026975075574868E-2</v>
      </c>
      <c r="DB67" s="7">
        <f t="shared" si="52"/>
        <v>6.8863157535036246E-3</v>
      </c>
      <c r="DC67" s="7">
        <f t="shared" si="52"/>
        <v>-4.4982975132512704E-2</v>
      </c>
      <c r="DD67" s="7">
        <f t="shared" si="52"/>
        <v>-8.8062636773649228E-2</v>
      </c>
      <c r="DE67" s="7">
        <f t="shared" si="52"/>
        <v>-0.12192223143103054</v>
      </c>
      <c r="DF67" s="7">
        <f t="shared" si="52"/>
        <v>-0.14622344522733421</v>
      </c>
      <c r="DG67" s="7">
        <f t="shared" si="52"/>
        <v>-0.16072346846722008</v>
      </c>
      <c r="DH67" s="7">
        <f t="shared" si="52"/>
        <v>-0.16527742171154614</v>
      </c>
      <c r="DI67" s="7">
        <f t="shared" si="50"/>
        <v>-0.15983980336483183</v>
      </c>
      <c r="DJ67" s="7">
        <f t="shared" si="50"/>
        <v>-0.14446494431216006</v>
      </c>
      <c r="DK67" s="7">
        <f t="shared" si="50"/>
        <v>-0.11930646506293163</v>
      </c>
      <c r="DL67" s="7">
        <f t="shared" si="50"/>
        <v>-8.4615740825518371E-2</v>
      </c>
      <c r="DM67" s="7">
        <f t="shared" si="50"/>
        <v>-4.0739389849271168E-2</v>
      </c>
      <c r="DN67" s="7">
        <f t="shared" si="50"/>
        <v>1.1884189870448481E-2</v>
      </c>
      <c r="DO67" s="7">
        <f t="shared" si="50"/>
        <v>7.2729200920124026E-2</v>
      </c>
      <c r="DP67" s="7">
        <f t="shared" si="50"/>
        <v>0.14118770006203496</v>
      </c>
      <c r="DQ67" s="7">
        <f t="shared" si="50"/>
        <v>0.21657567260212407</v>
      </c>
      <c r="DR67" s="7">
        <f t="shared" si="50"/>
        <v>0.2981398668387224</v>
      </c>
      <c r="DS67" s="7">
        <f t="shared" si="50"/>
        <v>0.38506532030455587</v>
      </c>
      <c r="DT67" s="7">
        <f t="shared" si="50"/>
        <v>0.47648350260232863</v>
      </c>
      <c r="DU67" s="7">
        <f t="shared" si="50"/>
        <v>0.57148099347335646</v>
      </c>
      <c r="DV67" s="7">
        <f t="shared" si="50"/>
        <v>0.66910860939084793</v>
      </c>
      <c r="DW67" s="7">
        <f t="shared" si="50"/>
        <v>0.7683908874879567</v>
      </c>
      <c r="DX67" s="7">
        <f t="shared" si="50"/>
        <v>0.86833583206029408</v>
      </c>
      <c r="DY67" s="7">
        <f t="shared" si="53"/>
        <v>0.9679448262590995</v>
      </c>
      <c r="DZ67" s="7">
        <f t="shared" si="53"/>
        <v>1.0662226099406964</v>
      </c>
      <c r="EA67" s="7">
        <f t="shared" si="53"/>
        <v>1.1621872239768503</v>
      </c>
      <c r="EB67" s="7">
        <f t="shared" si="53"/>
        <v>1.2548798216657984</v>
      </c>
      <c r="EC67" s="7">
        <f t="shared" si="53"/>
        <v>1.343374249211531</v>
      </c>
      <c r="ED67" s="7">
        <f t="shared" si="53"/>
        <v>1.4267862995463805</v>
      </c>
      <c r="EE67" s="7">
        <f t="shared" si="53"/>
        <v>1.5042825470357597</v>
      </c>
      <c r="EF67" s="7">
        <f t="shared" si="53"/>
        <v>1.575088674791606</v>
      </c>
      <c r="EG67" s="7">
        <f t="shared" si="53"/>
        <v>1.6384972113907783</v>
      </c>
      <c r="EH67" s="7">
        <f t="shared" si="53"/>
        <v>1.6938745996956532</v>
      </c>
      <c r="EI67" s="7">
        <f t="shared" si="53"/>
        <v>1.7406675271476191</v>
      </c>
      <c r="EJ67" s="7">
        <f t="shared" si="53"/>
        <v>1.7784084542832621</v>
      </c>
      <c r="EK67" s="7">
        <f t="shared" si="53"/>
        <v>1.8067202862341332</v>
      </c>
      <c r="EL67" s="7">
        <f t="shared" si="53"/>
        <v>1.8253201405340276</v>
      </c>
      <c r="EM67" s="7">
        <f t="shared" si="53"/>
        <v>1.834022173587075</v>
      </c>
      <c r="EN67" s="7">
        <f t="shared" si="53"/>
        <v>1.832739437555519</v>
      </c>
      <c r="EO67" s="7">
        <f t="shared" si="51"/>
        <v>1.8214847491137707</v>
      </c>
      <c r="EP67" s="7">
        <f t="shared" si="51"/>
        <v>1.8003705613884349</v>
      </c>
      <c r="EQ67" s="7">
        <f t="shared" si="51"/>
        <v>1.7696078403638404</v>
      </c>
      <c r="ER67" s="7">
        <f t="shared" si="51"/>
        <v>1.7295039569796615</v>
      </c>
      <c r="ES67" s="7">
        <f t="shared" si="51"/>
        <v>1.6804596159820915</v>
      </c>
      <c r="ET67" s="7">
        <f t="shared" si="51"/>
        <v>1.6229648522144737</v>
      </c>
      <c r="EU67" s="7">
        <f t="shared" si="51"/>
        <v>1.5575941343511333</v>
      </c>
      <c r="EV67" s="7">
        <f t="shared" si="51"/>
        <v>1.4850006249962742</v>
      </c>
      <c r="EW67" s="7">
        <f t="shared" si="51"/>
        <v>1.4059096544991458</v>
      </c>
      <c r="EX67" s="7">
        <f t="shared" si="51"/>
        <v>1.321111473692957</v>
      </c>
      <c r="EY67" s="7">
        <f t="shared" si="51"/>
        <v>1.2314533579697695</v>
      </c>
      <c r="EZ67" s="7">
        <f t="shared" si="51"/>
        <v>1.1378311415848597</v>
      </c>
      <c r="FA67" s="7">
        <f t="shared" si="51"/>
        <v>1.0411802667769539</v>
      </c>
      <c r="FB67" s="7">
        <f t="shared" si="51"/>
        <v>0.94246643713860134</v>
      </c>
      <c r="FC67" s="7">
        <f t="shared" si="51"/>
        <v>0.84267596862509464</v>
      </c>
      <c r="FD67" s="7">
        <f t="shared" si="51"/>
        <v>0.7428059346114757</v>
      </c>
      <c r="FE67" s="7">
        <f t="shared" si="56"/>
        <v>0.64385420346496791</v>
      </c>
      <c r="FF67" s="7">
        <f t="shared" si="56"/>
        <v>0.54680946817409204</v>
      </c>
      <c r="FG67" s="7">
        <f t="shared" si="56"/>
        <v>0.45264136765514823</v>
      </c>
      <c r="FH67" s="7">
        <f t="shared" si="56"/>
        <v>0.36229079844069118</v>
      </c>
      <c r="FI67" s="7">
        <f t="shared" si="56"/>
        <v>0.27666051355237797</v>
      </c>
      <c r="FJ67" s="7">
        <f t="shared" si="56"/>
        <v>0.19660610249120991</v>
      </c>
      <c r="FK67" s="7">
        <f t="shared" si="56"/>
        <v>0.12292744247003429</v>
      </c>
      <c r="FL67" s="7">
        <f t="shared" si="56"/>
        <v>5.6360706304858899E-2</v>
      </c>
      <c r="FM67" s="7">
        <f t="shared" si="56"/>
        <v>-2.4289931805894227E-3</v>
      </c>
      <c r="FN67" s="7">
        <f t="shared" si="56"/>
        <v>-5.2854248742347232E-2</v>
      </c>
      <c r="FO67" s="7">
        <f t="shared" si="56"/>
        <v>-9.4411227895211058E-2</v>
      </c>
      <c r="FP67" s="7">
        <f t="shared" si="56"/>
        <v>-0.12668470704039947</v>
      </c>
      <c r="FQ67" s="7">
        <f t="shared" si="56"/>
        <v>-0.14935222024248607</v>
      </c>
      <c r="FR67" s="7">
        <f t="shared" si="56"/>
        <v>-0.16218728120243875</v>
      </c>
      <c r="FS67" s="7">
        <f t="shared" si="56"/>
        <v>-0.16506164623385378</v>
      </c>
      <c r="FT67" s="7">
        <f t="shared" si="56"/>
        <v>-0.15794659563147584</v>
      </c>
      <c r="FU67" s="7">
        <f t="shared" si="54"/>
        <v>-0.14091322062900025</v>
      </c>
      <c r="FV67" s="7">
        <f t="shared" si="54"/>
        <v>-0.11413171307896663</v>
      </c>
      <c r="FW67" s="7">
        <f t="shared" si="54"/>
        <v>-0.11413171307896663</v>
      </c>
      <c r="FX67" s="7">
        <f t="shared" si="54"/>
        <v>-3.2489394646423975E-2</v>
      </c>
      <c r="FY67" s="7">
        <f t="shared" si="54"/>
        <v>2.1555673177668822E-2</v>
      </c>
      <c r="FZ67" s="7">
        <f t="shared" si="54"/>
        <v>8.3725538067481287E-2</v>
      </c>
      <c r="GA67" s="7">
        <f t="shared" si="54"/>
        <v>0.1533990192836574</v>
      </c>
      <c r="GB67" s="7">
        <f t="shared" si="54"/>
        <v>0.22987996243287323</v>
      </c>
      <c r="GC67" s="7">
        <f t="shared" si="54"/>
        <v>0.31240419521242579</v>
      </c>
      <c r="GD67" s="7">
        <f t="shared" si="54"/>
        <v>0.40014716276726059</v>
      </c>
      <c r="GE67" s="7">
        <f t="shared" si="54"/>
        <v>0.49223216636954481</v>
      </c>
      <c r="GF67" s="7">
        <f t="shared" si="54"/>
        <v>0.5877391231025364</v>
      </c>
      <c r="GG67" s="7">
        <f t="shared" si="54"/>
        <v>0.68571375902495857</v>
      </c>
      <c r="GH67" s="7">
        <f t="shared" si="54"/>
        <v>0.78517714396078997</v>
      </c>
      <c r="GI67" s="7">
        <f t="shared" si="54"/>
        <v>0.88513547264596859</v>
      </c>
      <c r="GJ67" s="7">
        <f t="shared" si="54"/>
        <v>0.98458999450210971</v>
      </c>
      <c r="GK67" s="7">
        <f t="shared" si="44"/>
        <v>1.0825469928221172</v>
      </c>
      <c r="GL67" s="7">
        <f t="shared" si="44"/>
        <v>1.1780277136590527</v>
      </c>
      <c r="GM67" s="7">
        <f t="shared" si="31"/>
        <v>1.2700781452120506</v>
      </c>
      <c r="GN67" s="7">
        <f t="shared" si="31"/>
        <v>1.3577785499968538</v>
      </c>
      <c r="GO67" s="7">
        <f t="shared" si="31"/>
        <v>1.4402526545587584</v>
      </c>
      <c r="GP67" s="7">
        <f t="shared" si="31"/>
        <v>1.5166764049072929</v>
      </c>
      <c r="GQ67" s="7">
        <f t="shared" si="31"/>
        <v>1.5862862001913056</v>
      </c>
      <c r="GR67" s="7">
        <f t="shared" si="31"/>
        <v>1.6483865223462626</v>
      </c>
      <c r="GS67" s="7">
        <f t="shared" si="31"/>
        <v>1.7023568854808246</v>
      </c>
      <c r="GT67" s="7">
        <f t="shared" si="31"/>
        <v>1.747658035566785</v>
      </c>
    </row>
    <row r="68" spans="1:202" x14ac:dyDescent="0.25">
      <c r="A68" s="1">
        <f t="shared" si="5"/>
        <v>5.7999999999999954</v>
      </c>
      <c r="B68" s="7">
        <f t="shared" si="46"/>
        <v>0.88551951694131681</v>
      </c>
      <c r="C68" s="7">
        <f t="shared" si="46"/>
        <v>0.98535293358814502</v>
      </c>
      <c r="D68" s="7">
        <f t="shared" si="46"/>
        <v>1.0841888477363781</v>
      </c>
      <c r="E68" s="7">
        <f t="shared" si="46"/>
        <v>1.1810397236026564</v>
      </c>
      <c r="F68" s="7">
        <f t="shared" si="46"/>
        <v>1.2749378592499674</v>
      </c>
      <c r="G68" s="7">
        <f t="shared" si="46"/>
        <v>1.3649450555455198</v>
      </c>
      <c r="H68" s="7">
        <f t="shared" si="46"/>
        <v>1.4501619903363521</v>
      </c>
      <c r="I68" s="7">
        <f t="shared" si="46"/>
        <v>1.5297372041790078</v>
      </c>
      <c r="J68" s="7">
        <f t="shared" si="46"/>
        <v>1.6028756078408395</v>
      </c>
      <c r="K68" s="7">
        <f t="shared" si="46"/>
        <v>1.6688464265688001</v>
      </c>
      <c r="L68" s="7">
        <f t="shared" si="46"/>
        <v>1.7269905017492133</v>
      </c>
      <c r="M68" s="7">
        <f t="shared" si="46"/>
        <v>1.7767268770027522</v>
      </c>
      <c r="N68" s="7">
        <f t="shared" si="46"/>
        <v>1.8175586029085431</v>
      </c>
      <c r="O68" s="7">
        <f t="shared" si="46"/>
        <v>1.8490777023585099</v>
      </c>
      <c r="P68" s="7">
        <f t="shared" si="46"/>
        <v>1.870969246929777</v>
      </c>
      <c r="Q68" s="7">
        <f t="shared" si="46"/>
        <v>1.8830145035453714</v>
      </c>
      <c r="R68" s="7">
        <f t="shared" si="47"/>
        <v>1.8850931199828218</v>
      </c>
      <c r="S68" s="7">
        <f t="shared" si="47"/>
        <v>1.8771843273937854</v>
      </c>
      <c r="T68" s="7">
        <f t="shared" si="47"/>
        <v>1.859367147819512</v>
      </c>
      <c r="U68" s="7">
        <f t="shared" si="47"/>
        <v>1.8318196046287314</v>
      </c>
      <c r="V68" s="7">
        <f t="shared" si="47"/>
        <v>1.7948169437669985</v>
      </c>
      <c r="W68" s="7">
        <f t="shared" si="47"/>
        <v>1.7487288835901906</v>
      </c>
      <c r="X68" s="7">
        <f t="shared" si="47"/>
        <v>1.6940159207609069</v>
      </c>
      <c r="Y68" s="7">
        <f t="shared" si="47"/>
        <v>1.6312247291180371</v>
      </c>
      <c r="Z68" s="7">
        <f t="shared" si="47"/>
        <v>1.5609826974924679</v>
      </c>
      <c r="AA68" s="7">
        <f t="shared" si="47"/>
        <v>1.4839916610452732</v>
      </c>
      <c r="AB68" s="7">
        <f t="shared" si="47"/>
        <v>1.4010208887627811</v>
      </c>
      <c r="AC68" s="7">
        <f t="shared" si="47"/>
        <v>1.3128993971751466</v>
      </c>
      <c r="AD68" s="7">
        <f t="shared" si="47"/>
        <v>1.2205076670972219</v>
      </c>
      <c r="AE68" s="7">
        <f t="shared" si="47"/>
        <v>1.1247688461552992</v>
      </c>
      <c r="AF68" s="7">
        <f t="shared" si="47"/>
        <v>1.0266395250011839</v>
      </c>
      <c r="AG68" s="7">
        <f t="shared" si="47"/>
        <v>0.92710017937460731</v>
      </c>
      <c r="AH68" s="7">
        <f t="shared" si="48"/>
        <v>0.82714537351373674</v>
      </c>
      <c r="AI68" s="7">
        <f t="shared" si="48"/>
        <v>0.72777382279806857</v>
      </c>
      <c r="AJ68" s="7">
        <f t="shared" si="48"/>
        <v>0.62997841491448558</v>
      </c>
      <c r="AK68" s="7">
        <f t="shared" si="48"/>
        <v>0.53473628925169692</v>
      </c>
      <c r="AL68" s="7">
        <f t="shared" si="48"/>
        <v>0.44299907364646435</v>
      </c>
      <c r="AM68" s="7">
        <f t="shared" si="48"/>
        <v>0.35568337603282341</v>
      </c>
      <c r="AN68" s="7">
        <f t="shared" si="48"/>
        <v>0.27366162599859789</v>
      </c>
      <c r="AO68" s="7">
        <f t="shared" si="48"/>
        <v>0.19775335775734304</v>
      </c>
      <c r="AP68" s="7">
        <f t="shared" si="48"/>
        <v>0.12871702163338861</v>
      </c>
      <c r="AQ68" s="7">
        <f t="shared" si="48"/>
        <v>6.7242405876906552E-2</v>
      </c>
      <c r="AR68" s="7">
        <f t="shared" si="48"/>
        <v>1.3943744527728619E-2</v>
      </c>
      <c r="AS68" s="7">
        <f t="shared" si="48"/>
        <v>-3.0646419808138092E-2</v>
      </c>
      <c r="AT68" s="7">
        <f t="shared" si="48"/>
        <v>-6.60825569481992E-2</v>
      </c>
      <c r="AU68" s="7">
        <f t="shared" si="48"/>
        <v>-9.20106007237802E-2</v>
      </c>
      <c r="AV68" s="7">
        <f t="shared" si="48"/>
        <v>-0.1081714866921476</v>
      </c>
      <c r="AW68" s="7">
        <f t="shared" si="48"/>
        <v>-0.11440374062278402</v>
      </c>
      <c r="AX68" s="7">
        <f t="shared" si="49"/>
        <v>-0.11064509189452387</v>
      </c>
      <c r="AY68" s="7">
        <f t="shared" si="49"/>
        <v>-9.6933095683015669E-2</v>
      </c>
      <c r="AZ68" s="7">
        <f t="shared" si="49"/>
        <v>-7.3404757721821645E-2</v>
      </c>
      <c r="BA68" s="7">
        <f t="shared" si="49"/>
        <v>-4.0295165386415643E-2</v>
      </c>
      <c r="BB68" s="7">
        <f t="shared" si="49"/>
        <v>2.0648612211636719E-3</v>
      </c>
      <c r="BC68" s="7">
        <f t="shared" si="49"/>
        <v>5.3252074717415554E-2</v>
      </c>
      <c r="BD68" s="7">
        <f t="shared" si="49"/>
        <v>0.11275502938532966</v>
      </c>
      <c r="BE68" s="7">
        <f t="shared" si="49"/>
        <v>0.17997919137092488</v>
      </c>
      <c r="BF68" s="7">
        <f t="shared" si="49"/>
        <v>0.25425287906899519</v>
      </c>
      <c r="BG68" s="7">
        <f t="shared" si="49"/>
        <v>0.33483397434367923</v>
      </c>
      <c r="BH68" s="7">
        <f t="shared" si="49"/>
        <v>0.42091733752755944</v>
      </c>
      <c r="BI68" s="7">
        <f t="shared" si="49"/>
        <v>0.51164285211108074</v>
      </c>
      <c r="BJ68" s="7">
        <f t="shared" si="49"/>
        <v>0.60610401874239095</v>
      </c>
      <c r="BK68" s="7">
        <f t="shared" si="49"/>
        <v>0.7033570126692209</v>
      </c>
      <c r="BL68" s="7">
        <f t="shared" si="49"/>
        <v>0.80243011412382037</v>
      </c>
      <c r="BM68" s="7">
        <f t="shared" si="49"/>
        <v>0.90233341742566653</v>
      </c>
      <c r="BN68" s="7">
        <f t="shared" si="58"/>
        <v>1.0020687217918105</v>
      </c>
      <c r="BO68" s="7">
        <f t="shared" si="58"/>
        <v>1.1006395050291324</v>
      </c>
      <c r="BP68" s="7">
        <f t="shared" si="58"/>
        <v>1.1006395050291324</v>
      </c>
      <c r="BQ68" s="7">
        <f t="shared" si="58"/>
        <v>1.2903694375579151</v>
      </c>
      <c r="BR68" s="7">
        <f t="shared" si="58"/>
        <v>1.379632868079925</v>
      </c>
      <c r="BS68" s="7">
        <f t="shared" si="58"/>
        <v>1.463959281329517</v>
      </c>
      <c r="BT68" s="7">
        <f t="shared" si="58"/>
        <v>1.5425061156601059</v>
      </c>
      <c r="BU68" s="7">
        <f t="shared" si="58"/>
        <v>1.6144885570671927</v>
      </c>
      <c r="BV68" s="7">
        <f t="shared" si="58"/>
        <v>1.67918738079047</v>
      </c>
      <c r="BW68" s="7">
        <f t="shared" si="58"/>
        <v>1.7359561375698811</v>
      </c>
      <c r="BX68" s="7">
        <f t="shared" si="58"/>
        <v>1.7842276127529437</v>
      </c>
      <c r="BY68" s="7">
        <f t="shared" si="58"/>
        <v>1.8235194937160557</v>
      </c>
      <c r="BZ68" s="7">
        <f t="shared" si="58"/>
        <v>1.853439188972803</v>
      </c>
      <c r="CA68" s="7">
        <f t="shared" si="58"/>
        <v>1.8736877508183172</v>
      </c>
      <c r="CB68" s="7">
        <f t="shared" si="58"/>
        <v>1.8840628623159219</v>
      </c>
      <c r="CC68" s="7">
        <f t="shared" si="55"/>
        <v>1.8844608587810887</v>
      </c>
      <c r="CD68" s="7">
        <f t="shared" si="55"/>
        <v>1.8748777635646987</v>
      </c>
      <c r="CE68" s="7">
        <f t="shared" si="55"/>
        <v>1.8554093277864032</v>
      </c>
      <c r="CF68" s="7">
        <f t="shared" si="55"/>
        <v>1.82625007362109</v>
      </c>
      <c r="CG68" s="7">
        <f t="shared" si="55"/>
        <v>1.7876913506976102</v>
      </c>
      <c r="CH68" s="7">
        <f t="shared" si="55"/>
        <v>1.7401184250295971</v>
      </c>
      <c r="CI68" s="7">
        <f t="shared" si="55"/>
        <v>1.6840066295648071</v>
      </c>
      <c r="CJ68" s="7">
        <f t="shared" si="55"/>
        <v>1.61991661481543</v>
      </c>
      <c r="CK68" s="7">
        <f t="shared" si="55"/>
        <v>1.5484887470235003</v>
      </c>
      <c r="CL68" s="7">
        <f t="shared" si="55"/>
        <v>1.4704367098330784</v>
      </c>
      <c r="CM68" s="7">
        <f t="shared" si="55"/>
        <v>1.3865403733992014</v>
      </c>
      <c r="CN68" s="7">
        <f t="shared" si="55"/>
        <v>1.2976380021830733</v>
      </c>
      <c r="CO68" s="7">
        <f t="shared" si="55"/>
        <v>1.204617879290669</v>
      </c>
      <c r="CP68" s="7">
        <f t="shared" si="55"/>
        <v>1.1084094310415644</v>
      </c>
      <c r="CQ68" s="7">
        <f t="shared" si="55"/>
        <v>1.0099739404483785</v>
      </c>
      <c r="CR68" s="7">
        <f t="shared" si="55"/>
        <v>0.91029494239467457</v>
      </c>
      <c r="CS68" s="7">
        <f t="shared" si="52"/>
        <v>0.81036839647950754</v>
      </c>
      <c r="CT68" s="7">
        <f t="shared" si="52"/>
        <v>0.71119273571833719</v>
      </c>
      <c r="CU68" s="7">
        <f t="shared" si="52"/>
        <v>0.61375889053037436</v>
      </c>
      <c r="CV68" s="7">
        <f t="shared" si="52"/>
        <v>0.51904038768938843</v>
      </c>
      <c r="CW68" s="7">
        <f t="shared" si="52"/>
        <v>0.42798362316599547</v>
      </c>
      <c r="CX68" s="7">
        <f t="shared" si="52"/>
        <v>0.34149840605194703</v>
      </c>
      <c r="CY68" s="7">
        <f t="shared" si="52"/>
        <v>0.2604488680484347</v>
      </c>
      <c r="CZ68" s="7">
        <f t="shared" si="52"/>
        <v>0.18564482934777449</v>
      </c>
      <c r="DA68" s="7">
        <f t="shared" si="52"/>
        <v>0.11783370717773434</v>
      </c>
      <c r="DB68" s="7">
        <f t="shared" si="52"/>
        <v>5.7693047855663093E-2</v>
      </c>
      <c r="DC68" s="7">
        <f t="shared" si="52"/>
        <v>5.823756969646765E-3</v>
      </c>
      <c r="DD68" s="7">
        <f t="shared" si="52"/>
        <v>-3.7255904671489759E-2</v>
      </c>
      <c r="DE68" s="7">
        <f t="shared" si="52"/>
        <v>-7.1115499328871068E-2</v>
      </c>
      <c r="DF68" s="7">
        <f t="shared" si="52"/>
        <v>-9.5416713125174746E-2</v>
      </c>
      <c r="DG68" s="7">
        <f t="shared" si="52"/>
        <v>-0.10991673636506061</v>
      </c>
      <c r="DH68" s="7">
        <f t="shared" si="52"/>
        <v>-0.11447068960938667</v>
      </c>
      <c r="DI68" s="7">
        <f t="shared" si="50"/>
        <v>-0.10903307126267237</v>
      </c>
      <c r="DJ68" s="7">
        <f t="shared" si="50"/>
        <v>-9.3658212210000591E-2</v>
      </c>
      <c r="DK68" s="7">
        <f t="shared" si="50"/>
        <v>-6.8499732960772164E-2</v>
      </c>
      <c r="DL68" s="7">
        <f t="shared" si="50"/>
        <v>-3.3809008723358902E-2</v>
      </c>
      <c r="DM68" s="7">
        <f t="shared" si="50"/>
        <v>1.0067342252888301E-2</v>
      </c>
      <c r="DN68" s="7">
        <f t="shared" si="50"/>
        <v>6.2690921972607949E-2</v>
      </c>
      <c r="DO68" s="7">
        <f t="shared" si="50"/>
        <v>0.1235359330222835</v>
      </c>
      <c r="DP68" s="7">
        <f t="shared" si="50"/>
        <v>0.19199443216419443</v>
      </c>
      <c r="DQ68" s="7">
        <f t="shared" si="50"/>
        <v>0.26738240470428354</v>
      </c>
      <c r="DR68" s="7">
        <f t="shared" si="50"/>
        <v>0.34894659894088187</v>
      </c>
      <c r="DS68" s="7">
        <f t="shared" si="50"/>
        <v>0.43587205240671534</v>
      </c>
      <c r="DT68" s="7">
        <f t="shared" si="50"/>
        <v>0.5272902347044881</v>
      </c>
      <c r="DU68" s="7">
        <f t="shared" si="50"/>
        <v>0.62228772557551593</v>
      </c>
      <c r="DV68" s="7">
        <f t="shared" si="50"/>
        <v>0.7199153414930074</v>
      </c>
      <c r="DW68" s="7">
        <f t="shared" si="50"/>
        <v>0.81919761959011617</v>
      </c>
      <c r="DX68" s="7">
        <f t="shared" si="50"/>
        <v>0.91914256416245355</v>
      </c>
      <c r="DY68" s="7">
        <f t="shared" si="53"/>
        <v>1.018751558361259</v>
      </c>
      <c r="DZ68" s="7">
        <f t="shared" si="53"/>
        <v>1.1170293420428559</v>
      </c>
      <c r="EA68" s="7">
        <f t="shared" si="53"/>
        <v>1.2129939560790097</v>
      </c>
      <c r="EB68" s="7">
        <f t="shared" si="53"/>
        <v>1.3056865537679578</v>
      </c>
      <c r="EC68" s="7">
        <f t="shared" si="53"/>
        <v>1.3941809813136905</v>
      </c>
      <c r="ED68" s="7">
        <f t="shared" si="53"/>
        <v>1.4775930316485399</v>
      </c>
      <c r="EE68" s="7">
        <f t="shared" si="53"/>
        <v>1.5550892791379192</v>
      </c>
      <c r="EF68" s="7">
        <f t="shared" si="53"/>
        <v>1.6258954068937654</v>
      </c>
      <c r="EG68" s="7">
        <f t="shared" si="53"/>
        <v>1.6893039434929378</v>
      </c>
      <c r="EH68" s="7">
        <f t="shared" si="53"/>
        <v>1.7446813317978127</v>
      </c>
      <c r="EI68" s="7">
        <f t="shared" si="53"/>
        <v>1.7914742592497785</v>
      </c>
      <c r="EJ68" s="7">
        <f t="shared" si="53"/>
        <v>1.8292151863854216</v>
      </c>
      <c r="EK68" s="7">
        <f t="shared" si="53"/>
        <v>1.8575270183362926</v>
      </c>
      <c r="EL68" s="7">
        <f t="shared" si="53"/>
        <v>1.876126872636187</v>
      </c>
      <c r="EM68" s="7">
        <f t="shared" si="53"/>
        <v>1.8848289056892344</v>
      </c>
      <c r="EN68" s="7">
        <f t="shared" si="53"/>
        <v>1.8835461696576785</v>
      </c>
      <c r="EO68" s="7">
        <f t="shared" si="51"/>
        <v>1.8722914812159301</v>
      </c>
      <c r="EP68" s="7">
        <f t="shared" si="51"/>
        <v>1.8511772934905943</v>
      </c>
      <c r="EQ68" s="7">
        <f t="shared" si="51"/>
        <v>1.8204145724659999</v>
      </c>
      <c r="ER68" s="7">
        <f t="shared" si="51"/>
        <v>1.780310689081821</v>
      </c>
      <c r="ES68" s="7">
        <f t="shared" si="51"/>
        <v>1.731266348084251</v>
      </c>
      <c r="ET68" s="7">
        <f t="shared" si="51"/>
        <v>1.6737715843166332</v>
      </c>
      <c r="EU68" s="7">
        <f t="shared" si="51"/>
        <v>1.6084008664532927</v>
      </c>
      <c r="EV68" s="7">
        <f t="shared" si="51"/>
        <v>1.5358073570984336</v>
      </c>
      <c r="EW68" s="7">
        <f t="shared" si="51"/>
        <v>1.4567163866013053</v>
      </c>
      <c r="EX68" s="7">
        <f t="shared" si="51"/>
        <v>1.3719182057951165</v>
      </c>
      <c r="EY68" s="7">
        <f t="shared" si="51"/>
        <v>1.282260090071929</v>
      </c>
      <c r="EZ68" s="7">
        <f t="shared" si="51"/>
        <v>1.1886378736870191</v>
      </c>
      <c r="FA68" s="7">
        <f t="shared" si="51"/>
        <v>1.0919869988791133</v>
      </c>
      <c r="FB68" s="7">
        <f t="shared" si="51"/>
        <v>0.99327316924076081</v>
      </c>
      <c r="FC68" s="7">
        <f t="shared" si="51"/>
        <v>0.89348270072725411</v>
      </c>
      <c r="FD68" s="7">
        <f t="shared" si="51"/>
        <v>0.79361266671363517</v>
      </c>
      <c r="FE68" s="7">
        <f t="shared" si="56"/>
        <v>0.69466093556712738</v>
      </c>
      <c r="FF68" s="7">
        <f t="shared" si="56"/>
        <v>0.59761620027625151</v>
      </c>
      <c r="FG68" s="7">
        <f t="shared" si="56"/>
        <v>0.50344809975730764</v>
      </c>
      <c r="FH68" s="7">
        <f t="shared" si="56"/>
        <v>0.41309753054285064</v>
      </c>
      <c r="FI68" s="7">
        <f t="shared" si="56"/>
        <v>0.32746724565453744</v>
      </c>
      <c r="FJ68" s="7">
        <f t="shared" si="56"/>
        <v>0.24741283459336938</v>
      </c>
      <c r="FK68" s="7">
        <f t="shared" si="56"/>
        <v>0.17373417457219376</v>
      </c>
      <c r="FL68" s="7">
        <f t="shared" si="56"/>
        <v>0.10716743840701837</v>
      </c>
      <c r="FM68" s="7">
        <f t="shared" si="56"/>
        <v>4.8377738921570046E-2</v>
      </c>
      <c r="FN68" s="7">
        <f t="shared" si="56"/>
        <v>-2.0475166401877631E-3</v>
      </c>
      <c r="FO68" s="7">
        <f t="shared" si="56"/>
        <v>-4.360449579305159E-2</v>
      </c>
      <c r="FP68" s="7">
        <f t="shared" si="56"/>
        <v>-7.587797493824E-2</v>
      </c>
      <c r="FQ68" s="7">
        <f t="shared" si="56"/>
        <v>-9.8545488140326598E-2</v>
      </c>
      <c r="FR68" s="7">
        <f t="shared" si="56"/>
        <v>-0.11138054910027928</v>
      </c>
      <c r="FS68" s="7">
        <f t="shared" si="56"/>
        <v>-0.11425491413169431</v>
      </c>
      <c r="FT68" s="7">
        <f t="shared" si="56"/>
        <v>-0.10713986352931637</v>
      </c>
      <c r="FU68" s="7">
        <f t="shared" si="54"/>
        <v>-9.0106488526840778E-2</v>
      </c>
      <c r="FV68" s="7">
        <f t="shared" si="54"/>
        <v>-6.3324980976807166E-2</v>
      </c>
      <c r="FW68" s="7">
        <f t="shared" si="54"/>
        <v>-6.3324980976807166E-2</v>
      </c>
      <c r="FX68" s="7">
        <f t="shared" si="54"/>
        <v>1.8317337455735494E-2</v>
      </c>
      <c r="FY68" s="7">
        <f t="shared" si="54"/>
        <v>7.236240527982829E-2</v>
      </c>
      <c r="FZ68" s="7">
        <f t="shared" si="54"/>
        <v>0.13453227016964076</v>
      </c>
      <c r="GA68" s="7">
        <f t="shared" si="54"/>
        <v>0.20420575138581687</v>
      </c>
      <c r="GB68" s="7">
        <f t="shared" si="54"/>
        <v>0.2806866945350327</v>
      </c>
      <c r="GC68" s="7">
        <f t="shared" si="54"/>
        <v>0.36321092731458526</v>
      </c>
      <c r="GD68" s="7">
        <f t="shared" si="54"/>
        <v>0.45095389486942006</v>
      </c>
      <c r="GE68" s="7">
        <f t="shared" si="54"/>
        <v>0.54303889847170428</v>
      </c>
      <c r="GF68" s="7">
        <f t="shared" si="54"/>
        <v>0.63854585520469587</v>
      </c>
      <c r="GG68" s="7">
        <f t="shared" si="54"/>
        <v>0.73652049112711804</v>
      </c>
      <c r="GH68" s="7">
        <f t="shared" si="54"/>
        <v>0.83598387606294944</v>
      </c>
      <c r="GI68" s="7">
        <f t="shared" si="54"/>
        <v>0.93594220474812806</v>
      </c>
      <c r="GJ68" s="7">
        <f t="shared" si="54"/>
        <v>1.0353967266042692</v>
      </c>
      <c r="GK68" s="7">
        <f t="shared" si="44"/>
        <v>1.1333537249242767</v>
      </c>
      <c r="GL68" s="7">
        <f t="shared" si="44"/>
        <v>1.2288344457612121</v>
      </c>
      <c r="GM68" s="7">
        <f t="shared" si="31"/>
        <v>1.3208848773142101</v>
      </c>
      <c r="GN68" s="7">
        <f t="shared" si="31"/>
        <v>1.4085852820990132</v>
      </c>
      <c r="GO68" s="7">
        <f t="shared" si="31"/>
        <v>1.4910593866609179</v>
      </c>
      <c r="GP68" s="7">
        <f t="shared" si="31"/>
        <v>1.5674831370094524</v>
      </c>
      <c r="GQ68" s="7">
        <f t="shared" si="31"/>
        <v>1.6370929322934651</v>
      </c>
      <c r="GR68" s="7">
        <f t="shared" si="31"/>
        <v>1.6991932544484221</v>
      </c>
      <c r="GS68" s="7">
        <f t="shared" si="31"/>
        <v>1.7531636175829841</v>
      </c>
      <c r="GT68" s="7">
        <f t="shared" si="31"/>
        <v>1.7984647676689445</v>
      </c>
    </row>
    <row r="69" spans="1:202" x14ac:dyDescent="0.25">
      <c r="A69" s="1">
        <f t="shared" si="5"/>
        <v>5.899999999999995</v>
      </c>
      <c r="B69" s="7">
        <f t="shared" si="46"/>
        <v>0.92747843074403391</v>
      </c>
      <c r="C69" s="7">
        <f t="shared" si="46"/>
        <v>1.027311847390862</v>
      </c>
      <c r="D69" s="7">
        <f t="shared" si="46"/>
        <v>1.1261477615390951</v>
      </c>
      <c r="E69" s="7">
        <f t="shared" si="46"/>
        <v>1.2229986374053734</v>
      </c>
      <c r="F69" s="7">
        <f t="shared" si="46"/>
        <v>1.3168967730526844</v>
      </c>
      <c r="G69" s="7">
        <f t="shared" si="46"/>
        <v>1.406903969348237</v>
      </c>
      <c r="H69" s="7">
        <f t="shared" si="46"/>
        <v>1.4921209041390693</v>
      </c>
      <c r="I69" s="7">
        <f t="shared" si="46"/>
        <v>1.571696117981725</v>
      </c>
      <c r="J69" s="7">
        <f t="shared" si="46"/>
        <v>1.6448345216435567</v>
      </c>
      <c r="K69" s="7">
        <f t="shared" si="46"/>
        <v>1.7108053403715173</v>
      </c>
      <c r="L69" s="7">
        <f t="shared" si="46"/>
        <v>1.7689494155519303</v>
      </c>
      <c r="M69" s="7">
        <f t="shared" si="46"/>
        <v>1.8186857908054694</v>
      </c>
      <c r="N69" s="7">
        <f t="shared" si="46"/>
        <v>1.8595175167112603</v>
      </c>
      <c r="O69" s="7">
        <f t="shared" si="46"/>
        <v>1.8910366161612269</v>
      </c>
      <c r="P69" s="7">
        <f t="shared" ref="B69:Q85" si="59">SIN(P$9)+COS($A69)</f>
        <v>1.9129281607324939</v>
      </c>
      <c r="Q69" s="7">
        <f t="shared" si="59"/>
        <v>1.9249734173480884</v>
      </c>
      <c r="R69" s="7">
        <f t="shared" si="47"/>
        <v>1.927052033785539</v>
      </c>
      <c r="S69" s="7">
        <f t="shared" si="47"/>
        <v>1.9191432411965024</v>
      </c>
      <c r="T69" s="7">
        <f t="shared" si="47"/>
        <v>1.9013260616222292</v>
      </c>
      <c r="U69" s="7">
        <f t="shared" si="47"/>
        <v>1.8737785184314484</v>
      </c>
      <c r="V69" s="7">
        <f t="shared" si="47"/>
        <v>1.8367758575697155</v>
      </c>
      <c r="W69" s="7">
        <f t="shared" si="47"/>
        <v>1.7906877973929076</v>
      </c>
      <c r="X69" s="7">
        <f t="shared" si="47"/>
        <v>1.7359748345636241</v>
      </c>
      <c r="Y69" s="7">
        <f t="shared" si="47"/>
        <v>1.6731836429207543</v>
      </c>
      <c r="Z69" s="7">
        <f t="shared" si="47"/>
        <v>1.6029416112951849</v>
      </c>
      <c r="AA69" s="7">
        <f t="shared" si="47"/>
        <v>1.5259505748479905</v>
      </c>
      <c r="AB69" s="7">
        <f t="shared" si="47"/>
        <v>1.4429798025654981</v>
      </c>
      <c r="AC69" s="7">
        <f t="shared" si="47"/>
        <v>1.3548583109778636</v>
      </c>
      <c r="AD69" s="7">
        <f t="shared" si="47"/>
        <v>1.2624665808999391</v>
      </c>
      <c r="AE69" s="7">
        <f t="shared" si="47"/>
        <v>1.1667277599580164</v>
      </c>
      <c r="AF69" s="7">
        <f t="shared" ref="R69:AG89" si="60">SIN(AF$9)+COS($A69)</f>
        <v>1.0685984388039012</v>
      </c>
      <c r="AG69" s="7">
        <f t="shared" si="60"/>
        <v>0.96905909317732442</v>
      </c>
      <c r="AH69" s="7">
        <f t="shared" si="48"/>
        <v>0.86910428731645384</v>
      </c>
      <c r="AI69" s="7">
        <f t="shared" si="48"/>
        <v>0.76973273660078567</v>
      </c>
      <c r="AJ69" s="7">
        <f t="shared" si="48"/>
        <v>0.67193732871720269</v>
      </c>
      <c r="AK69" s="7">
        <f t="shared" si="48"/>
        <v>0.57669520305441413</v>
      </c>
      <c r="AL69" s="7">
        <f t="shared" si="48"/>
        <v>0.48495798744918145</v>
      </c>
      <c r="AM69" s="7">
        <f t="shared" si="48"/>
        <v>0.39764228983554051</v>
      </c>
      <c r="AN69" s="7">
        <f t="shared" si="48"/>
        <v>0.31562053980131499</v>
      </c>
      <c r="AO69" s="7">
        <f t="shared" si="48"/>
        <v>0.23971227156006014</v>
      </c>
      <c r="AP69" s="7">
        <f t="shared" si="48"/>
        <v>0.17067593543610571</v>
      </c>
      <c r="AQ69" s="7">
        <f t="shared" si="48"/>
        <v>0.10920131967962365</v>
      </c>
      <c r="AR69" s="7">
        <f t="shared" si="48"/>
        <v>5.590265833044572E-2</v>
      </c>
      <c r="AS69" s="7">
        <f t="shared" si="48"/>
        <v>1.1312493994579009E-2</v>
      </c>
      <c r="AT69" s="7">
        <f t="shared" si="48"/>
        <v>-2.4123643145482099E-2</v>
      </c>
      <c r="AU69" s="7">
        <f t="shared" si="48"/>
        <v>-5.0051686921063099E-2</v>
      </c>
      <c r="AV69" s="7">
        <f t="shared" ref="AH69:AW85" si="61">SIN(AV$9)+COS($A69)</f>
        <v>-6.6212572889430499E-2</v>
      </c>
      <c r="AW69" s="7">
        <f t="shared" si="61"/>
        <v>-7.2444826820066921E-2</v>
      </c>
      <c r="AX69" s="7">
        <f t="shared" si="49"/>
        <v>-6.8686178091806771E-2</v>
      </c>
      <c r="AY69" s="7">
        <f t="shared" si="49"/>
        <v>-5.4974181880298567E-2</v>
      </c>
      <c r="AZ69" s="7">
        <f t="shared" si="49"/>
        <v>-3.1445843919104544E-2</v>
      </c>
      <c r="BA69" s="7">
        <f t="shared" si="49"/>
        <v>1.6637484163014582E-3</v>
      </c>
      <c r="BB69" s="7">
        <f t="shared" si="49"/>
        <v>4.4023775023880773E-2</v>
      </c>
      <c r="BC69" s="7">
        <f t="shared" si="49"/>
        <v>9.5210988520132656E-2</v>
      </c>
      <c r="BD69" s="7">
        <f t="shared" si="49"/>
        <v>0.15471394318804677</v>
      </c>
      <c r="BE69" s="7">
        <f t="shared" si="49"/>
        <v>0.22193810517364199</v>
      </c>
      <c r="BF69" s="7">
        <f t="shared" si="49"/>
        <v>0.29621179287171229</v>
      </c>
      <c r="BG69" s="7">
        <f t="shared" si="49"/>
        <v>0.37679288814639633</v>
      </c>
      <c r="BH69" s="7">
        <f t="shared" si="49"/>
        <v>0.46287625133027654</v>
      </c>
      <c r="BI69" s="7">
        <f t="shared" si="49"/>
        <v>0.55360176591379795</v>
      </c>
      <c r="BJ69" s="7">
        <f t="shared" si="49"/>
        <v>0.64806293254510805</v>
      </c>
      <c r="BK69" s="7">
        <f t="shared" si="49"/>
        <v>0.74531592647193801</v>
      </c>
      <c r="BL69" s="7">
        <f t="shared" ref="AX69:BM89" si="62">SIN(BL$9)+COS($A69)</f>
        <v>0.84438902792653747</v>
      </c>
      <c r="BM69" s="7">
        <f t="shared" si="62"/>
        <v>0.94429233122838363</v>
      </c>
      <c r="BN69" s="7">
        <f t="shared" si="58"/>
        <v>1.0440276355945275</v>
      </c>
      <c r="BO69" s="7">
        <f t="shared" si="58"/>
        <v>1.1425984188318494</v>
      </c>
      <c r="BP69" s="7">
        <f t="shared" si="58"/>
        <v>1.1425984188318494</v>
      </c>
      <c r="BQ69" s="7">
        <f t="shared" si="58"/>
        <v>1.3323283513606321</v>
      </c>
      <c r="BR69" s="7">
        <f t="shared" si="58"/>
        <v>1.421591781882642</v>
      </c>
      <c r="BS69" s="7">
        <f t="shared" si="58"/>
        <v>1.505918195132234</v>
      </c>
      <c r="BT69" s="7">
        <f t="shared" si="58"/>
        <v>1.5844650294628231</v>
      </c>
      <c r="BU69" s="7">
        <f t="shared" si="58"/>
        <v>1.6564474708699097</v>
      </c>
      <c r="BV69" s="7">
        <f t="shared" si="58"/>
        <v>1.721146294593187</v>
      </c>
      <c r="BW69" s="7">
        <f t="shared" si="58"/>
        <v>1.7779150513725983</v>
      </c>
      <c r="BX69" s="7">
        <f t="shared" si="58"/>
        <v>1.8261865265556607</v>
      </c>
      <c r="BY69" s="7">
        <f t="shared" si="58"/>
        <v>1.8654784075187729</v>
      </c>
      <c r="BZ69" s="7">
        <f t="shared" si="58"/>
        <v>1.8953981027755202</v>
      </c>
      <c r="CA69" s="7">
        <f t="shared" si="58"/>
        <v>1.9156466646210344</v>
      </c>
      <c r="CB69" s="7">
        <f t="shared" si="58"/>
        <v>1.9260217761186389</v>
      </c>
      <c r="CC69" s="7">
        <f t="shared" si="55"/>
        <v>1.9264197725838059</v>
      </c>
      <c r="CD69" s="7">
        <f t="shared" si="55"/>
        <v>1.9168366773674157</v>
      </c>
      <c r="CE69" s="7">
        <f t="shared" si="55"/>
        <v>1.8973682415891202</v>
      </c>
      <c r="CF69" s="7">
        <f t="shared" si="55"/>
        <v>1.868208987423807</v>
      </c>
      <c r="CG69" s="7">
        <f t="shared" si="55"/>
        <v>1.8296502645003272</v>
      </c>
      <c r="CH69" s="7">
        <f t="shared" si="55"/>
        <v>1.7820773388323143</v>
      </c>
      <c r="CI69" s="7">
        <f t="shared" si="55"/>
        <v>1.7259655433675243</v>
      </c>
      <c r="CJ69" s="7">
        <f t="shared" si="55"/>
        <v>1.6618755286181472</v>
      </c>
      <c r="CK69" s="7">
        <f t="shared" si="55"/>
        <v>1.5904476608262172</v>
      </c>
      <c r="CL69" s="7">
        <f t="shared" si="55"/>
        <v>1.5123956236357956</v>
      </c>
      <c r="CM69" s="7">
        <f t="shared" si="55"/>
        <v>1.4284992872019187</v>
      </c>
      <c r="CN69" s="7">
        <f t="shared" si="55"/>
        <v>1.3395969159857906</v>
      </c>
      <c r="CO69" s="7">
        <f t="shared" si="55"/>
        <v>1.246576793093386</v>
      </c>
      <c r="CP69" s="7">
        <f t="shared" si="55"/>
        <v>1.1503683448442816</v>
      </c>
      <c r="CQ69" s="7">
        <f t="shared" si="55"/>
        <v>1.0519328542510955</v>
      </c>
      <c r="CR69" s="7">
        <f t="shared" si="55"/>
        <v>0.95225385619739167</v>
      </c>
      <c r="CS69" s="7">
        <f t="shared" si="52"/>
        <v>0.85232731028222464</v>
      </c>
      <c r="CT69" s="7">
        <f t="shared" si="52"/>
        <v>0.75315164952105429</v>
      </c>
      <c r="CU69" s="7">
        <f t="shared" si="52"/>
        <v>0.65571780433309146</v>
      </c>
      <c r="CV69" s="7">
        <f t="shared" si="52"/>
        <v>0.56099930149210553</v>
      </c>
      <c r="CW69" s="7">
        <f t="shared" si="52"/>
        <v>0.46994253696871258</v>
      </c>
      <c r="CX69" s="7">
        <f t="shared" si="52"/>
        <v>0.38345731985466414</v>
      </c>
      <c r="CY69" s="7">
        <f t="shared" si="52"/>
        <v>0.3024077818511518</v>
      </c>
      <c r="CZ69" s="7">
        <f t="shared" si="52"/>
        <v>0.22760374315049159</v>
      </c>
      <c r="DA69" s="7">
        <f t="shared" si="52"/>
        <v>0.15979262098045144</v>
      </c>
      <c r="DB69" s="7">
        <f t="shared" si="52"/>
        <v>9.9651961658380195E-2</v>
      </c>
      <c r="DC69" s="7">
        <f t="shared" si="52"/>
        <v>4.7782670772363867E-2</v>
      </c>
      <c r="DD69" s="7">
        <f t="shared" si="52"/>
        <v>4.7030091312273425E-3</v>
      </c>
      <c r="DE69" s="7">
        <f t="shared" si="52"/>
        <v>-2.9156585526153966E-2</v>
      </c>
      <c r="DF69" s="7">
        <f t="shared" si="52"/>
        <v>-5.3457799322457644E-2</v>
      </c>
      <c r="DG69" s="7">
        <f t="shared" si="52"/>
        <v>-6.7957822562343506E-2</v>
      </c>
      <c r="DH69" s="7">
        <f t="shared" ref="CS69:DH85" si="63">SIN(DH$9)+COS($A69)</f>
        <v>-7.2511775806669565E-2</v>
      </c>
      <c r="DI69" s="7">
        <f t="shared" si="50"/>
        <v>-6.7074157459955264E-2</v>
      </c>
      <c r="DJ69" s="7">
        <f t="shared" si="50"/>
        <v>-5.1699298407283489E-2</v>
      </c>
      <c r="DK69" s="7">
        <f t="shared" si="50"/>
        <v>-2.6540819158055062E-2</v>
      </c>
      <c r="DL69" s="7">
        <f t="shared" si="50"/>
        <v>8.1499050793581995E-3</v>
      </c>
      <c r="DM69" s="7">
        <f t="shared" si="50"/>
        <v>5.2026256055605402E-2</v>
      </c>
      <c r="DN69" s="7">
        <f t="shared" si="50"/>
        <v>0.10464983577532505</v>
      </c>
      <c r="DO69" s="7">
        <f t="shared" si="50"/>
        <v>0.1654948468250006</v>
      </c>
      <c r="DP69" s="7">
        <f t="shared" ref="DI69:DX87" si="64">SIN(DP$9)+COS($A69)</f>
        <v>0.23395334596691153</v>
      </c>
      <c r="DQ69" s="7">
        <f t="shared" si="64"/>
        <v>0.30934131850700064</v>
      </c>
      <c r="DR69" s="7">
        <f t="shared" si="64"/>
        <v>0.39090551274359897</v>
      </c>
      <c r="DS69" s="7">
        <f t="shared" si="64"/>
        <v>0.47783096620943244</v>
      </c>
      <c r="DT69" s="7">
        <f t="shared" si="64"/>
        <v>0.5692491485072052</v>
      </c>
      <c r="DU69" s="7">
        <f t="shared" si="64"/>
        <v>0.66424663937823292</v>
      </c>
      <c r="DV69" s="7">
        <f t="shared" si="64"/>
        <v>0.7618742552957245</v>
      </c>
      <c r="DW69" s="7">
        <f t="shared" si="64"/>
        <v>0.86115653339283327</v>
      </c>
      <c r="DX69" s="7">
        <f t="shared" si="64"/>
        <v>0.96110147796517065</v>
      </c>
      <c r="DY69" s="7">
        <f t="shared" si="53"/>
        <v>1.0607104721639762</v>
      </c>
      <c r="DZ69" s="7">
        <f t="shared" si="53"/>
        <v>1.1589882558455729</v>
      </c>
      <c r="EA69" s="7">
        <f t="shared" si="53"/>
        <v>1.2549528698817269</v>
      </c>
      <c r="EB69" s="7">
        <f t="shared" si="53"/>
        <v>1.3476454675706748</v>
      </c>
      <c r="EC69" s="7">
        <f t="shared" si="53"/>
        <v>1.4361398951164075</v>
      </c>
      <c r="ED69" s="7">
        <f t="shared" si="53"/>
        <v>1.5195519454512569</v>
      </c>
      <c r="EE69" s="7">
        <f t="shared" si="53"/>
        <v>1.5970481929406364</v>
      </c>
      <c r="EF69" s="7">
        <f t="shared" si="53"/>
        <v>1.6678543206964824</v>
      </c>
      <c r="EG69" s="7">
        <f t="shared" si="53"/>
        <v>1.731262857295655</v>
      </c>
      <c r="EH69" s="7">
        <f t="shared" si="53"/>
        <v>1.7866402456005297</v>
      </c>
      <c r="EI69" s="7">
        <f t="shared" si="53"/>
        <v>1.8334331730524958</v>
      </c>
      <c r="EJ69" s="7">
        <f t="shared" si="53"/>
        <v>1.8711741001881386</v>
      </c>
      <c r="EK69" s="7">
        <f t="shared" si="53"/>
        <v>1.8994859321390098</v>
      </c>
      <c r="EL69" s="7">
        <f t="shared" si="53"/>
        <v>1.9180857864389043</v>
      </c>
      <c r="EM69" s="7">
        <f t="shared" si="53"/>
        <v>1.9267878194919517</v>
      </c>
      <c r="EN69" s="7">
        <f t="shared" si="53"/>
        <v>1.9255050834603957</v>
      </c>
      <c r="EO69" s="7">
        <f t="shared" si="51"/>
        <v>1.9142503950186471</v>
      </c>
      <c r="EP69" s="7">
        <f t="shared" si="51"/>
        <v>1.8931362072933113</v>
      </c>
      <c r="EQ69" s="7">
        <f t="shared" si="51"/>
        <v>1.8623734862687169</v>
      </c>
      <c r="ER69" s="7">
        <f t="shared" si="51"/>
        <v>1.8222696028845382</v>
      </c>
      <c r="ES69" s="7">
        <f t="shared" si="51"/>
        <v>1.7732252618869682</v>
      </c>
      <c r="ET69" s="7">
        <f t="shared" si="51"/>
        <v>1.7157304981193502</v>
      </c>
      <c r="EU69" s="7">
        <f t="shared" si="51"/>
        <v>1.6503597802560099</v>
      </c>
      <c r="EV69" s="7">
        <f t="shared" ref="EO69:FD85" si="65">SIN(EV$9)+COS($A69)</f>
        <v>1.5777662709011508</v>
      </c>
      <c r="EW69" s="7">
        <f t="shared" si="65"/>
        <v>1.4986753004040225</v>
      </c>
      <c r="EX69" s="7">
        <f t="shared" si="65"/>
        <v>1.4138771195978337</v>
      </c>
      <c r="EY69" s="7">
        <f t="shared" si="65"/>
        <v>1.324219003874646</v>
      </c>
      <c r="EZ69" s="7">
        <f t="shared" si="65"/>
        <v>1.2305967874897361</v>
      </c>
      <c r="FA69" s="7">
        <f t="shared" si="65"/>
        <v>1.1339459126818305</v>
      </c>
      <c r="FB69" s="7">
        <f t="shared" si="65"/>
        <v>1.035232083043478</v>
      </c>
      <c r="FC69" s="7">
        <f t="shared" si="65"/>
        <v>0.93544161452997121</v>
      </c>
      <c r="FD69" s="7">
        <f t="shared" si="65"/>
        <v>0.83557158051635227</v>
      </c>
      <c r="FE69" s="7">
        <f t="shared" si="56"/>
        <v>0.73661984936984459</v>
      </c>
      <c r="FF69" s="7">
        <f t="shared" si="56"/>
        <v>0.63957511407896861</v>
      </c>
      <c r="FG69" s="7">
        <f t="shared" si="56"/>
        <v>0.54540701356002486</v>
      </c>
      <c r="FH69" s="7">
        <f t="shared" si="56"/>
        <v>0.45505644434556775</v>
      </c>
      <c r="FI69" s="7">
        <f t="shared" si="56"/>
        <v>0.36942615945725454</v>
      </c>
      <c r="FJ69" s="7">
        <f t="shared" si="56"/>
        <v>0.28937174839608648</v>
      </c>
      <c r="FK69" s="7">
        <f t="shared" si="56"/>
        <v>0.21569308837491086</v>
      </c>
      <c r="FL69" s="7">
        <f t="shared" si="56"/>
        <v>0.14912635220973547</v>
      </c>
      <c r="FM69" s="7">
        <f t="shared" si="56"/>
        <v>9.0336652724287148E-2</v>
      </c>
      <c r="FN69" s="7">
        <f t="shared" si="56"/>
        <v>3.9911397162529338E-2</v>
      </c>
      <c r="FO69" s="7">
        <f t="shared" si="56"/>
        <v>-1.6455819903344882E-3</v>
      </c>
      <c r="FP69" s="7">
        <f t="shared" si="56"/>
        <v>-3.3919061135522899E-2</v>
      </c>
      <c r="FQ69" s="7">
        <f t="shared" si="56"/>
        <v>-5.6586574337609497E-2</v>
      </c>
      <c r="FR69" s="7">
        <f t="shared" si="56"/>
        <v>-6.9421635297562179E-2</v>
      </c>
      <c r="FS69" s="7">
        <f t="shared" si="56"/>
        <v>-7.2296000328977206E-2</v>
      </c>
      <c r="FT69" s="7">
        <f t="shared" si="56"/>
        <v>-6.5180949726599269E-2</v>
      </c>
      <c r="FU69" s="7">
        <f t="shared" si="54"/>
        <v>-4.8147574724123676E-2</v>
      </c>
      <c r="FV69" s="7">
        <f t="shared" si="54"/>
        <v>-2.1366067174090064E-2</v>
      </c>
      <c r="FW69" s="7">
        <f t="shared" si="54"/>
        <v>-2.1366067174090064E-2</v>
      </c>
      <c r="FX69" s="7">
        <f t="shared" si="54"/>
        <v>6.0276251258452596E-2</v>
      </c>
      <c r="FY69" s="7">
        <f t="shared" si="54"/>
        <v>0.11432131908254539</v>
      </c>
      <c r="FZ69" s="7">
        <f t="shared" si="54"/>
        <v>0.17649118397235786</v>
      </c>
      <c r="GA69" s="7">
        <f t="shared" si="54"/>
        <v>0.24616466518853397</v>
      </c>
      <c r="GB69" s="7">
        <f t="shared" si="54"/>
        <v>0.3226456083377498</v>
      </c>
      <c r="GC69" s="7">
        <f t="shared" si="54"/>
        <v>0.40516984111730237</v>
      </c>
      <c r="GD69" s="7">
        <f t="shared" si="54"/>
        <v>0.49291280867213716</v>
      </c>
      <c r="GE69" s="7">
        <f t="shared" si="54"/>
        <v>0.58499781227442138</v>
      </c>
      <c r="GF69" s="7">
        <f t="shared" si="54"/>
        <v>0.68050476900741308</v>
      </c>
      <c r="GG69" s="7">
        <f t="shared" si="54"/>
        <v>0.77847940492983514</v>
      </c>
      <c r="GH69" s="7">
        <f t="shared" si="54"/>
        <v>0.87794278986566654</v>
      </c>
      <c r="GI69" s="7">
        <f t="shared" si="54"/>
        <v>0.97790111855084516</v>
      </c>
      <c r="GJ69" s="7">
        <f t="shared" si="54"/>
        <v>1.0773556404069862</v>
      </c>
      <c r="GK69" s="7">
        <f t="shared" si="44"/>
        <v>1.1753126387269937</v>
      </c>
      <c r="GL69" s="7">
        <f t="shared" si="44"/>
        <v>1.2707933595639294</v>
      </c>
      <c r="GM69" s="7">
        <f t="shared" si="31"/>
        <v>1.3628437911169271</v>
      </c>
      <c r="GN69" s="7">
        <f t="shared" si="31"/>
        <v>1.4505441959017302</v>
      </c>
      <c r="GO69" s="7">
        <f t="shared" si="31"/>
        <v>1.5330183004636351</v>
      </c>
      <c r="GP69" s="7">
        <f t="shared" si="31"/>
        <v>1.6094420508121696</v>
      </c>
      <c r="GQ69" s="7">
        <f t="shared" si="31"/>
        <v>1.6790518460961823</v>
      </c>
      <c r="GR69" s="7">
        <f t="shared" si="31"/>
        <v>1.7411521682511393</v>
      </c>
      <c r="GS69" s="7">
        <f t="shared" si="31"/>
        <v>1.7951225313857013</v>
      </c>
      <c r="GT69" s="7">
        <f t="shared" si="31"/>
        <v>1.8404236814716617</v>
      </c>
    </row>
    <row r="70" spans="1:202" x14ac:dyDescent="0.25">
      <c r="A70" s="1">
        <f t="shared" si="5"/>
        <v>5.9999999999999947</v>
      </c>
      <c r="B70" s="7">
        <f t="shared" si="59"/>
        <v>0.96017028665036452</v>
      </c>
      <c r="C70" s="7">
        <f t="shared" si="59"/>
        <v>1.0600037032971927</v>
      </c>
      <c r="D70" s="7">
        <f t="shared" si="59"/>
        <v>1.1588396174454259</v>
      </c>
      <c r="E70" s="7">
        <f t="shared" si="59"/>
        <v>1.2556904933117041</v>
      </c>
      <c r="F70" s="7">
        <f t="shared" si="59"/>
        <v>1.3495886289590151</v>
      </c>
      <c r="G70" s="7">
        <f t="shared" si="59"/>
        <v>1.4395958252545675</v>
      </c>
      <c r="H70" s="7">
        <f t="shared" si="59"/>
        <v>1.5248127600453998</v>
      </c>
      <c r="I70" s="7">
        <f t="shared" si="59"/>
        <v>1.6043879738880555</v>
      </c>
      <c r="J70" s="7">
        <f t="shared" si="59"/>
        <v>1.6775263775498872</v>
      </c>
      <c r="K70" s="7">
        <f t="shared" si="59"/>
        <v>1.7434971962778478</v>
      </c>
      <c r="L70" s="7">
        <f t="shared" si="59"/>
        <v>1.801641271458261</v>
      </c>
      <c r="M70" s="7">
        <f t="shared" si="59"/>
        <v>1.8513776467117999</v>
      </c>
      <c r="N70" s="7">
        <f t="shared" si="59"/>
        <v>1.8922093726175908</v>
      </c>
      <c r="O70" s="7">
        <f t="shared" si="59"/>
        <v>1.9237284720675576</v>
      </c>
      <c r="P70" s="7">
        <f t="shared" si="59"/>
        <v>1.9456200166388247</v>
      </c>
      <c r="Q70" s="7">
        <f t="shared" si="59"/>
        <v>1.9576652732544191</v>
      </c>
      <c r="R70" s="7">
        <f t="shared" si="60"/>
        <v>1.9597438896918695</v>
      </c>
      <c r="S70" s="7">
        <f t="shared" si="60"/>
        <v>1.9518350971028331</v>
      </c>
      <c r="T70" s="7">
        <f t="shared" si="60"/>
        <v>1.9340179175285597</v>
      </c>
      <c r="U70" s="7">
        <f t="shared" si="60"/>
        <v>1.9064703743377791</v>
      </c>
      <c r="V70" s="7">
        <f t="shared" si="60"/>
        <v>1.8694677134760462</v>
      </c>
      <c r="W70" s="7">
        <f t="shared" si="60"/>
        <v>1.8233796532992383</v>
      </c>
      <c r="X70" s="7">
        <f t="shared" si="60"/>
        <v>1.7686666904699546</v>
      </c>
      <c r="Y70" s="7">
        <f t="shared" si="60"/>
        <v>1.7058754988270848</v>
      </c>
      <c r="Z70" s="7">
        <f t="shared" si="60"/>
        <v>1.6356334672015156</v>
      </c>
      <c r="AA70" s="7">
        <f t="shared" si="60"/>
        <v>1.558642430754321</v>
      </c>
      <c r="AB70" s="7">
        <f t="shared" si="60"/>
        <v>1.4756716584718288</v>
      </c>
      <c r="AC70" s="7">
        <f t="shared" si="60"/>
        <v>1.3875501668841943</v>
      </c>
      <c r="AD70" s="7">
        <f t="shared" si="60"/>
        <v>1.2951584368062696</v>
      </c>
      <c r="AE70" s="7">
        <f t="shared" si="60"/>
        <v>1.1994196158643469</v>
      </c>
      <c r="AF70" s="7">
        <f t="shared" si="60"/>
        <v>1.1012902947102317</v>
      </c>
      <c r="AG70" s="7">
        <f t="shared" si="60"/>
        <v>1.0017509490836549</v>
      </c>
      <c r="AH70" s="7">
        <f t="shared" si="61"/>
        <v>0.90179614322278445</v>
      </c>
      <c r="AI70" s="7">
        <f t="shared" si="61"/>
        <v>0.80242459250711629</v>
      </c>
      <c r="AJ70" s="7">
        <f t="shared" si="61"/>
        <v>0.7046291846235333</v>
      </c>
      <c r="AK70" s="7">
        <f t="shared" si="61"/>
        <v>0.60938705896074463</v>
      </c>
      <c r="AL70" s="7">
        <f t="shared" si="61"/>
        <v>0.51764984335551212</v>
      </c>
      <c r="AM70" s="7">
        <f t="shared" si="61"/>
        <v>0.43033414574187112</v>
      </c>
      <c r="AN70" s="7">
        <f t="shared" si="61"/>
        <v>0.34831239570764561</v>
      </c>
      <c r="AO70" s="7">
        <f t="shared" si="61"/>
        <v>0.27240412746639076</v>
      </c>
      <c r="AP70" s="7">
        <f t="shared" si="61"/>
        <v>0.20336779134243632</v>
      </c>
      <c r="AQ70" s="7">
        <f t="shared" si="61"/>
        <v>0.14189317558595427</v>
      </c>
      <c r="AR70" s="7">
        <f t="shared" si="61"/>
        <v>8.8594514236776334E-2</v>
      </c>
      <c r="AS70" s="7">
        <f t="shared" si="61"/>
        <v>4.4004349900909623E-2</v>
      </c>
      <c r="AT70" s="7">
        <f t="shared" si="61"/>
        <v>8.5682127608485148E-3</v>
      </c>
      <c r="AU70" s="7">
        <f t="shared" si="61"/>
        <v>-1.7359831014732485E-2</v>
      </c>
      <c r="AV70" s="7">
        <f t="shared" si="61"/>
        <v>-3.3520716983099885E-2</v>
      </c>
      <c r="AW70" s="7">
        <f t="shared" si="61"/>
        <v>-3.9752970913736307E-2</v>
      </c>
      <c r="AX70" s="7">
        <f t="shared" si="62"/>
        <v>-3.5994322185476157E-2</v>
      </c>
      <c r="AY70" s="7">
        <f t="shared" si="62"/>
        <v>-2.2282325973967954E-2</v>
      </c>
      <c r="AZ70" s="7">
        <f t="shared" si="62"/>
        <v>1.24601198722607E-3</v>
      </c>
      <c r="BA70" s="7">
        <f t="shared" si="62"/>
        <v>3.4355604322632072E-2</v>
      </c>
      <c r="BB70" s="7">
        <f t="shared" si="62"/>
        <v>7.6715630930211387E-2</v>
      </c>
      <c r="BC70" s="7">
        <f t="shared" si="62"/>
        <v>0.12790284442646327</v>
      </c>
      <c r="BD70" s="7">
        <f t="shared" si="62"/>
        <v>0.18740579909437738</v>
      </c>
      <c r="BE70" s="7">
        <f t="shared" si="62"/>
        <v>0.2546299610799726</v>
      </c>
      <c r="BF70" s="7">
        <f t="shared" si="62"/>
        <v>0.3289036487780429</v>
      </c>
      <c r="BG70" s="7">
        <f t="shared" si="62"/>
        <v>0.40948474405272695</v>
      </c>
      <c r="BH70" s="7">
        <f t="shared" si="62"/>
        <v>0.49556810723660716</v>
      </c>
      <c r="BI70" s="7">
        <f t="shared" si="62"/>
        <v>0.58629362182012845</v>
      </c>
      <c r="BJ70" s="7">
        <f t="shared" si="62"/>
        <v>0.68075478845143866</v>
      </c>
      <c r="BK70" s="7">
        <f t="shared" si="62"/>
        <v>0.77800778237826862</v>
      </c>
      <c r="BL70" s="7">
        <f t="shared" si="62"/>
        <v>0.87708088383286809</v>
      </c>
      <c r="BM70" s="7">
        <f t="shared" si="62"/>
        <v>0.97698418713471424</v>
      </c>
      <c r="BN70" s="7">
        <f t="shared" si="58"/>
        <v>1.0767194915008582</v>
      </c>
      <c r="BO70" s="7">
        <f t="shared" si="58"/>
        <v>1.1752902747381802</v>
      </c>
      <c r="BP70" s="7">
        <f t="shared" si="58"/>
        <v>1.1752902747381802</v>
      </c>
      <c r="BQ70" s="7">
        <f t="shared" si="58"/>
        <v>1.3650202072669628</v>
      </c>
      <c r="BR70" s="7">
        <f t="shared" si="58"/>
        <v>1.4542836377889727</v>
      </c>
      <c r="BS70" s="7">
        <f t="shared" si="58"/>
        <v>1.5386100510385647</v>
      </c>
      <c r="BT70" s="7">
        <f t="shared" si="58"/>
        <v>1.6171568853691536</v>
      </c>
      <c r="BU70" s="7">
        <f t="shared" si="58"/>
        <v>1.6891393267762405</v>
      </c>
      <c r="BV70" s="7">
        <f t="shared" si="58"/>
        <v>1.7538381504995177</v>
      </c>
      <c r="BW70" s="7">
        <f t="shared" si="58"/>
        <v>1.8106069072789288</v>
      </c>
      <c r="BX70" s="7">
        <f t="shared" si="58"/>
        <v>1.8588783824619914</v>
      </c>
      <c r="BY70" s="7">
        <f t="shared" si="58"/>
        <v>1.8981702634251034</v>
      </c>
      <c r="BZ70" s="7">
        <f t="shared" si="58"/>
        <v>1.9280899586818507</v>
      </c>
      <c r="CA70" s="7">
        <f t="shared" si="58"/>
        <v>1.9483385205273649</v>
      </c>
      <c r="CB70" s="7">
        <f t="shared" si="58"/>
        <v>1.9587136320249696</v>
      </c>
      <c r="CC70" s="7">
        <f t="shared" si="55"/>
        <v>1.9591116284901364</v>
      </c>
      <c r="CD70" s="7">
        <f t="shared" si="55"/>
        <v>1.9495285332737464</v>
      </c>
      <c r="CE70" s="7">
        <f t="shared" si="55"/>
        <v>1.9300600974954509</v>
      </c>
      <c r="CF70" s="7">
        <f t="shared" si="55"/>
        <v>1.9009008433301378</v>
      </c>
      <c r="CG70" s="7">
        <f t="shared" si="55"/>
        <v>1.8623421204066579</v>
      </c>
      <c r="CH70" s="7">
        <f t="shared" si="55"/>
        <v>1.8147691947386448</v>
      </c>
      <c r="CI70" s="7">
        <f t="shared" si="55"/>
        <v>1.7586573992738548</v>
      </c>
      <c r="CJ70" s="7">
        <f t="shared" si="55"/>
        <v>1.6945673845244777</v>
      </c>
      <c r="CK70" s="7">
        <f t="shared" si="55"/>
        <v>1.623139516732548</v>
      </c>
      <c r="CL70" s="7">
        <f t="shared" si="55"/>
        <v>1.5450874795421261</v>
      </c>
      <c r="CM70" s="7">
        <f t="shared" si="55"/>
        <v>1.4611911431082492</v>
      </c>
      <c r="CN70" s="7">
        <f t="shared" si="55"/>
        <v>1.3722887718921211</v>
      </c>
      <c r="CO70" s="7">
        <f t="shared" si="55"/>
        <v>1.2792686489997167</v>
      </c>
      <c r="CP70" s="7">
        <f t="shared" si="55"/>
        <v>1.1830602007506121</v>
      </c>
      <c r="CQ70" s="7">
        <f t="shared" si="55"/>
        <v>1.0846247101574262</v>
      </c>
      <c r="CR70" s="7">
        <f t="shared" si="55"/>
        <v>0.98494571210372228</v>
      </c>
      <c r="CS70" s="7">
        <f t="shared" si="63"/>
        <v>0.88501916618855525</v>
      </c>
      <c r="CT70" s="7">
        <f t="shared" si="63"/>
        <v>0.7858435054273849</v>
      </c>
      <c r="CU70" s="7">
        <f t="shared" si="63"/>
        <v>0.68840966023942207</v>
      </c>
      <c r="CV70" s="7">
        <f t="shared" si="63"/>
        <v>0.59369115739843614</v>
      </c>
      <c r="CW70" s="7">
        <f t="shared" si="63"/>
        <v>0.50263439287504319</v>
      </c>
      <c r="CX70" s="7">
        <f t="shared" si="63"/>
        <v>0.41614917576099475</v>
      </c>
      <c r="CY70" s="7">
        <f t="shared" si="63"/>
        <v>0.33509963775748242</v>
      </c>
      <c r="CZ70" s="7">
        <f t="shared" si="63"/>
        <v>0.2602955990568222</v>
      </c>
      <c r="DA70" s="7">
        <f t="shared" si="63"/>
        <v>0.19248447688678205</v>
      </c>
      <c r="DB70" s="7">
        <f t="shared" si="63"/>
        <v>0.13234381756471081</v>
      </c>
      <c r="DC70" s="7">
        <f t="shared" si="63"/>
        <v>8.047452667869448E-2</v>
      </c>
      <c r="DD70" s="7">
        <f t="shared" si="63"/>
        <v>3.7394865037557956E-2</v>
      </c>
      <c r="DE70" s="7">
        <f t="shared" si="63"/>
        <v>3.5352703801766472E-3</v>
      </c>
      <c r="DF70" s="7">
        <f t="shared" si="63"/>
        <v>-2.0765943416127031E-2</v>
      </c>
      <c r="DG70" s="7">
        <f t="shared" si="63"/>
        <v>-3.5265966656012893E-2</v>
      </c>
      <c r="DH70" s="7">
        <f t="shared" si="63"/>
        <v>-3.9819919900338951E-2</v>
      </c>
      <c r="DI70" s="7">
        <f t="shared" si="64"/>
        <v>-3.438230155362465E-2</v>
      </c>
      <c r="DJ70" s="7">
        <f t="shared" si="64"/>
        <v>-1.9007442500952876E-2</v>
      </c>
      <c r="DK70" s="7">
        <f t="shared" si="64"/>
        <v>6.1510367482755512E-3</v>
      </c>
      <c r="DL70" s="7">
        <f t="shared" si="64"/>
        <v>4.0841760985688813E-2</v>
      </c>
      <c r="DM70" s="7">
        <f t="shared" si="64"/>
        <v>8.4718111961936016E-2</v>
      </c>
      <c r="DN70" s="7">
        <f t="shared" si="64"/>
        <v>0.13734169168165566</v>
      </c>
      <c r="DO70" s="7">
        <f t="shared" si="64"/>
        <v>0.19818670273133121</v>
      </c>
      <c r="DP70" s="7">
        <f t="shared" si="64"/>
        <v>0.26664520187324214</v>
      </c>
      <c r="DQ70" s="7">
        <f t="shared" si="64"/>
        <v>0.34203317441333125</v>
      </c>
      <c r="DR70" s="7">
        <f t="shared" si="64"/>
        <v>0.42359736864992958</v>
      </c>
      <c r="DS70" s="7">
        <f t="shared" si="64"/>
        <v>0.51052282211576305</v>
      </c>
      <c r="DT70" s="7">
        <f t="shared" si="64"/>
        <v>0.60194100441353582</v>
      </c>
      <c r="DU70" s="7">
        <f t="shared" si="64"/>
        <v>0.69693849528456364</v>
      </c>
      <c r="DV70" s="7">
        <f t="shared" si="64"/>
        <v>0.79456611120205511</v>
      </c>
      <c r="DW70" s="7">
        <f t="shared" si="64"/>
        <v>0.89384838929916388</v>
      </c>
      <c r="DX70" s="7">
        <f t="shared" si="64"/>
        <v>0.99379333387150126</v>
      </c>
      <c r="DY70" s="7">
        <f t="shared" si="53"/>
        <v>1.0934023280703067</v>
      </c>
      <c r="DZ70" s="7">
        <f t="shared" si="53"/>
        <v>1.1916801117519036</v>
      </c>
      <c r="EA70" s="7">
        <f t="shared" si="53"/>
        <v>1.2876447257880574</v>
      </c>
      <c r="EB70" s="7">
        <f t="shared" si="53"/>
        <v>1.3803373234770056</v>
      </c>
      <c r="EC70" s="7">
        <f t="shared" si="53"/>
        <v>1.4688317510227382</v>
      </c>
      <c r="ED70" s="7">
        <f t="shared" ref="DY70:EN86" si="66">SIN(ED$9)+COS($A70)</f>
        <v>1.5522438013575877</v>
      </c>
      <c r="EE70" s="7">
        <f t="shared" si="66"/>
        <v>1.6297400488469669</v>
      </c>
      <c r="EF70" s="7">
        <f t="shared" si="66"/>
        <v>1.7005461766028132</v>
      </c>
      <c r="EG70" s="7">
        <f t="shared" si="66"/>
        <v>1.7639547132019855</v>
      </c>
      <c r="EH70" s="7">
        <f t="shared" si="66"/>
        <v>1.8193321015068604</v>
      </c>
      <c r="EI70" s="7">
        <f t="shared" si="66"/>
        <v>1.8661250289588263</v>
      </c>
      <c r="EJ70" s="7">
        <f t="shared" si="66"/>
        <v>1.9038659560944693</v>
      </c>
      <c r="EK70" s="7">
        <f t="shared" si="66"/>
        <v>1.9321777880453403</v>
      </c>
      <c r="EL70" s="7">
        <f t="shared" si="66"/>
        <v>1.9507776423452348</v>
      </c>
      <c r="EM70" s="7">
        <f t="shared" si="66"/>
        <v>1.9594796753982822</v>
      </c>
      <c r="EN70" s="7">
        <f t="shared" si="66"/>
        <v>1.9581969393667262</v>
      </c>
      <c r="EO70" s="7">
        <f t="shared" si="65"/>
        <v>1.9469422509249779</v>
      </c>
      <c r="EP70" s="7">
        <f t="shared" si="65"/>
        <v>1.9258280631996421</v>
      </c>
      <c r="EQ70" s="7">
        <f t="shared" si="65"/>
        <v>1.8950653421750476</v>
      </c>
      <c r="ER70" s="7">
        <f t="shared" si="65"/>
        <v>1.8549614587908687</v>
      </c>
      <c r="ES70" s="7">
        <f t="shared" si="65"/>
        <v>1.8059171177932987</v>
      </c>
      <c r="ET70" s="7">
        <f t="shared" si="65"/>
        <v>1.7484223540256809</v>
      </c>
      <c r="EU70" s="7">
        <f t="shared" si="65"/>
        <v>1.6830516361623404</v>
      </c>
      <c r="EV70" s="7">
        <f t="shared" si="65"/>
        <v>1.6104581268074813</v>
      </c>
      <c r="EW70" s="7">
        <f t="shared" si="65"/>
        <v>1.531367156310353</v>
      </c>
      <c r="EX70" s="7">
        <f t="shared" si="65"/>
        <v>1.4465689755041642</v>
      </c>
      <c r="EY70" s="7">
        <f t="shared" si="65"/>
        <v>1.3569108597809767</v>
      </c>
      <c r="EZ70" s="7">
        <f t="shared" si="65"/>
        <v>1.2632886433960668</v>
      </c>
      <c r="FA70" s="7">
        <f t="shared" si="65"/>
        <v>1.166637768588161</v>
      </c>
      <c r="FB70" s="7">
        <f t="shared" si="65"/>
        <v>1.0679239389498085</v>
      </c>
      <c r="FC70" s="7">
        <f t="shared" si="65"/>
        <v>0.96813347043630182</v>
      </c>
      <c r="FD70" s="7">
        <f t="shared" si="65"/>
        <v>0.86826343642268289</v>
      </c>
      <c r="FE70" s="7">
        <f t="shared" si="56"/>
        <v>0.7693117052761751</v>
      </c>
      <c r="FF70" s="7">
        <f t="shared" si="56"/>
        <v>0.67226696998529922</v>
      </c>
      <c r="FG70" s="7">
        <f t="shared" si="56"/>
        <v>0.57809886946635536</v>
      </c>
      <c r="FH70" s="7">
        <f t="shared" si="56"/>
        <v>0.48774830025189836</v>
      </c>
      <c r="FI70" s="7">
        <f t="shared" si="56"/>
        <v>0.40211801536358516</v>
      </c>
      <c r="FJ70" s="7">
        <f t="shared" si="56"/>
        <v>0.32206360430241709</v>
      </c>
      <c r="FK70" s="7">
        <f t="shared" si="56"/>
        <v>0.24838494428124147</v>
      </c>
      <c r="FL70" s="7">
        <f t="shared" si="56"/>
        <v>0.18181820811606608</v>
      </c>
      <c r="FM70" s="7">
        <f t="shared" si="56"/>
        <v>0.12302850863061776</v>
      </c>
      <c r="FN70" s="7">
        <f t="shared" si="56"/>
        <v>7.2603253068859952E-2</v>
      </c>
      <c r="FO70" s="7">
        <f t="shared" si="56"/>
        <v>3.1046273915996125E-2</v>
      </c>
      <c r="FP70" s="7">
        <f t="shared" si="56"/>
        <v>-1.2272052291922853E-3</v>
      </c>
      <c r="FQ70" s="7">
        <f t="shared" si="56"/>
        <v>-2.3894718431278883E-2</v>
      </c>
      <c r="FR70" s="7">
        <f t="shared" si="56"/>
        <v>-3.6729779391231565E-2</v>
      </c>
      <c r="FS70" s="7">
        <f t="shared" si="56"/>
        <v>-3.9604144422646592E-2</v>
      </c>
      <c r="FT70" s="7">
        <f t="shared" si="56"/>
        <v>-3.2489093820268655E-2</v>
      </c>
      <c r="FU70" s="7">
        <f t="shared" si="54"/>
        <v>-1.5455718817793063E-2</v>
      </c>
      <c r="FV70" s="7">
        <f t="shared" si="54"/>
        <v>1.1325788732240549E-2</v>
      </c>
      <c r="FW70" s="7">
        <f t="shared" si="54"/>
        <v>1.1325788732240549E-2</v>
      </c>
      <c r="FX70" s="7">
        <f t="shared" si="54"/>
        <v>9.2968107164783209E-2</v>
      </c>
      <c r="FY70" s="7">
        <f t="shared" si="54"/>
        <v>0.14701317498887601</v>
      </c>
      <c r="FZ70" s="7">
        <f t="shared" si="54"/>
        <v>0.20918303987868847</v>
      </c>
      <c r="GA70" s="7">
        <f t="shared" si="54"/>
        <v>0.27885652109486458</v>
      </c>
      <c r="GB70" s="7">
        <f t="shared" si="54"/>
        <v>0.35533746424408041</v>
      </c>
      <c r="GC70" s="7">
        <f t="shared" si="54"/>
        <v>0.43786169702363298</v>
      </c>
      <c r="GD70" s="7">
        <f t="shared" si="54"/>
        <v>0.52560466457846777</v>
      </c>
      <c r="GE70" s="7">
        <f t="shared" si="54"/>
        <v>0.61768966818075199</v>
      </c>
      <c r="GF70" s="7">
        <f t="shared" si="54"/>
        <v>0.71319662491374358</v>
      </c>
      <c r="GG70" s="7">
        <f t="shared" si="54"/>
        <v>0.81117126083616575</v>
      </c>
      <c r="GH70" s="7">
        <f t="shared" ref="FU70:GJ86" si="67">SIN(GH$9)+COS($A70)</f>
        <v>0.91063464577199715</v>
      </c>
      <c r="GI70" s="7">
        <f t="shared" si="67"/>
        <v>1.0105929744571758</v>
      </c>
      <c r="GJ70" s="7">
        <f t="shared" si="67"/>
        <v>1.1100474963133169</v>
      </c>
      <c r="GK70" s="7">
        <f t="shared" si="44"/>
        <v>1.2080044946333244</v>
      </c>
      <c r="GL70" s="7">
        <f t="shared" si="44"/>
        <v>1.3034852154702599</v>
      </c>
      <c r="GM70" s="7">
        <f t="shared" si="31"/>
        <v>1.3955356470232578</v>
      </c>
      <c r="GN70" s="7">
        <f t="shared" si="31"/>
        <v>1.483236051808061</v>
      </c>
      <c r="GO70" s="7">
        <f t="shared" si="31"/>
        <v>1.5657101563699656</v>
      </c>
      <c r="GP70" s="7">
        <f t="shared" si="31"/>
        <v>1.6421339067185001</v>
      </c>
      <c r="GQ70" s="7">
        <f t="shared" si="31"/>
        <v>1.7117437020025128</v>
      </c>
      <c r="GR70" s="7">
        <f t="shared" si="31"/>
        <v>1.7738440241574698</v>
      </c>
      <c r="GS70" s="7">
        <f t="shared" si="31"/>
        <v>1.8278143872920318</v>
      </c>
      <c r="GT70" s="7">
        <f t="shared" si="31"/>
        <v>1.8731155373779922</v>
      </c>
    </row>
    <row r="71" spans="1:202" x14ac:dyDescent="0.25">
      <c r="A71" s="1">
        <f t="shared" si="5"/>
        <v>6.0999999999999943</v>
      </c>
      <c r="B71" s="7">
        <f t="shared" si="59"/>
        <v>0.9832684384425836</v>
      </c>
      <c r="C71" s="7">
        <f t="shared" si="59"/>
        <v>1.0831018550894118</v>
      </c>
      <c r="D71" s="7">
        <f t="shared" si="59"/>
        <v>1.1819377692376447</v>
      </c>
      <c r="E71" s="7">
        <f t="shared" si="59"/>
        <v>1.2787886451039232</v>
      </c>
      <c r="F71" s="7">
        <f t="shared" si="59"/>
        <v>1.3726867807512342</v>
      </c>
      <c r="G71" s="7">
        <f t="shared" si="59"/>
        <v>1.4626939770467866</v>
      </c>
      <c r="H71" s="7">
        <f t="shared" si="59"/>
        <v>1.5479109118376191</v>
      </c>
      <c r="I71" s="7">
        <f t="shared" si="59"/>
        <v>1.6274861256802746</v>
      </c>
      <c r="J71" s="7">
        <f t="shared" si="59"/>
        <v>1.7006245293421065</v>
      </c>
      <c r="K71" s="7">
        <f t="shared" si="59"/>
        <v>1.7665953480700671</v>
      </c>
      <c r="L71" s="7">
        <f t="shared" si="59"/>
        <v>1.8247394232504801</v>
      </c>
      <c r="M71" s="7">
        <f t="shared" si="59"/>
        <v>1.874475798504019</v>
      </c>
      <c r="N71" s="7">
        <f t="shared" si="59"/>
        <v>1.9153075244098099</v>
      </c>
      <c r="O71" s="7">
        <f t="shared" si="59"/>
        <v>1.9468266238597765</v>
      </c>
      <c r="P71" s="7">
        <f t="shared" si="59"/>
        <v>1.9687181684310437</v>
      </c>
      <c r="Q71" s="7">
        <f t="shared" si="59"/>
        <v>1.9807634250466379</v>
      </c>
      <c r="R71" s="7">
        <f t="shared" si="60"/>
        <v>1.9828420414840888</v>
      </c>
      <c r="S71" s="7">
        <f t="shared" si="60"/>
        <v>1.9749332488950522</v>
      </c>
      <c r="T71" s="7">
        <f t="shared" si="60"/>
        <v>1.9571160693207788</v>
      </c>
      <c r="U71" s="7">
        <f t="shared" si="60"/>
        <v>1.929568526129998</v>
      </c>
      <c r="V71" s="7">
        <f t="shared" si="60"/>
        <v>1.8925658652682653</v>
      </c>
      <c r="W71" s="7">
        <f t="shared" si="60"/>
        <v>1.8464778050914572</v>
      </c>
      <c r="X71" s="7">
        <f t="shared" si="60"/>
        <v>1.7917648422621737</v>
      </c>
      <c r="Y71" s="7">
        <f t="shared" si="60"/>
        <v>1.7289736506193039</v>
      </c>
      <c r="Z71" s="7">
        <f t="shared" si="60"/>
        <v>1.6587316189937344</v>
      </c>
      <c r="AA71" s="7">
        <f t="shared" si="60"/>
        <v>1.5817405825465403</v>
      </c>
      <c r="AB71" s="7">
        <f t="shared" si="60"/>
        <v>1.4987698102640477</v>
      </c>
      <c r="AC71" s="7">
        <f t="shared" si="60"/>
        <v>1.4106483186764134</v>
      </c>
      <c r="AD71" s="7">
        <f t="shared" si="60"/>
        <v>1.3182565885984887</v>
      </c>
      <c r="AE71" s="7">
        <f t="shared" si="60"/>
        <v>1.2225177676565659</v>
      </c>
      <c r="AF71" s="7">
        <f t="shared" si="60"/>
        <v>1.1243884465024507</v>
      </c>
      <c r="AG71" s="7">
        <f t="shared" si="60"/>
        <v>1.024849100875874</v>
      </c>
      <c r="AH71" s="7">
        <f t="shared" si="61"/>
        <v>0.92489429501500353</v>
      </c>
      <c r="AI71" s="7">
        <f t="shared" si="61"/>
        <v>0.82552274429933536</v>
      </c>
      <c r="AJ71" s="7">
        <f t="shared" si="61"/>
        <v>0.72772733641575238</v>
      </c>
      <c r="AK71" s="7">
        <f t="shared" si="61"/>
        <v>0.63248521075296371</v>
      </c>
      <c r="AL71" s="7">
        <f t="shared" si="61"/>
        <v>0.5407479951477312</v>
      </c>
      <c r="AM71" s="7">
        <f t="shared" si="61"/>
        <v>0.4534322975340902</v>
      </c>
      <c r="AN71" s="7">
        <f t="shared" si="61"/>
        <v>0.37141054749986468</v>
      </c>
      <c r="AO71" s="7">
        <f t="shared" si="61"/>
        <v>0.29550227925860983</v>
      </c>
      <c r="AP71" s="7">
        <f t="shared" si="61"/>
        <v>0.2264659431346554</v>
      </c>
      <c r="AQ71" s="7">
        <f t="shared" si="61"/>
        <v>0.16499132737817335</v>
      </c>
      <c r="AR71" s="7">
        <f t="shared" si="61"/>
        <v>0.11169266602899541</v>
      </c>
      <c r="AS71" s="7">
        <f t="shared" si="61"/>
        <v>6.7102501693128702E-2</v>
      </c>
      <c r="AT71" s="7">
        <f t="shared" si="61"/>
        <v>3.1666364553067594E-2</v>
      </c>
      <c r="AU71" s="7">
        <f t="shared" si="61"/>
        <v>5.7383207774865941E-3</v>
      </c>
      <c r="AV71" s="7">
        <f t="shared" si="61"/>
        <v>-1.0422565190880806E-2</v>
      </c>
      <c r="AW71" s="7">
        <f t="shared" si="61"/>
        <v>-1.6654819121517228E-2</v>
      </c>
      <c r="AX71" s="7">
        <f t="shared" si="62"/>
        <v>-1.2896170393257078E-2</v>
      </c>
      <c r="AY71" s="7">
        <f t="shared" si="62"/>
        <v>8.1582581825112577E-4</v>
      </c>
      <c r="AZ71" s="7">
        <f t="shared" si="62"/>
        <v>2.4344163779445149E-2</v>
      </c>
      <c r="BA71" s="7">
        <f t="shared" si="62"/>
        <v>5.7453756114851151E-2</v>
      </c>
      <c r="BB71" s="7">
        <f t="shared" si="62"/>
        <v>9.9813782722430466E-2</v>
      </c>
      <c r="BC71" s="7">
        <f t="shared" si="62"/>
        <v>0.15100099621868235</v>
      </c>
      <c r="BD71" s="7">
        <f t="shared" si="62"/>
        <v>0.21050395088659646</v>
      </c>
      <c r="BE71" s="7">
        <f t="shared" si="62"/>
        <v>0.27772811287219168</v>
      </c>
      <c r="BF71" s="7">
        <f t="shared" si="62"/>
        <v>0.35200180057026198</v>
      </c>
      <c r="BG71" s="7">
        <f t="shared" si="62"/>
        <v>0.43258289584494602</v>
      </c>
      <c r="BH71" s="7">
        <f t="shared" si="62"/>
        <v>0.51866625902882624</v>
      </c>
      <c r="BI71" s="7">
        <f t="shared" si="62"/>
        <v>0.60939177361234753</v>
      </c>
      <c r="BJ71" s="7">
        <f t="shared" si="62"/>
        <v>0.70385294024365774</v>
      </c>
      <c r="BK71" s="7">
        <f t="shared" si="62"/>
        <v>0.8011059341704877</v>
      </c>
      <c r="BL71" s="7">
        <f t="shared" si="62"/>
        <v>0.90017903562508716</v>
      </c>
      <c r="BM71" s="7">
        <f t="shared" si="62"/>
        <v>1.0000823389269333</v>
      </c>
      <c r="BN71" s="7">
        <f t="shared" si="58"/>
        <v>1.0998176432930773</v>
      </c>
      <c r="BO71" s="7">
        <f t="shared" si="58"/>
        <v>1.198388426530399</v>
      </c>
      <c r="BP71" s="7">
        <f t="shared" si="58"/>
        <v>1.198388426530399</v>
      </c>
      <c r="BQ71" s="7">
        <f t="shared" si="58"/>
        <v>1.3881183590591819</v>
      </c>
      <c r="BR71" s="7">
        <f t="shared" si="58"/>
        <v>1.4773817895811918</v>
      </c>
      <c r="BS71" s="7">
        <f t="shared" si="58"/>
        <v>1.5617082028307836</v>
      </c>
      <c r="BT71" s="7">
        <f t="shared" si="58"/>
        <v>1.6402550371613727</v>
      </c>
      <c r="BU71" s="7">
        <f t="shared" si="58"/>
        <v>1.7122374785684595</v>
      </c>
      <c r="BV71" s="7">
        <f t="shared" si="58"/>
        <v>1.7769363022917366</v>
      </c>
      <c r="BW71" s="7">
        <f t="shared" si="58"/>
        <v>1.8337050590711481</v>
      </c>
      <c r="BX71" s="7">
        <f t="shared" si="58"/>
        <v>1.8819765342542105</v>
      </c>
      <c r="BY71" s="7">
        <f t="shared" si="58"/>
        <v>1.9212684152173225</v>
      </c>
      <c r="BZ71" s="7">
        <f t="shared" si="58"/>
        <v>1.95118811047407</v>
      </c>
      <c r="CA71" s="7">
        <f t="shared" si="58"/>
        <v>1.971436672319584</v>
      </c>
      <c r="CB71" s="7">
        <f t="shared" si="58"/>
        <v>1.9818117838171885</v>
      </c>
      <c r="CC71" s="7">
        <f t="shared" si="55"/>
        <v>1.9822097802823557</v>
      </c>
      <c r="CD71" s="7">
        <f t="shared" si="55"/>
        <v>1.9726266850659653</v>
      </c>
      <c r="CE71" s="7">
        <f t="shared" si="55"/>
        <v>1.9531582492876698</v>
      </c>
      <c r="CF71" s="7">
        <f t="shared" si="55"/>
        <v>1.9239989951223566</v>
      </c>
      <c r="CG71" s="7">
        <f t="shared" si="55"/>
        <v>1.8854402721988768</v>
      </c>
      <c r="CH71" s="7">
        <f t="shared" si="55"/>
        <v>1.8378673465308641</v>
      </c>
      <c r="CI71" s="7">
        <f t="shared" si="55"/>
        <v>1.7817555510660739</v>
      </c>
      <c r="CJ71" s="7">
        <f t="shared" si="55"/>
        <v>1.7176655363166971</v>
      </c>
      <c r="CK71" s="7">
        <f t="shared" si="55"/>
        <v>1.6462376685247668</v>
      </c>
      <c r="CL71" s="7">
        <f t="shared" si="55"/>
        <v>1.5681856313343454</v>
      </c>
      <c r="CM71" s="7">
        <f t="shared" si="55"/>
        <v>1.4842892949004682</v>
      </c>
      <c r="CN71" s="7">
        <f t="shared" si="55"/>
        <v>1.3953869236843401</v>
      </c>
      <c r="CO71" s="7">
        <f t="shared" si="55"/>
        <v>1.3023668007919358</v>
      </c>
      <c r="CP71" s="7">
        <f t="shared" si="55"/>
        <v>1.2061583525428312</v>
      </c>
      <c r="CQ71" s="7">
        <f t="shared" si="55"/>
        <v>1.1077228619496453</v>
      </c>
      <c r="CR71" s="7">
        <f t="shared" si="55"/>
        <v>1.0080438638959415</v>
      </c>
      <c r="CS71" s="7">
        <f t="shared" si="63"/>
        <v>0.90811731798077433</v>
      </c>
      <c r="CT71" s="7">
        <f t="shared" si="63"/>
        <v>0.80894165721960398</v>
      </c>
      <c r="CU71" s="7">
        <f t="shared" si="63"/>
        <v>0.71150781203164115</v>
      </c>
      <c r="CV71" s="7">
        <f t="shared" si="63"/>
        <v>0.61678930919065522</v>
      </c>
      <c r="CW71" s="7">
        <f t="shared" si="63"/>
        <v>0.52573254466726227</v>
      </c>
      <c r="CX71" s="7">
        <f t="shared" si="63"/>
        <v>0.43924732755321383</v>
      </c>
      <c r="CY71" s="7">
        <f t="shared" si="63"/>
        <v>0.3581977895497015</v>
      </c>
      <c r="CZ71" s="7">
        <f t="shared" si="63"/>
        <v>0.28339375084904128</v>
      </c>
      <c r="DA71" s="7">
        <f t="shared" si="63"/>
        <v>0.21558262867900113</v>
      </c>
      <c r="DB71" s="7">
        <f t="shared" si="63"/>
        <v>0.15544196935692989</v>
      </c>
      <c r="DC71" s="7">
        <f t="shared" si="63"/>
        <v>0.10357267847091356</v>
      </c>
      <c r="DD71" s="7">
        <f t="shared" si="63"/>
        <v>6.0493016829777035E-2</v>
      </c>
      <c r="DE71" s="7">
        <f t="shared" si="63"/>
        <v>2.6633422172395727E-2</v>
      </c>
      <c r="DF71" s="7">
        <f t="shared" si="63"/>
        <v>2.3322083760920487E-3</v>
      </c>
      <c r="DG71" s="7">
        <f t="shared" si="63"/>
        <v>-1.2167814863793813E-2</v>
      </c>
      <c r="DH71" s="7">
        <f t="shared" si="63"/>
        <v>-1.6721768108119872E-2</v>
      </c>
      <c r="DI71" s="7">
        <f t="shared" si="64"/>
        <v>-1.1284149761405571E-2</v>
      </c>
      <c r="DJ71" s="7">
        <f t="shared" si="64"/>
        <v>4.0907092912662035E-3</v>
      </c>
      <c r="DK71" s="7">
        <f t="shared" si="64"/>
        <v>2.9249188540494631E-2</v>
      </c>
      <c r="DL71" s="7">
        <f t="shared" si="64"/>
        <v>6.3939912777907892E-2</v>
      </c>
      <c r="DM71" s="7">
        <f t="shared" si="64"/>
        <v>0.1078162637541551</v>
      </c>
      <c r="DN71" s="7">
        <f t="shared" si="64"/>
        <v>0.16043984347387474</v>
      </c>
      <c r="DO71" s="7">
        <f t="shared" si="64"/>
        <v>0.22128485452355029</v>
      </c>
      <c r="DP71" s="7">
        <f t="shared" si="64"/>
        <v>0.28974335366546122</v>
      </c>
      <c r="DQ71" s="7">
        <f t="shared" si="64"/>
        <v>0.36513132620555033</v>
      </c>
      <c r="DR71" s="7">
        <f t="shared" si="64"/>
        <v>0.44669552044214866</v>
      </c>
      <c r="DS71" s="7">
        <f t="shared" si="64"/>
        <v>0.53362097390798213</v>
      </c>
      <c r="DT71" s="7">
        <f t="shared" si="64"/>
        <v>0.6250391562057549</v>
      </c>
      <c r="DU71" s="7">
        <f t="shared" si="64"/>
        <v>0.72003664707678272</v>
      </c>
      <c r="DV71" s="7">
        <f t="shared" si="64"/>
        <v>0.81766426299427419</v>
      </c>
      <c r="DW71" s="7">
        <f t="shared" si="64"/>
        <v>0.91694654109138296</v>
      </c>
      <c r="DX71" s="7">
        <f t="shared" si="64"/>
        <v>1.0168914856637203</v>
      </c>
      <c r="DY71" s="7">
        <f t="shared" si="66"/>
        <v>1.1165004798625258</v>
      </c>
      <c r="DZ71" s="7">
        <f t="shared" si="66"/>
        <v>1.2147782635441224</v>
      </c>
      <c r="EA71" s="7">
        <f t="shared" si="66"/>
        <v>1.3107428775802767</v>
      </c>
      <c r="EB71" s="7">
        <f t="shared" si="66"/>
        <v>1.4034354752692244</v>
      </c>
      <c r="EC71" s="7">
        <f t="shared" si="66"/>
        <v>1.4919299028149573</v>
      </c>
      <c r="ED71" s="7">
        <f t="shared" si="66"/>
        <v>1.5753419531498065</v>
      </c>
      <c r="EE71" s="7">
        <f t="shared" si="66"/>
        <v>1.652838200639186</v>
      </c>
      <c r="EF71" s="7">
        <f t="shared" si="66"/>
        <v>1.7236443283950322</v>
      </c>
      <c r="EG71" s="7">
        <f t="shared" si="66"/>
        <v>1.7870528649942046</v>
      </c>
      <c r="EH71" s="7">
        <f t="shared" si="66"/>
        <v>1.8424302532990793</v>
      </c>
      <c r="EI71" s="7">
        <f t="shared" si="66"/>
        <v>1.8892231807510456</v>
      </c>
      <c r="EJ71" s="7">
        <f t="shared" si="66"/>
        <v>1.9269641078866884</v>
      </c>
      <c r="EK71" s="7">
        <f t="shared" si="66"/>
        <v>1.9552759398375597</v>
      </c>
      <c r="EL71" s="7">
        <f t="shared" si="66"/>
        <v>1.9738757941374541</v>
      </c>
      <c r="EM71" s="7">
        <f t="shared" si="66"/>
        <v>1.9825778271905012</v>
      </c>
      <c r="EN71" s="7">
        <f t="shared" si="66"/>
        <v>1.9812950911589453</v>
      </c>
      <c r="EO71" s="7">
        <f t="shared" si="65"/>
        <v>1.9700404027171969</v>
      </c>
      <c r="EP71" s="7">
        <f t="shared" si="65"/>
        <v>1.9489262149918609</v>
      </c>
      <c r="EQ71" s="7">
        <f t="shared" si="65"/>
        <v>1.9181634939672665</v>
      </c>
      <c r="ER71" s="7">
        <f t="shared" si="65"/>
        <v>1.8780596105830878</v>
      </c>
      <c r="ES71" s="7">
        <f t="shared" si="65"/>
        <v>1.829015269585518</v>
      </c>
      <c r="ET71" s="7">
        <f t="shared" si="65"/>
        <v>1.7715205058178998</v>
      </c>
      <c r="EU71" s="7">
        <f t="shared" si="65"/>
        <v>1.7061497879545597</v>
      </c>
      <c r="EV71" s="7">
        <f t="shared" si="65"/>
        <v>1.6335562785997004</v>
      </c>
      <c r="EW71" s="7">
        <f t="shared" si="65"/>
        <v>1.5544653081025723</v>
      </c>
      <c r="EX71" s="7">
        <f t="shared" si="65"/>
        <v>1.4696671272963833</v>
      </c>
      <c r="EY71" s="7">
        <f t="shared" si="65"/>
        <v>1.3800090115731956</v>
      </c>
      <c r="EZ71" s="7">
        <f t="shared" si="65"/>
        <v>1.2863867951882859</v>
      </c>
      <c r="FA71" s="7">
        <f t="shared" si="65"/>
        <v>1.1897359203803801</v>
      </c>
      <c r="FB71" s="7">
        <f t="shared" si="65"/>
        <v>1.0910220907420276</v>
      </c>
      <c r="FC71" s="7">
        <f t="shared" si="65"/>
        <v>0.9912316222285209</v>
      </c>
      <c r="FD71" s="7">
        <f t="shared" si="65"/>
        <v>0.89136158821490197</v>
      </c>
      <c r="FE71" s="7">
        <f t="shared" si="56"/>
        <v>0.79240985706839417</v>
      </c>
      <c r="FF71" s="7">
        <f t="shared" si="56"/>
        <v>0.6953651217775183</v>
      </c>
      <c r="FG71" s="7">
        <f t="shared" si="56"/>
        <v>0.60119702125857444</v>
      </c>
      <c r="FH71" s="7">
        <f t="shared" si="56"/>
        <v>0.51084645204411738</v>
      </c>
      <c r="FI71" s="7">
        <f t="shared" si="56"/>
        <v>0.42521616715580424</v>
      </c>
      <c r="FJ71" s="7">
        <f t="shared" si="56"/>
        <v>0.34516175609463617</v>
      </c>
      <c r="FK71" s="7">
        <f t="shared" si="56"/>
        <v>0.27148309607346055</v>
      </c>
      <c r="FL71" s="7">
        <f t="shared" si="56"/>
        <v>0.20491635990828516</v>
      </c>
      <c r="FM71" s="7">
        <f t="shared" si="56"/>
        <v>0.14612666042283684</v>
      </c>
      <c r="FN71" s="7">
        <f t="shared" si="56"/>
        <v>9.5701404861079031E-2</v>
      </c>
      <c r="FO71" s="7">
        <f t="shared" si="56"/>
        <v>5.4144425708215205E-2</v>
      </c>
      <c r="FP71" s="7">
        <f t="shared" si="56"/>
        <v>2.1870946563026794E-2</v>
      </c>
      <c r="FQ71" s="7">
        <f t="shared" si="56"/>
        <v>-7.9656663905980363E-4</v>
      </c>
      <c r="FR71" s="7">
        <f t="shared" si="56"/>
        <v>-1.3631627599012486E-2</v>
      </c>
      <c r="FS71" s="7">
        <f t="shared" ref="FE71:FT89" si="68">SIN(FS$9)+COS($A71)</f>
        <v>-1.6505992630427513E-2</v>
      </c>
      <c r="FT71" s="7">
        <f t="shared" si="68"/>
        <v>-9.3909420280495759E-3</v>
      </c>
      <c r="FU71" s="7">
        <f t="shared" si="67"/>
        <v>7.6424329744260167E-3</v>
      </c>
      <c r="FV71" s="7">
        <f t="shared" si="67"/>
        <v>3.4423940524459629E-2</v>
      </c>
      <c r="FW71" s="7">
        <f t="shared" si="67"/>
        <v>3.4423940524459629E-2</v>
      </c>
      <c r="FX71" s="7">
        <f t="shared" si="67"/>
        <v>0.11606625895700229</v>
      </c>
      <c r="FY71" s="7">
        <f t="shared" si="67"/>
        <v>0.17011132678109508</v>
      </c>
      <c r="FZ71" s="7">
        <f t="shared" si="67"/>
        <v>0.23228119167090755</v>
      </c>
      <c r="GA71" s="7">
        <f t="shared" si="67"/>
        <v>0.30195467288708366</v>
      </c>
      <c r="GB71" s="7">
        <f t="shared" si="67"/>
        <v>0.37843561603629949</v>
      </c>
      <c r="GC71" s="7">
        <f t="shared" si="67"/>
        <v>0.46095984881585206</v>
      </c>
      <c r="GD71" s="7">
        <f t="shared" si="67"/>
        <v>0.54870281637068685</v>
      </c>
      <c r="GE71" s="7">
        <f t="shared" si="67"/>
        <v>0.64078781997297107</v>
      </c>
      <c r="GF71" s="7">
        <f t="shared" si="67"/>
        <v>0.73629477670596266</v>
      </c>
      <c r="GG71" s="7">
        <f t="shared" si="67"/>
        <v>0.83426941262838483</v>
      </c>
      <c r="GH71" s="7">
        <f t="shared" si="67"/>
        <v>0.93373279756421623</v>
      </c>
      <c r="GI71" s="7">
        <f t="shared" si="67"/>
        <v>1.0336911262493949</v>
      </c>
      <c r="GJ71" s="7">
        <f t="shared" si="67"/>
        <v>1.133145648105536</v>
      </c>
      <c r="GK71" s="7">
        <f t="shared" si="44"/>
        <v>1.2311026464255435</v>
      </c>
      <c r="GL71" s="7">
        <f t="shared" si="44"/>
        <v>1.3265833672624789</v>
      </c>
      <c r="GM71" s="7">
        <f t="shared" si="31"/>
        <v>1.4186337988154767</v>
      </c>
      <c r="GN71" s="7">
        <f t="shared" si="31"/>
        <v>1.50633420360028</v>
      </c>
      <c r="GO71" s="7">
        <f t="shared" si="31"/>
        <v>1.5888083081621847</v>
      </c>
      <c r="GP71" s="7">
        <f t="shared" si="31"/>
        <v>1.6652320585107192</v>
      </c>
      <c r="GQ71" s="7">
        <f t="shared" si="31"/>
        <v>1.7348418537947319</v>
      </c>
      <c r="GR71" s="7">
        <f t="shared" si="31"/>
        <v>1.7969421759496891</v>
      </c>
      <c r="GS71" s="7">
        <f t="shared" si="31"/>
        <v>1.8509125390842509</v>
      </c>
      <c r="GT71" s="7">
        <f t="shared" si="31"/>
        <v>1.8962136891702113</v>
      </c>
    </row>
    <row r="72" spans="1:202" x14ac:dyDescent="0.25">
      <c r="A72" s="1">
        <f t="shared" si="5"/>
        <v>6.199999999999994</v>
      </c>
      <c r="B72" s="7">
        <f t="shared" si="59"/>
        <v>0.99654209702321694</v>
      </c>
      <c r="C72" s="7">
        <f t="shared" si="59"/>
        <v>1.096375513670045</v>
      </c>
      <c r="D72" s="7">
        <f t="shared" si="59"/>
        <v>1.1952114278182782</v>
      </c>
      <c r="E72" s="7">
        <f t="shared" si="59"/>
        <v>1.2920623036845564</v>
      </c>
      <c r="F72" s="7">
        <f t="shared" si="59"/>
        <v>1.3859604393318674</v>
      </c>
      <c r="G72" s="7">
        <f t="shared" si="59"/>
        <v>1.4759676356274198</v>
      </c>
      <c r="H72" s="7">
        <f t="shared" si="59"/>
        <v>1.5611845704182523</v>
      </c>
      <c r="I72" s="7">
        <f t="shared" si="59"/>
        <v>1.6407597842609078</v>
      </c>
      <c r="J72" s="7">
        <f t="shared" si="59"/>
        <v>1.7138981879227397</v>
      </c>
      <c r="K72" s="7">
        <f t="shared" si="59"/>
        <v>1.7798690066507004</v>
      </c>
      <c r="L72" s="7">
        <f t="shared" si="59"/>
        <v>1.8380130818311136</v>
      </c>
      <c r="M72" s="7">
        <f t="shared" si="59"/>
        <v>1.8877494570846522</v>
      </c>
      <c r="N72" s="7">
        <f t="shared" si="59"/>
        <v>1.9285811829904431</v>
      </c>
      <c r="O72" s="7">
        <f t="shared" si="59"/>
        <v>1.9601002824404099</v>
      </c>
      <c r="P72" s="7">
        <f t="shared" si="59"/>
        <v>1.9819918270116772</v>
      </c>
      <c r="Q72" s="7">
        <f t="shared" si="59"/>
        <v>1.9940370836272714</v>
      </c>
      <c r="R72" s="7">
        <f t="shared" si="60"/>
        <v>1.9961157000647221</v>
      </c>
      <c r="S72" s="7">
        <f t="shared" si="60"/>
        <v>1.9882069074756856</v>
      </c>
      <c r="T72" s="7">
        <f t="shared" si="60"/>
        <v>1.970389727901412</v>
      </c>
      <c r="U72" s="7">
        <f t="shared" si="60"/>
        <v>1.9428421847106314</v>
      </c>
      <c r="V72" s="7">
        <f t="shared" si="60"/>
        <v>1.9058395238488988</v>
      </c>
      <c r="W72" s="7">
        <f t="shared" si="60"/>
        <v>1.8597514636720907</v>
      </c>
      <c r="X72" s="7">
        <f t="shared" si="60"/>
        <v>1.8050385008428069</v>
      </c>
      <c r="Y72" s="7">
        <f t="shared" si="60"/>
        <v>1.7422473091999371</v>
      </c>
      <c r="Z72" s="7">
        <f t="shared" si="60"/>
        <v>1.6720052775743679</v>
      </c>
      <c r="AA72" s="7">
        <f t="shared" si="60"/>
        <v>1.5950142411271735</v>
      </c>
      <c r="AB72" s="7">
        <f t="shared" si="60"/>
        <v>1.5120434688446811</v>
      </c>
      <c r="AC72" s="7">
        <f t="shared" si="60"/>
        <v>1.4239219772570468</v>
      </c>
      <c r="AD72" s="7">
        <f t="shared" si="60"/>
        <v>1.3315302471791219</v>
      </c>
      <c r="AE72" s="7">
        <f t="shared" si="60"/>
        <v>1.2357914262371994</v>
      </c>
      <c r="AF72" s="7">
        <f t="shared" si="60"/>
        <v>1.1376621050830842</v>
      </c>
      <c r="AG72" s="7">
        <f t="shared" si="60"/>
        <v>1.0381227594565074</v>
      </c>
      <c r="AH72" s="7">
        <f t="shared" si="61"/>
        <v>0.93816795359563687</v>
      </c>
      <c r="AI72" s="7">
        <f t="shared" si="61"/>
        <v>0.83879640287996871</v>
      </c>
      <c r="AJ72" s="7">
        <f t="shared" si="61"/>
        <v>0.74100099499638572</v>
      </c>
      <c r="AK72" s="7">
        <f t="shared" si="61"/>
        <v>0.64575886933359716</v>
      </c>
      <c r="AL72" s="7">
        <f t="shared" si="61"/>
        <v>0.55402165372836443</v>
      </c>
      <c r="AM72" s="7">
        <f t="shared" si="61"/>
        <v>0.46670595611472354</v>
      </c>
      <c r="AN72" s="7">
        <f t="shared" si="61"/>
        <v>0.38468420608049803</v>
      </c>
      <c r="AO72" s="7">
        <f t="shared" si="61"/>
        <v>0.30877593783924318</v>
      </c>
      <c r="AP72" s="7">
        <f t="shared" si="61"/>
        <v>0.23973960171528874</v>
      </c>
      <c r="AQ72" s="7">
        <f t="shared" si="61"/>
        <v>0.17826498595880669</v>
      </c>
      <c r="AR72" s="7">
        <f t="shared" si="61"/>
        <v>0.12496632460962875</v>
      </c>
      <c r="AS72" s="7">
        <f t="shared" si="61"/>
        <v>8.0376160273762043E-2</v>
      </c>
      <c r="AT72" s="7">
        <f t="shared" si="61"/>
        <v>4.4940023133700935E-2</v>
      </c>
      <c r="AU72" s="7">
        <f t="shared" si="61"/>
        <v>1.9011979358119935E-2</v>
      </c>
      <c r="AV72" s="7">
        <f t="shared" si="61"/>
        <v>2.8510933897525348E-3</v>
      </c>
      <c r="AW72" s="7">
        <f t="shared" si="61"/>
        <v>-3.3811605408838874E-3</v>
      </c>
      <c r="AX72" s="7">
        <f t="shared" si="62"/>
        <v>3.7748818737626255E-4</v>
      </c>
      <c r="AY72" s="7">
        <f t="shared" si="62"/>
        <v>1.4089484398884466E-2</v>
      </c>
      <c r="AZ72" s="7">
        <f t="shared" si="62"/>
        <v>3.761782236007849E-2</v>
      </c>
      <c r="BA72" s="7">
        <f t="shared" si="62"/>
        <v>7.0727414695484492E-2</v>
      </c>
      <c r="BB72" s="7">
        <f t="shared" si="62"/>
        <v>0.11308744130306381</v>
      </c>
      <c r="BC72" s="7">
        <f t="shared" si="62"/>
        <v>0.16427465479931569</v>
      </c>
      <c r="BD72" s="7">
        <f t="shared" si="62"/>
        <v>0.2237776094672298</v>
      </c>
      <c r="BE72" s="7">
        <f t="shared" si="62"/>
        <v>0.29100177145282502</v>
      </c>
      <c r="BF72" s="7">
        <f t="shared" si="62"/>
        <v>0.36527545915089532</v>
      </c>
      <c r="BG72" s="7">
        <f t="shared" si="62"/>
        <v>0.44585655442557937</v>
      </c>
      <c r="BH72" s="7">
        <f t="shared" si="62"/>
        <v>0.53193991760945958</v>
      </c>
      <c r="BI72" s="7">
        <f t="shared" si="62"/>
        <v>0.62266543219298098</v>
      </c>
      <c r="BJ72" s="7">
        <f t="shared" si="62"/>
        <v>0.71712659882429108</v>
      </c>
      <c r="BK72" s="7">
        <f t="shared" si="62"/>
        <v>0.81437959275112104</v>
      </c>
      <c r="BL72" s="7">
        <f t="shared" si="62"/>
        <v>0.91345269420572051</v>
      </c>
      <c r="BM72" s="7">
        <f t="shared" si="62"/>
        <v>1.0133559975075666</v>
      </c>
      <c r="BN72" s="7">
        <f t="shared" si="58"/>
        <v>1.1130913018737105</v>
      </c>
      <c r="BO72" s="7">
        <f t="shared" si="58"/>
        <v>1.2116620851110325</v>
      </c>
      <c r="BP72" s="7">
        <f t="shared" si="58"/>
        <v>1.2116620851110325</v>
      </c>
      <c r="BQ72" s="7">
        <f t="shared" si="58"/>
        <v>1.4013920176398154</v>
      </c>
      <c r="BR72" s="7">
        <f t="shared" si="58"/>
        <v>1.490655448161825</v>
      </c>
      <c r="BS72" s="7">
        <f t="shared" si="58"/>
        <v>1.5749818614114171</v>
      </c>
      <c r="BT72" s="7">
        <f t="shared" si="58"/>
        <v>1.6535286957420059</v>
      </c>
      <c r="BU72" s="7">
        <f t="shared" si="58"/>
        <v>1.725511137149093</v>
      </c>
      <c r="BV72" s="7">
        <f t="shared" si="58"/>
        <v>1.7902099608723701</v>
      </c>
      <c r="BW72" s="7">
        <f t="shared" si="58"/>
        <v>1.8469787176517813</v>
      </c>
      <c r="BX72" s="7">
        <f t="shared" si="58"/>
        <v>1.895250192834844</v>
      </c>
      <c r="BY72" s="7">
        <f t="shared" si="58"/>
        <v>1.9345420737979557</v>
      </c>
      <c r="BZ72" s="7">
        <f t="shared" si="58"/>
        <v>1.9644617690547033</v>
      </c>
      <c r="CA72" s="7">
        <f t="shared" si="58"/>
        <v>1.9847103309002172</v>
      </c>
      <c r="CB72" s="7">
        <f t="shared" si="58"/>
        <v>1.9950854423978219</v>
      </c>
      <c r="CC72" s="7">
        <f t="shared" si="55"/>
        <v>1.995483438862989</v>
      </c>
      <c r="CD72" s="7">
        <f t="shared" si="55"/>
        <v>1.9859003436465987</v>
      </c>
      <c r="CE72" s="7">
        <f t="shared" si="55"/>
        <v>1.9664319078683032</v>
      </c>
      <c r="CF72" s="7">
        <f t="shared" si="55"/>
        <v>1.9372726537029901</v>
      </c>
      <c r="CG72" s="7">
        <f t="shared" si="55"/>
        <v>1.8987139307795102</v>
      </c>
      <c r="CH72" s="7">
        <f t="shared" si="55"/>
        <v>1.8511410051114974</v>
      </c>
      <c r="CI72" s="7">
        <f t="shared" si="55"/>
        <v>1.7950292096467071</v>
      </c>
      <c r="CJ72" s="7">
        <f t="shared" si="55"/>
        <v>1.7309391948973303</v>
      </c>
      <c r="CK72" s="7">
        <f t="shared" si="55"/>
        <v>1.6595113271054003</v>
      </c>
      <c r="CL72" s="7">
        <f t="shared" si="55"/>
        <v>1.5814592899149786</v>
      </c>
      <c r="CM72" s="7">
        <f t="shared" si="55"/>
        <v>1.4975629534811015</v>
      </c>
      <c r="CN72" s="7">
        <f t="shared" si="55"/>
        <v>1.4086605822649736</v>
      </c>
      <c r="CO72" s="7">
        <f t="shared" si="55"/>
        <v>1.315640459372569</v>
      </c>
      <c r="CP72" s="7">
        <f t="shared" si="55"/>
        <v>1.2194320111234647</v>
      </c>
      <c r="CQ72" s="7">
        <f t="shared" si="55"/>
        <v>1.1209965205302788</v>
      </c>
      <c r="CR72" s="7">
        <f t="shared" si="55"/>
        <v>1.0213175224765747</v>
      </c>
      <c r="CS72" s="7">
        <f t="shared" si="63"/>
        <v>0.92139097656140767</v>
      </c>
      <c r="CT72" s="7">
        <f t="shared" si="63"/>
        <v>0.82221531580023732</v>
      </c>
      <c r="CU72" s="7">
        <f t="shared" si="63"/>
        <v>0.72478147061227449</v>
      </c>
      <c r="CV72" s="7">
        <f t="shared" si="63"/>
        <v>0.63006296777128856</v>
      </c>
      <c r="CW72" s="7">
        <f t="shared" si="63"/>
        <v>0.53900620324789561</v>
      </c>
      <c r="CX72" s="7">
        <f t="shared" si="63"/>
        <v>0.45252098613384717</v>
      </c>
      <c r="CY72" s="7">
        <f t="shared" si="63"/>
        <v>0.37147144813033484</v>
      </c>
      <c r="CZ72" s="7">
        <f t="shared" si="63"/>
        <v>0.29666740942967462</v>
      </c>
      <c r="DA72" s="7">
        <f t="shared" si="63"/>
        <v>0.22885628725963447</v>
      </c>
      <c r="DB72" s="7">
        <f t="shared" si="63"/>
        <v>0.16871562793756323</v>
      </c>
      <c r="DC72" s="7">
        <f t="shared" si="63"/>
        <v>0.1168463370515469</v>
      </c>
      <c r="DD72" s="7">
        <f t="shared" si="63"/>
        <v>7.3766675410410376E-2</v>
      </c>
      <c r="DE72" s="7">
        <f t="shared" si="63"/>
        <v>3.9907080753029067E-2</v>
      </c>
      <c r="DF72" s="7">
        <f t="shared" si="63"/>
        <v>1.5605866956725389E-2</v>
      </c>
      <c r="DG72" s="7">
        <f t="shared" si="63"/>
        <v>1.1058437168395274E-3</v>
      </c>
      <c r="DH72" s="7">
        <f t="shared" si="63"/>
        <v>-3.4481095274865314E-3</v>
      </c>
      <c r="DI72" s="7">
        <f t="shared" si="64"/>
        <v>1.9895088192277699E-3</v>
      </c>
      <c r="DJ72" s="7">
        <f t="shared" si="64"/>
        <v>1.7364367871899544E-2</v>
      </c>
      <c r="DK72" s="7">
        <f t="shared" si="64"/>
        <v>4.2522847121127971E-2</v>
      </c>
      <c r="DL72" s="7">
        <f t="shared" si="64"/>
        <v>7.7213571358541233E-2</v>
      </c>
      <c r="DM72" s="7">
        <f t="shared" si="64"/>
        <v>0.12108992233478844</v>
      </c>
      <c r="DN72" s="7">
        <f t="shared" si="64"/>
        <v>0.17371350205450808</v>
      </c>
      <c r="DO72" s="7">
        <f t="shared" si="64"/>
        <v>0.23455851310418363</v>
      </c>
      <c r="DP72" s="7">
        <f t="shared" si="64"/>
        <v>0.30301701224609456</v>
      </c>
      <c r="DQ72" s="7">
        <f t="shared" si="64"/>
        <v>0.37840498478618367</v>
      </c>
      <c r="DR72" s="7">
        <f t="shared" si="64"/>
        <v>0.459969179022782</v>
      </c>
      <c r="DS72" s="7">
        <f t="shared" si="64"/>
        <v>0.54689463248861547</v>
      </c>
      <c r="DT72" s="7">
        <f t="shared" si="64"/>
        <v>0.63831281478638824</v>
      </c>
      <c r="DU72" s="7">
        <f t="shared" si="64"/>
        <v>0.73331030565741595</v>
      </c>
      <c r="DV72" s="7">
        <f t="shared" si="64"/>
        <v>0.83093792157490753</v>
      </c>
      <c r="DW72" s="7">
        <f t="shared" si="64"/>
        <v>0.9302201996720163</v>
      </c>
      <c r="DX72" s="7">
        <f t="shared" si="64"/>
        <v>1.0301651442443536</v>
      </c>
      <c r="DY72" s="7">
        <f t="shared" si="66"/>
        <v>1.1297741384431592</v>
      </c>
      <c r="DZ72" s="7">
        <f t="shared" si="66"/>
        <v>1.2280519221247559</v>
      </c>
      <c r="EA72" s="7">
        <f t="shared" si="66"/>
        <v>1.32401653616091</v>
      </c>
      <c r="EB72" s="7">
        <f t="shared" si="66"/>
        <v>1.4167091338498579</v>
      </c>
      <c r="EC72" s="7">
        <f t="shared" si="66"/>
        <v>1.5052035613955908</v>
      </c>
      <c r="ED72" s="7">
        <f t="shared" si="66"/>
        <v>1.58861561173044</v>
      </c>
      <c r="EE72" s="7">
        <f t="shared" si="66"/>
        <v>1.6661118592198192</v>
      </c>
      <c r="EF72" s="7">
        <f t="shared" si="66"/>
        <v>1.7369179869756657</v>
      </c>
      <c r="EG72" s="7">
        <f t="shared" si="66"/>
        <v>1.8003265235748378</v>
      </c>
      <c r="EH72" s="7">
        <f t="shared" si="66"/>
        <v>1.8557039118797127</v>
      </c>
      <c r="EI72" s="7">
        <f t="shared" si="66"/>
        <v>1.9024968393316788</v>
      </c>
      <c r="EJ72" s="7">
        <f t="shared" si="66"/>
        <v>1.9402377664673218</v>
      </c>
      <c r="EK72" s="7">
        <f t="shared" si="66"/>
        <v>1.9685495984181929</v>
      </c>
      <c r="EL72" s="7">
        <f t="shared" si="66"/>
        <v>1.9871494527180873</v>
      </c>
      <c r="EM72" s="7">
        <f t="shared" si="66"/>
        <v>1.9958514857711345</v>
      </c>
      <c r="EN72" s="7">
        <f t="shared" si="66"/>
        <v>1.9945687497395785</v>
      </c>
      <c r="EO72" s="7">
        <f t="shared" si="65"/>
        <v>1.9833140612978304</v>
      </c>
      <c r="EP72" s="7">
        <f t="shared" si="65"/>
        <v>1.9621998735724944</v>
      </c>
      <c r="EQ72" s="7">
        <f t="shared" si="65"/>
        <v>1.9314371525478999</v>
      </c>
      <c r="ER72" s="7">
        <f t="shared" si="65"/>
        <v>1.891333269163721</v>
      </c>
      <c r="ES72" s="7">
        <f t="shared" si="65"/>
        <v>1.8422889281661512</v>
      </c>
      <c r="ET72" s="7">
        <f t="shared" si="65"/>
        <v>1.7847941643985332</v>
      </c>
      <c r="EU72" s="7">
        <f t="shared" si="65"/>
        <v>1.719423446535193</v>
      </c>
      <c r="EV72" s="7">
        <f t="shared" si="65"/>
        <v>1.6468299371803337</v>
      </c>
      <c r="EW72" s="7">
        <f t="shared" si="65"/>
        <v>1.5677389666832056</v>
      </c>
      <c r="EX72" s="7">
        <f t="shared" si="65"/>
        <v>1.4829407858770165</v>
      </c>
      <c r="EY72" s="7">
        <f t="shared" si="65"/>
        <v>1.393282670153829</v>
      </c>
      <c r="EZ72" s="7">
        <f t="shared" si="65"/>
        <v>1.2996604537689191</v>
      </c>
      <c r="FA72" s="7">
        <f t="shared" si="65"/>
        <v>1.2030095789610136</v>
      </c>
      <c r="FB72" s="7">
        <f t="shared" si="65"/>
        <v>1.1042957493226611</v>
      </c>
      <c r="FC72" s="7">
        <f t="shared" si="65"/>
        <v>1.0045052808091544</v>
      </c>
      <c r="FD72" s="7">
        <f t="shared" si="65"/>
        <v>0.90463524679553531</v>
      </c>
      <c r="FE72" s="7">
        <f t="shared" si="68"/>
        <v>0.80568351564902763</v>
      </c>
      <c r="FF72" s="7">
        <f t="shared" si="68"/>
        <v>0.70863878035815164</v>
      </c>
      <c r="FG72" s="7">
        <f t="shared" si="68"/>
        <v>0.61447067983920789</v>
      </c>
      <c r="FH72" s="7">
        <f t="shared" si="68"/>
        <v>0.52412011062475083</v>
      </c>
      <c r="FI72" s="7">
        <f t="shared" si="68"/>
        <v>0.43848982573643758</v>
      </c>
      <c r="FJ72" s="7">
        <f t="shared" si="68"/>
        <v>0.35843541467526951</v>
      </c>
      <c r="FK72" s="7">
        <f t="shared" si="68"/>
        <v>0.28475675465409389</v>
      </c>
      <c r="FL72" s="7">
        <f t="shared" si="68"/>
        <v>0.2181900184889185</v>
      </c>
      <c r="FM72" s="7">
        <f t="shared" si="68"/>
        <v>0.15940031900347018</v>
      </c>
      <c r="FN72" s="7">
        <f t="shared" si="68"/>
        <v>0.10897506344171237</v>
      </c>
      <c r="FO72" s="7">
        <f t="shared" si="68"/>
        <v>6.7418084288848545E-2</v>
      </c>
      <c r="FP72" s="7">
        <f t="shared" si="68"/>
        <v>3.5144605143660135E-2</v>
      </c>
      <c r="FQ72" s="7">
        <f t="shared" si="68"/>
        <v>1.2477091941573537E-2</v>
      </c>
      <c r="FR72" s="7">
        <f t="shared" si="68"/>
        <v>-3.5796901837914508E-4</v>
      </c>
      <c r="FS72" s="7">
        <f t="shared" si="68"/>
        <v>-3.2323340497941722E-3</v>
      </c>
      <c r="FT72" s="7">
        <f t="shared" si="68"/>
        <v>3.8827165525837648E-3</v>
      </c>
      <c r="FU72" s="7">
        <f t="shared" si="67"/>
        <v>2.0916091555059357E-2</v>
      </c>
      <c r="FV72" s="7">
        <f t="shared" si="67"/>
        <v>4.7697599105092969E-2</v>
      </c>
      <c r="FW72" s="7">
        <f t="shared" si="67"/>
        <v>4.7697599105092969E-2</v>
      </c>
      <c r="FX72" s="7">
        <f t="shared" si="67"/>
        <v>0.12933991753763563</v>
      </c>
      <c r="FY72" s="7">
        <f t="shared" si="67"/>
        <v>0.18338498536172843</v>
      </c>
      <c r="FZ72" s="7">
        <f t="shared" si="67"/>
        <v>0.24555485025154089</v>
      </c>
      <c r="GA72" s="7">
        <f t="shared" si="67"/>
        <v>0.315228331467717</v>
      </c>
      <c r="GB72" s="7">
        <f t="shared" si="67"/>
        <v>0.39170927461693283</v>
      </c>
      <c r="GC72" s="7">
        <f t="shared" si="67"/>
        <v>0.4742335073964854</v>
      </c>
      <c r="GD72" s="7">
        <f t="shared" si="67"/>
        <v>0.56197647495132019</v>
      </c>
      <c r="GE72" s="7">
        <f t="shared" si="67"/>
        <v>0.65406147855360441</v>
      </c>
      <c r="GF72" s="7">
        <f t="shared" si="67"/>
        <v>0.74956843528659611</v>
      </c>
      <c r="GG72" s="7">
        <f t="shared" si="67"/>
        <v>0.84754307120901817</v>
      </c>
      <c r="GH72" s="7">
        <f t="shared" si="67"/>
        <v>0.94700645614484957</v>
      </c>
      <c r="GI72" s="7">
        <f t="shared" si="67"/>
        <v>1.0469647848300281</v>
      </c>
      <c r="GJ72" s="7">
        <f t="shared" si="67"/>
        <v>1.1464193066861692</v>
      </c>
      <c r="GK72" s="7">
        <f t="shared" si="44"/>
        <v>1.2443763050061767</v>
      </c>
      <c r="GL72" s="7">
        <f t="shared" si="44"/>
        <v>1.3398570258431124</v>
      </c>
      <c r="GM72" s="7">
        <f t="shared" si="31"/>
        <v>1.4319074573961101</v>
      </c>
      <c r="GN72" s="7">
        <f t="shared" si="31"/>
        <v>1.5196078621809135</v>
      </c>
      <c r="GO72" s="7">
        <f t="shared" si="31"/>
        <v>1.6020819667428179</v>
      </c>
      <c r="GP72" s="7">
        <f t="shared" si="31"/>
        <v>1.6785057170913524</v>
      </c>
      <c r="GQ72" s="7">
        <f t="shared" si="31"/>
        <v>1.7481155123753651</v>
      </c>
      <c r="GR72" s="7">
        <f t="shared" si="31"/>
        <v>1.8102158345303223</v>
      </c>
      <c r="GS72" s="7">
        <f t="shared" si="31"/>
        <v>1.8641861976648841</v>
      </c>
      <c r="GT72" s="7">
        <f t="shared" si="31"/>
        <v>1.9094873477508445</v>
      </c>
    </row>
    <row r="73" spans="1:202" x14ac:dyDescent="0.25">
      <c r="A73" s="1">
        <f t="shared" si="5"/>
        <v>6.2999999999999936</v>
      </c>
      <c r="B73" s="7">
        <f t="shared" ref="B73:B136" si="69">SIN(B$9)+COS($A73)</f>
        <v>0.99985863638341521</v>
      </c>
      <c r="C73" s="7">
        <f t="shared" si="59"/>
        <v>1.0996920530302434</v>
      </c>
      <c r="D73" s="7">
        <f t="shared" si="59"/>
        <v>1.1985279671784763</v>
      </c>
      <c r="E73" s="7">
        <f t="shared" si="59"/>
        <v>1.2953788430447548</v>
      </c>
      <c r="F73" s="7">
        <f t="shared" si="59"/>
        <v>1.3892769786920658</v>
      </c>
      <c r="G73" s="7">
        <f t="shared" si="59"/>
        <v>1.4792841749876182</v>
      </c>
      <c r="H73" s="7">
        <f t="shared" si="59"/>
        <v>1.5645011097784507</v>
      </c>
      <c r="I73" s="7">
        <f t="shared" si="59"/>
        <v>1.6440763236211062</v>
      </c>
      <c r="J73" s="7">
        <f t="shared" si="59"/>
        <v>1.7172147272829381</v>
      </c>
      <c r="K73" s="7">
        <f t="shared" si="59"/>
        <v>1.7831855460108987</v>
      </c>
      <c r="L73" s="7">
        <f t="shared" si="59"/>
        <v>1.8413296211913117</v>
      </c>
      <c r="M73" s="7">
        <f t="shared" si="59"/>
        <v>1.8910659964448506</v>
      </c>
      <c r="N73" s="7">
        <f t="shared" si="59"/>
        <v>1.9318977223506415</v>
      </c>
      <c r="O73" s="7">
        <f t="shared" si="59"/>
        <v>1.9634168218006081</v>
      </c>
      <c r="P73" s="7">
        <f t="shared" si="59"/>
        <v>1.9853083663718754</v>
      </c>
      <c r="Q73" s="7">
        <f t="shared" si="59"/>
        <v>1.9973536229874695</v>
      </c>
      <c r="R73" s="7">
        <f t="shared" si="60"/>
        <v>1.9994322394249204</v>
      </c>
      <c r="S73" s="7">
        <f t="shared" si="60"/>
        <v>1.9915234468358838</v>
      </c>
      <c r="T73" s="7">
        <f t="shared" si="60"/>
        <v>1.9737062672616104</v>
      </c>
      <c r="U73" s="7">
        <f t="shared" si="60"/>
        <v>1.9461587240708296</v>
      </c>
      <c r="V73" s="7">
        <f t="shared" si="60"/>
        <v>1.9091560632090969</v>
      </c>
      <c r="W73" s="7">
        <f t="shared" si="60"/>
        <v>1.8630680030322888</v>
      </c>
      <c r="X73" s="7">
        <f t="shared" si="60"/>
        <v>1.8083550402030053</v>
      </c>
      <c r="Y73" s="7">
        <f t="shared" si="60"/>
        <v>1.7455638485601355</v>
      </c>
      <c r="Z73" s="7">
        <f t="shared" si="60"/>
        <v>1.6753218169345661</v>
      </c>
      <c r="AA73" s="7">
        <f t="shared" si="60"/>
        <v>1.5983307804873719</v>
      </c>
      <c r="AB73" s="7">
        <f t="shared" si="60"/>
        <v>1.5153600082048793</v>
      </c>
      <c r="AC73" s="7">
        <f t="shared" si="60"/>
        <v>1.427238516617245</v>
      </c>
      <c r="AD73" s="7">
        <f t="shared" si="60"/>
        <v>1.3348467865393203</v>
      </c>
      <c r="AE73" s="7">
        <f t="shared" si="60"/>
        <v>1.2391079655973976</v>
      </c>
      <c r="AF73" s="7">
        <f t="shared" si="60"/>
        <v>1.1409786444432823</v>
      </c>
      <c r="AG73" s="7">
        <f t="shared" si="60"/>
        <v>1.0414392988167056</v>
      </c>
      <c r="AH73" s="7">
        <f t="shared" si="61"/>
        <v>0.94148449295583514</v>
      </c>
      <c r="AI73" s="7">
        <f t="shared" si="61"/>
        <v>0.84211294224016697</v>
      </c>
      <c r="AJ73" s="7">
        <f t="shared" si="61"/>
        <v>0.74431753435658399</v>
      </c>
      <c r="AK73" s="7">
        <f t="shared" si="61"/>
        <v>0.64907540869379532</v>
      </c>
      <c r="AL73" s="7">
        <f t="shared" si="61"/>
        <v>0.55733819308856281</v>
      </c>
      <c r="AM73" s="7">
        <f t="shared" si="61"/>
        <v>0.47002249547492181</v>
      </c>
      <c r="AN73" s="7">
        <f t="shared" si="61"/>
        <v>0.38800074544069629</v>
      </c>
      <c r="AO73" s="7">
        <f t="shared" si="61"/>
        <v>0.31209247719944144</v>
      </c>
      <c r="AP73" s="7">
        <f t="shared" si="61"/>
        <v>0.24305614107548701</v>
      </c>
      <c r="AQ73" s="7">
        <f t="shared" si="61"/>
        <v>0.18158152531900495</v>
      </c>
      <c r="AR73" s="7">
        <f t="shared" si="61"/>
        <v>0.12828286396982702</v>
      </c>
      <c r="AS73" s="7">
        <f t="shared" si="61"/>
        <v>8.369269963396031E-2</v>
      </c>
      <c r="AT73" s="7">
        <f t="shared" si="61"/>
        <v>4.8256562493899202E-2</v>
      </c>
      <c r="AU73" s="7">
        <f t="shared" si="61"/>
        <v>2.2328518718318202E-2</v>
      </c>
      <c r="AV73" s="7">
        <f t="shared" si="61"/>
        <v>6.1676327499508021E-3</v>
      </c>
      <c r="AW73" s="7">
        <f t="shared" si="61"/>
        <v>-6.4621180685620061E-5</v>
      </c>
      <c r="AX73" s="7">
        <f t="shared" si="62"/>
        <v>3.6940275475745299E-3</v>
      </c>
      <c r="AY73" s="7">
        <f t="shared" si="62"/>
        <v>1.7406023759082734E-2</v>
      </c>
      <c r="AZ73" s="7">
        <f t="shared" si="62"/>
        <v>4.0934361720276757E-2</v>
      </c>
      <c r="BA73" s="7">
        <f t="shared" si="62"/>
        <v>7.4043954055682759E-2</v>
      </c>
      <c r="BB73" s="7">
        <f t="shared" si="62"/>
        <v>0.11640398066326207</v>
      </c>
      <c r="BC73" s="7">
        <f t="shared" si="62"/>
        <v>0.16759119415951396</v>
      </c>
      <c r="BD73" s="7">
        <f t="shared" si="62"/>
        <v>0.22709414882742807</v>
      </c>
      <c r="BE73" s="7">
        <f t="shared" si="62"/>
        <v>0.29431831081302329</v>
      </c>
      <c r="BF73" s="7">
        <f t="shared" si="62"/>
        <v>0.36859199851109359</v>
      </c>
      <c r="BG73" s="7">
        <f t="shared" si="62"/>
        <v>0.44917309378577763</v>
      </c>
      <c r="BH73" s="7">
        <f t="shared" si="62"/>
        <v>0.53525645696965785</v>
      </c>
      <c r="BI73" s="7">
        <f t="shared" si="62"/>
        <v>0.62598197155317914</v>
      </c>
      <c r="BJ73" s="7">
        <f t="shared" si="62"/>
        <v>0.72044313818448935</v>
      </c>
      <c r="BK73" s="7">
        <f t="shared" si="62"/>
        <v>0.81769613211131931</v>
      </c>
      <c r="BL73" s="7">
        <f t="shared" si="62"/>
        <v>0.91676923356591877</v>
      </c>
      <c r="BM73" s="7">
        <f t="shared" si="62"/>
        <v>1.0166725368677649</v>
      </c>
      <c r="BN73" s="7">
        <f t="shared" si="58"/>
        <v>1.1164078412339089</v>
      </c>
      <c r="BO73" s="7">
        <f t="shared" si="58"/>
        <v>1.2149786244712306</v>
      </c>
      <c r="BP73" s="7">
        <f t="shared" si="58"/>
        <v>1.2149786244712306</v>
      </c>
      <c r="BQ73" s="7">
        <f t="shared" si="58"/>
        <v>1.4047085570000135</v>
      </c>
      <c r="BR73" s="7">
        <f t="shared" si="58"/>
        <v>1.4939719875220234</v>
      </c>
      <c r="BS73" s="7">
        <f t="shared" si="58"/>
        <v>1.5782984007716152</v>
      </c>
      <c r="BT73" s="7">
        <f t="shared" si="58"/>
        <v>1.6568452351022043</v>
      </c>
      <c r="BU73" s="7">
        <f t="shared" si="58"/>
        <v>1.7288276765092911</v>
      </c>
      <c r="BV73" s="7">
        <f t="shared" si="58"/>
        <v>1.7935265002325682</v>
      </c>
      <c r="BW73" s="7">
        <f t="shared" si="58"/>
        <v>1.8502952570119797</v>
      </c>
      <c r="BX73" s="7">
        <f t="shared" si="58"/>
        <v>1.8985667321950421</v>
      </c>
      <c r="BY73" s="7">
        <f t="shared" si="58"/>
        <v>1.9378586131581541</v>
      </c>
      <c r="BZ73" s="7">
        <f t="shared" si="58"/>
        <v>1.9677783084149016</v>
      </c>
      <c r="CA73" s="7">
        <f t="shared" si="58"/>
        <v>1.9880268702604156</v>
      </c>
      <c r="CB73" s="7">
        <f t="shared" si="58"/>
        <v>1.9984019817580201</v>
      </c>
      <c r="CC73" s="7">
        <f t="shared" si="55"/>
        <v>1.9987999782231873</v>
      </c>
      <c r="CD73" s="7">
        <f t="shared" si="55"/>
        <v>1.9892168830067969</v>
      </c>
      <c r="CE73" s="7">
        <f t="shared" si="55"/>
        <v>1.9697484472285014</v>
      </c>
      <c r="CF73" s="7">
        <f t="shared" si="55"/>
        <v>1.9405891930631882</v>
      </c>
      <c r="CG73" s="7">
        <f t="shared" si="55"/>
        <v>1.9020304701397084</v>
      </c>
      <c r="CH73" s="7">
        <f t="shared" si="55"/>
        <v>1.8544575444716958</v>
      </c>
      <c r="CI73" s="7">
        <f t="shared" si="55"/>
        <v>1.7983457490069055</v>
      </c>
      <c r="CJ73" s="7">
        <f t="shared" si="55"/>
        <v>1.7342557342575287</v>
      </c>
      <c r="CK73" s="7">
        <f t="shared" si="55"/>
        <v>1.6628278664655984</v>
      </c>
      <c r="CL73" s="7">
        <f t="shared" si="55"/>
        <v>1.584775829275177</v>
      </c>
      <c r="CM73" s="7">
        <f t="shared" si="55"/>
        <v>1.5008794928412998</v>
      </c>
      <c r="CN73" s="7">
        <f t="shared" si="55"/>
        <v>1.4119771216251717</v>
      </c>
      <c r="CO73" s="7">
        <f t="shared" si="55"/>
        <v>1.3189569987327674</v>
      </c>
      <c r="CP73" s="7">
        <f t="shared" si="55"/>
        <v>1.2227485504836628</v>
      </c>
      <c r="CQ73" s="7">
        <f t="shared" si="55"/>
        <v>1.1243130598904769</v>
      </c>
      <c r="CR73" s="7">
        <f t="shared" si="55"/>
        <v>1.0246340618367731</v>
      </c>
      <c r="CS73" s="7">
        <f t="shared" si="63"/>
        <v>0.92470751592160594</v>
      </c>
      <c r="CT73" s="7">
        <f t="shared" si="63"/>
        <v>0.82553185516043559</v>
      </c>
      <c r="CU73" s="7">
        <f t="shared" si="63"/>
        <v>0.72809800997247276</v>
      </c>
      <c r="CV73" s="7">
        <f t="shared" si="63"/>
        <v>0.63337950713148683</v>
      </c>
      <c r="CW73" s="7">
        <f t="shared" si="63"/>
        <v>0.54232274260809388</v>
      </c>
      <c r="CX73" s="7">
        <f t="shared" si="63"/>
        <v>0.45583752549404544</v>
      </c>
      <c r="CY73" s="7">
        <f t="shared" si="63"/>
        <v>0.3747879874905331</v>
      </c>
      <c r="CZ73" s="7">
        <f t="shared" si="63"/>
        <v>0.29998394878987289</v>
      </c>
      <c r="DA73" s="7">
        <f t="shared" si="63"/>
        <v>0.23217282661983274</v>
      </c>
      <c r="DB73" s="7">
        <f t="shared" si="63"/>
        <v>0.1720321672977615</v>
      </c>
      <c r="DC73" s="7">
        <f t="shared" si="63"/>
        <v>0.12016287641174517</v>
      </c>
      <c r="DD73" s="7">
        <f t="shared" si="63"/>
        <v>7.7083214770608643E-2</v>
      </c>
      <c r="DE73" s="7">
        <f t="shared" si="63"/>
        <v>4.3223620113227335E-2</v>
      </c>
      <c r="DF73" s="7">
        <f t="shared" si="63"/>
        <v>1.8922406316923657E-2</v>
      </c>
      <c r="DG73" s="7">
        <f t="shared" si="63"/>
        <v>4.4223830770377948E-3</v>
      </c>
      <c r="DH73" s="7">
        <f t="shared" si="63"/>
        <v>-1.3157016728826409E-4</v>
      </c>
      <c r="DI73" s="7">
        <f t="shared" si="64"/>
        <v>5.3060481794260372E-3</v>
      </c>
      <c r="DJ73" s="7">
        <f t="shared" si="64"/>
        <v>2.0680907232097812E-2</v>
      </c>
      <c r="DK73" s="7">
        <f t="shared" si="64"/>
        <v>4.5839386481326239E-2</v>
      </c>
      <c r="DL73" s="7">
        <f t="shared" si="64"/>
        <v>8.05301107187395E-2</v>
      </c>
      <c r="DM73" s="7">
        <f t="shared" si="64"/>
        <v>0.1244064616949867</v>
      </c>
      <c r="DN73" s="7">
        <f t="shared" si="64"/>
        <v>0.17703004141470635</v>
      </c>
      <c r="DO73" s="7">
        <f t="shared" si="64"/>
        <v>0.2378750524643819</v>
      </c>
      <c r="DP73" s="7">
        <f t="shared" si="64"/>
        <v>0.30633355160629283</v>
      </c>
      <c r="DQ73" s="7">
        <f t="shared" si="64"/>
        <v>0.38172152414638194</v>
      </c>
      <c r="DR73" s="7">
        <f t="shared" si="64"/>
        <v>0.46328571838298027</v>
      </c>
      <c r="DS73" s="7">
        <f t="shared" si="64"/>
        <v>0.55021117184881374</v>
      </c>
      <c r="DT73" s="7">
        <f t="shared" si="64"/>
        <v>0.64162935414658651</v>
      </c>
      <c r="DU73" s="7">
        <f t="shared" si="64"/>
        <v>0.73662684501761433</v>
      </c>
      <c r="DV73" s="7">
        <f t="shared" si="64"/>
        <v>0.8342544609351058</v>
      </c>
      <c r="DW73" s="7">
        <f t="shared" si="64"/>
        <v>0.93353673903221457</v>
      </c>
      <c r="DX73" s="7">
        <f t="shared" si="64"/>
        <v>1.0334816836045519</v>
      </c>
      <c r="DY73" s="7">
        <f t="shared" si="66"/>
        <v>1.1330906778033574</v>
      </c>
      <c r="DZ73" s="7">
        <f t="shared" si="66"/>
        <v>1.231368461484954</v>
      </c>
      <c r="EA73" s="7">
        <f t="shared" si="66"/>
        <v>1.3273330755211084</v>
      </c>
      <c r="EB73" s="7">
        <f t="shared" si="66"/>
        <v>1.420025673210056</v>
      </c>
      <c r="EC73" s="7">
        <f t="shared" si="66"/>
        <v>1.5085201007557889</v>
      </c>
      <c r="ED73" s="7">
        <f t="shared" si="66"/>
        <v>1.5919321510906381</v>
      </c>
      <c r="EE73" s="7">
        <f t="shared" si="66"/>
        <v>1.6694283985800176</v>
      </c>
      <c r="EF73" s="7">
        <f t="shared" si="66"/>
        <v>1.7402345263358638</v>
      </c>
      <c r="EG73" s="7">
        <f t="shared" si="66"/>
        <v>1.8036430629350362</v>
      </c>
      <c r="EH73" s="7">
        <f t="shared" si="66"/>
        <v>1.8590204512399109</v>
      </c>
      <c r="EI73" s="7">
        <f t="shared" si="66"/>
        <v>1.9058133786918772</v>
      </c>
      <c r="EJ73" s="7">
        <f t="shared" si="66"/>
        <v>1.94355430582752</v>
      </c>
      <c r="EK73" s="7">
        <f t="shared" si="66"/>
        <v>1.9718661377783913</v>
      </c>
      <c r="EL73" s="7">
        <f t="shared" si="66"/>
        <v>1.9904659920782857</v>
      </c>
      <c r="EM73" s="7">
        <f t="shared" si="66"/>
        <v>1.9991680251313328</v>
      </c>
      <c r="EN73" s="7">
        <f t="shared" si="66"/>
        <v>1.9978852890997769</v>
      </c>
      <c r="EO73" s="7">
        <f t="shared" si="65"/>
        <v>1.9866306006580285</v>
      </c>
      <c r="EP73" s="7">
        <f t="shared" si="65"/>
        <v>1.9655164129326925</v>
      </c>
      <c r="EQ73" s="7">
        <f t="shared" si="65"/>
        <v>1.9347536919080981</v>
      </c>
      <c r="ER73" s="7">
        <f t="shared" si="65"/>
        <v>1.8946498085239194</v>
      </c>
      <c r="ES73" s="7">
        <f t="shared" si="65"/>
        <v>1.8456054675263496</v>
      </c>
      <c r="ET73" s="7">
        <f t="shared" si="65"/>
        <v>1.7881107037587314</v>
      </c>
      <c r="EU73" s="7">
        <f t="shared" si="65"/>
        <v>1.7227399858953913</v>
      </c>
      <c r="EV73" s="7">
        <f t="shared" si="65"/>
        <v>1.650146476540532</v>
      </c>
      <c r="EW73" s="7">
        <f t="shared" si="65"/>
        <v>1.5710555060434039</v>
      </c>
      <c r="EX73" s="7">
        <f t="shared" si="65"/>
        <v>1.4862573252372149</v>
      </c>
      <c r="EY73" s="7">
        <f t="shared" si="65"/>
        <v>1.3965992095140272</v>
      </c>
      <c r="EZ73" s="7">
        <f t="shared" si="65"/>
        <v>1.3029769931291175</v>
      </c>
      <c r="FA73" s="7">
        <f t="shared" si="65"/>
        <v>1.2063261183212117</v>
      </c>
      <c r="FB73" s="7">
        <f t="shared" si="65"/>
        <v>1.1076122886828592</v>
      </c>
      <c r="FC73" s="7">
        <f t="shared" si="65"/>
        <v>1.0078218201693525</v>
      </c>
      <c r="FD73" s="7">
        <f t="shared" si="65"/>
        <v>0.90795178615573358</v>
      </c>
      <c r="FE73" s="7">
        <f t="shared" si="68"/>
        <v>0.80900005500922578</v>
      </c>
      <c r="FF73" s="7">
        <f t="shared" si="68"/>
        <v>0.71195531971834991</v>
      </c>
      <c r="FG73" s="7">
        <f t="shared" si="68"/>
        <v>0.61778721919940605</v>
      </c>
      <c r="FH73" s="7">
        <f t="shared" si="68"/>
        <v>0.52743664998494899</v>
      </c>
      <c r="FI73" s="7">
        <f t="shared" si="68"/>
        <v>0.44180636509663584</v>
      </c>
      <c r="FJ73" s="7">
        <f t="shared" si="68"/>
        <v>0.36175195403546778</v>
      </c>
      <c r="FK73" s="7">
        <f t="shared" si="68"/>
        <v>0.28807329401429216</v>
      </c>
      <c r="FL73" s="7">
        <f t="shared" si="68"/>
        <v>0.22150655784911677</v>
      </c>
      <c r="FM73" s="7">
        <f t="shared" si="68"/>
        <v>0.16271685836366845</v>
      </c>
      <c r="FN73" s="7">
        <f t="shared" si="68"/>
        <v>0.11229160280191064</v>
      </c>
      <c r="FO73" s="7">
        <f t="shared" si="68"/>
        <v>7.0734623649046813E-2</v>
      </c>
      <c r="FP73" s="7">
        <f t="shared" si="68"/>
        <v>3.8461144503858402E-2</v>
      </c>
      <c r="FQ73" s="7">
        <f t="shared" si="68"/>
        <v>1.5793631301771804E-2</v>
      </c>
      <c r="FR73" s="7">
        <f t="shared" si="68"/>
        <v>2.9585703418191223E-3</v>
      </c>
      <c r="FS73" s="7">
        <f t="shared" si="68"/>
        <v>8.4205310404095179E-5</v>
      </c>
      <c r="FT73" s="7">
        <f t="shared" si="68"/>
        <v>7.1992559127820321E-3</v>
      </c>
      <c r="FU73" s="7">
        <f t="shared" si="67"/>
        <v>2.4232630915257625E-2</v>
      </c>
      <c r="FV73" s="7">
        <f t="shared" si="67"/>
        <v>5.1014138465291237E-2</v>
      </c>
      <c r="FW73" s="7">
        <f t="shared" si="67"/>
        <v>5.1014138465291237E-2</v>
      </c>
      <c r="FX73" s="7">
        <f t="shared" si="67"/>
        <v>0.1326564568978339</v>
      </c>
      <c r="FY73" s="7">
        <f t="shared" si="67"/>
        <v>0.18670152472192669</v>
      </c>
      <c r="FZ73" s="7">
        <f t="shared" si="67"/>
        <v>0.24887138961173916</v>
      </c>
      <c r="GA73" s="7">
        <f t="shared" si="67"/>
        <v>0.31854487082791527</v>
      </c>
      <c r="GB73" s="7">
        <f t="shared" si="67"/>
        <v>0.3950258139771311</v>
      </c>
      <c r="GC73" s="7">
        <f t="shared" si="67"/>
        <v>0.47755004675668367</v>
      </c>
      <c r="GD73" s="7">
        <f t="shared" si="67"/>
        <v>0.56529301431151846</v>
      </c>
      <c r="GE73" s="7">
        <f t="shared" si="67"/>
        <v>0.65737801791380268</v>
      </c>
      <c r="GF73" s="7">
        <f t="shared" si="67"/>
        <v>0.75288497464679427</v>
      </c>
      <c r="GG73" s="7">
        <f t="shared" si="67"/>
        <v>0.85085961056921644</v>
      </c>
      <c r="GH73" s="7">
        <f t="shared" si="67"/>
        <v>0.95032299550504784</v>
      </c>
      <c r="GI73" s="7">
        <f t="shared" si="67"/>
        <v>1.0502813241902265</v>
      </c>
      <c r="GJ73" s="7">
        <f t="shared" si="67"/>
        <v>1.1497358460463676</v>
      </c>
      <c r="GK73" s="7">
        <f t="shared" si="44"/>
        <v>1.2476928443663751</v>
      </c>
      <c r="GL73" s="7">
        <f t="shared" si="44"/>
        <v>1.3431735652033105</v>
      </c>
      <c r="GM73" s="7">
        <f t="shared" si="31"/>
        <v>1.4352239967563083</v>
      </c>
      <c r="GN73" s="7">
        <f t="shared" si="31"/>
        <v>1.5229244015411116</v>
      </c>
      <c r="GO73" s="7">
        <f t="shared" si="31"/>
        <v>1.6053985061030163</v>
      </c>
      <c r="GP73" s="7">
        <f t="shared" si="31"/>
        <v>1.6818222564515508</v>
      </c>
      <c r="GQ73" s="7">
        <f t="shared" si="31"/>
        <v>1.7514320517355635</v>
      </c>
      <c r="GR73" s="7">
        <f t="shared" si="31"/>
        <v>1.8135323738905207</v>
      </c>
      <c r="GS73" s="7">
        <f t="shared" si="31"/>
        <v>1.8675027370250825</v>
      </c>
      <c r="GT73" s="7">
        <f t="shared" si="31"/>
        <v>1.9128038871110429</v>
      </c>
    </row>
    <row r="74" spans="1:202" x14ac:dyDescent="0.25">
      <c r="A74" s="1">
        <f t="shared" si="5"/>
        <v>6.3999999999999932</v>
      </c>
      <c r="B74" s="7">
        <f t="shared" si="69"/>
        <v>0.99318491875819348</v>
      </c>
      <c r="C74" s="7">
        <f t="shared" si="59"/>
        <v>1.0930183354050216</v>
      </c>
      <c r="D74" s="7">
        <f t="shared" si="59"/>
        <v>1.1918542495532547</v>
      </c>
      <c r="E74" s="7">
        <f t="shared" si="59"/>
        <v>1.288705125419533</v>
      </c>
      <c r="F74" s="7">
        <f t="shared" si="59"/>
        <v>1.3826032610668439</v>
      </c>
      <c r="G74" s="7">
        <f t="shared" si="59"/>
        <v>1.4726104573623964</v>
      </c>
      <c r="H74" s="7">
        <f t="shared" si="59"/>
        <v>1.5578273921532289</v>
      </c>
      <c r="I74" s="7">
        <f t="shared" si="59"/>
        <v>1.6374026059958844</v>
      </c>
      <c r="J74" s="7">
        <f t="shared" si="59"/>
        <v>1.7105410096577163</v>
      </c>
      <c r="K74" s="7">
        <f t="shared" si="59"/>
        <v>1.7765118283856769</v>
      </c>
      <c r="L74" s="7">
        <f t="shared" si="59"/>
        <v>1.8346559035660901</v>
      </c>
      <c r="M74" s="7">
        <f t="shared" si="59"/>
        <v>1.8843922788196288</v>
      </c>
      <c r="N74" s="7">
        <f t="shared" si="59"/>
        <v>1.9252240047254197</v>
      </c>
      <c r="O74" s="7">
        <f t="shared" si="59"/>
        <v>1.9567431041753864</v>
      </c>
      <c r="P74" s="7">
        <f t="shared" si="59"/>
        <v>1.9786346487466537</v>
      </c>
      <c r="Q74" s="7">
        <f t="shared" si="59"/>
        <v>1.9906799053622479</v>
      </c>
      <c r="R74" s="7">
        <f t="shared" si="60"/>
        <v>1.9927585217996986</v>
      </c>
      <c r="S74" s="7">
        <f t="shared" si="60"/>
        <v>1.9848497292106622</v>
      </c>
      <c r="T74" s="7">
        <f t="shared" si="60"/>
        <v>1.9670325496363885</v>
      </c>
      <c r="U74" s="7">
        <f t="shared" si="60"/>
        <v>1.939485006445608</v>
      </c>
      <c r="V74" s="7">
        <f t="shared" si="60"/>
        <v>1.9024823455838753</v>
      </c>
      <c r="W74" s="7">
        <f t="shared" si="60"/>
        <v>1.8563942854070672</v>
      </c>
      <c r="X74" s="7">
        <f t="shared" si="60"/>
        <v>1.8016813225777835</v>
      </c>
      <c r="Y74" s="7">
        <f t="shared" si="60"/>
        <v>1.7388901309349136</v>
      </c>
      <c r="Z74" s="7">
        <f t="shared" si="60"/>
        <v>1.6686480993093444</v>
      </c>
      <c r="AA74" s="7">
        <f t="shared" si="60"/>
        <v>1.59165706286215</v>
      </c>
      <c r="AB74" s="7">
        <f t="shared" si="60"/>
        <v>1.5086862905796576</v>
      </c>
      <c r="AC74" s="7">
        <f t="shared" si="60"/>
        <v>1.4205647989920234</v>
      </c>
      <c r="AD74" s="7">
        <f t="shared" si="60"/>
        <v>1.3281730689140985</v>
      </c>
      <c r="AE74" s="7">
        <f t="shared" si="60"/>
        <v>1.2324342479721759</v>
      </c>
      <c r="AF74" s="7">
        <f t="shared" si="60"/>
        <v>1.1343049268180607</v>
      </c>
      <c r="AG74" s="7">
        <f t="shared" si="60"/>
        <v>1.034765581191484</v>
      </c>
      <c r="AH74" s="7">
        <f t="shared" si="61"/>
        <v>0.93481077533061341</v>
      </c>
      <c r="AI74" s="7">
        <f t="shared" si="61"/>
        <v>0.83543922461494524</v>
      </c>
      <c r="AJ74" s="7">
        <f t="shared" si="61"/>
        <v>0.73764381673136226</v>
      </c>
      <c r="AK74" s="7">
        <f t="shared" si="61"/>
        <v>0.6424016910685737</v>
      </c>
      <c r="AL74" s="7">
        <f t="shared" si="61"/>
        <v>0.55066447546334096</v>
      </c>
      <c r="AM74" s="7">
        <f t="shared" si="61"/>
        <v>0.46334877784970008</v>
      </c>
      <c r="AN74" s="7">
        <f t="shared" si="61"/>
        <v>0.38132702781547456</v>
      </c>
      <c r="AO74" s="7">
        <f t="shared" si="61"/>
        <v>0.30541875957421971</v>
      </c>
      <c r="AP74" s="7">
        <f t="shared" si="61"/>
        <v>0.23638242345026528</v>
      </c>
      <c r="AQ74" s="7">
        <f t="shared" si="61"/>
        <v>0.17490780769378322</v>
      </c>
      <c r="AR74" s="7">
        <f t="shared" si="61"/>
        <v>0.12160914634460529</v>
      </c>
      <c r="AS74" s="7">
        <f t="shared" si="61"/>
        <v>7.7018982008738579E-2</v>
      </c>
      <c r="AT74" s="7">
        <f t="shared" si="61"/>
        <v>4.1582844868677471E-2</v>
      </c>
      <c r="AU74" s="7">
        <f t="shared" si="61"/>
        <v>1.5654801093096471E-2</v>
      </c>
      <c r="AV74" s="7">
        <f t="shared" si="61"/>
        <v>-5.0608487527092905E-4</v>
      </c>
      <c r="AW74" s="7">
        <f t="shared" si="61"/>
        <v>-6.7383388059073512E-3</v>
      </c>
      <c r="AX74" s="7">
        <f t="shared" si="62"/>
        <v>-2.9796900776472013E-3</v>
      </c>
      <c r="AY74" s="7">
        <f t="shared" si="62"/>
        <v>1.0732306133861003E-2</v>
      </c>
      <c r="AZ74" s="7">
        <f t="shared" si="62"/>
        <v>3.4260644095055026E-2</v>
      </c>
      <c r="BA74" s="7">
        <f t="shared" si="62"/>
        <v>6.7370236430461028E-2</v>
      </c>
      <c r="BB74" s="7">
        <f t="shared" si="62"/>
        <v>0.10973026303804034</v>
      </c>
      <c r="BC74" s="7">
        <f t="shared" si="62"/>
        <v>0.16091747653429223</v>
      </c>
      <c r="BD74" s="7">
        <f t="shared" si="62"/>
        <v>0.22042043120220634</v>
      </c>
      <c r="BE74" s="7">
        <f t="shared" si="62"/>
        <v>0.28764459318780156</v>
      </c>
      <c r="BF74" s="7">
        <f t="shared" si="62"/>
        <v>0.36191828088587186</v>
      </c>
      <c r="BG74" s="7">
        <f t="shared" si="62"/>
        <v>0.4424993761605559</v>
      </c>
      <c r="BH74" s="7">
        <f t="shared" si="62"/>
        <v>0.52858273934443611</v>
      </c>
      <c r="BI74" s="7">
        <f t="shared" si="62"/>
        <v>0.61930825392795752</v>
      </c>
      <c r="BJ74" s="7">
        <f t="shared" si="62"/>
        <v>0.71376942055926762</v>
      </c>
      <c r="BK74" s="7">
        <f t="shared" si="62"/>
        <v>0.81102241448609758</v>
      </c>
      <c r="BL74" s="7">
        <f t="shared" si="62"/>
        <v>0.91009551594069704</v>
      </c>
      <c r="BM74" s="7">
        <f t="shared" si="62"/>
        <v>1.0099988192425431</v>
      </c>
      <c r="BN74" s="7">
        <f t="shared" si="58"/>
        <v>1.1097341236086871</v>
      </c>
      <c r="BO74" s="7">
        <f t="shared" si="58"/>
        <v>1.208304906846009</v>
      </c>
      <c r="BP74" s="7">
        <f t="shared" si="58"/>
        <v>1.208304906846009</v>
      </c>
      <c r="BQ74" s="7">
        <f t="shared" si="58"/>
        <v>1.3980348393747919</v>
      </c>
      <c r="BR74" s="7">
        <f t="shared" si="58"/>
        <v>1.4872982698968016</v>
      </c>
      <c r="BS74" s="7">
        <f t="shared" si="58"/>
        <v>1.5716246831463936</v>
      </c>
      <c r="BT74" s="7">
        <f t="shared" si="58"/>
        <v>1.6501715174769824</v>
      </c>
      <c r="BU74" s="7">
        <f t="shared" si="58"/>
        <v>1.7221539588840695</v>
      </c>
      <c r="BV74" s="7">
        <f t="shared" si="58"/>
        <v>1.7868527826073466</v>
      </c>
      <c r="BW74" s="7">
        <f t="shared" si="58"/>
        <v>1.8436215393867579</v>
      </c>
      <c r="BX74" s="7">
        <f t="shared" si="58"/>
        <v>1.8918930145698205</v>
      </c>
      <c r="BY74" s="7">
        <f t="shared" si="58"/>
        <v>1.9311848955329323</v>
      </c>
      <c r="BZ74" s="7">
        <f t="shared" si="58"/>
        <v>1.9611045907896798</v>
      </c>
      <c r="CA74" s="7">
        <f t="shared" si="58"/>
        <v>1.9813531526351937</v>
      </c>
      <c r="CB74" s="7">
        <f t="shared" si="58"/>
        <v>1.9917282641327985</v>
      </c>
      <c r="CC74" s="7">
        <f t="shared" si="55"/>
        <v>1.9921262605979655</v>
      </c>
      <c r="CD74" s="7">
        <f t="shared" si="55"/>
        <v>1.9825431653815753</v>
      </c>
      <c r="CE74" s="7">
        <f t="shared" si="55"/>
        <v>1.9630747296032798</v>
      </c>
      <c r="CF74" s="7">
        <f t="shared" si="55"/>
        <v>1.9339154754379666</v>
      </c>
      <c r="CG74" s="7">
        <f t="shared" si="55"/>
        <v>1.8953567525144868</v>
      </c>
      <c r="CH74" s="7">
        <f t="shared" si="55"/>
        <v>1.8477838268464739</v>
      </c>
      <c r="CI74" s="7">
        <f t="shared" si="55"/>
        <v>1.7916720313816836</v>
      </c>
      <c r="CJ74" s="7">
        <f t="shared" si="55"/>
        <v>1.7275820166323068</v>
      </c>
      <c r="CK74" s="7">
        <f t="shared" si="55"/>
        <v>1.6561541488403768</v>
      </c>
      <c r="CL74" s="7">
        <f t="shared" si="55"/>
        <v>1.5781021116499552</v>
      </c>
      <c r="CM74" s="7">
        <f t="shared" si="55"/>
        <v>1.494205775216078</v>
      </c>
      <c r="CN74" s="7">
        <f t="shared" si="55"/>
        <v>1.4053034039999501</v>
      </c>
      <c r="CO74" s="7">
        <f t="shared" si="55"/>
        <v>1.3122832811075456</v>
      </c>
      <c r="CP74" s="7">
        <f t="shared" si="55"/>
        <v>1.2160748328584412</v>
      </c>
      <c r="CQ74" s="7">
        <f t="shared" si="55"/>
        <v>1.1176393422652553</v>
      </c>
      <c r="CR74" s="7">
        <f t="shared" si="55"/>
        <v>1.0179603442115512</v>
      </c>
      <c r="CS74" s="7">
        <f t="shared" si="63"/>
        <v>0.91803379829638421</v>
      </c>
      <c r="CT74" s="7">
        <f t="shared" si="63"/>
        <v>0.81885813753521386</v>
      </c>
      <c r="CU74" s="7">
        <f t="shared" si="63"/>
        <v>0.72142429234725103</v>
      </c>
      <c r="CV74" s="7">
        <f t="shared" si="63"/>
        <v>0.6267057895062651</v>
      </c>
      <c r="CW74" s="7">
        <f t="shared" si="63"/>
        <v>0.53564902498287215</v>
      </c>
      <c r="CX74" s="7">
        <f t="shared" si="63"/>
        <v>0.44916380786882371</v>
      </c>
      <c r="CY74" s="7">
        <f t="shared" si="63"/>
        <v>0.36811426986531137</v>
      </c>
      <c r="CZ74" s="7">
        <f t="shared" si="63"/>
        <v>0.29331023116465116</v>
      </c>
      <c r="DA74" s="7">
        <f t="shared" si="63"/>
        <v>0.22549910899461101</v>
      </c>
      <c r="DB74" s="7">
        <f t="shared" si="63"/>
        <v>0.16535844967253976</v>
      </c>
      <c r="DC74" s="7">
        <f t="shared" si="63"/>
        <v>0.11348915878652344</v>
      </c>
      <c r="DD74" s="7">
        <f t="shared" si="63"/>
        <v>7.0409497145386912E-2</v>
      </c>
      <c r="DE74" s="7">
        <f t="shared" si="63"/>
        <v>3.6549902488005603E-2</v>
      </c>
      <c r="DF74" s="7">
        <f t="shared" si="63"/>
        <v>1.2248688691701926E-2</v>
      </c>
      <c r="DG74" s="7">
        <f t="shared" si="63"/>
        <v>-2.2513345481839364E-3</v>
      </c>
      <c r="DH74" s="7">
        <f t="shared" si="63"/>
        <v>-6.8052877925099953E-3</v>
      </c>
      <c r="DI74" s="7">
        <f t="shared" si="64"/>
        <v>-1.3676694457956939E-3</v>
      </c>
      <c r="DJ74" s="7">
        <f t="shared" si="64"/>
        <v>1.400718960687608E-2</v>
      </c>
      <c r="DK74" s="7">
        <f t="shared" si="64"/>
        <v>3.9165668856104507E-2</v>
      </c>
      <c r="DL74" s="7">
        <f t="shared" si="64"/>
        <v>7.3856393093517769E-2</v>
      </c>
      <c r="DM74" s="7">
        <f t="shared" si="64"/>
        <v>0.11773274406976497</v>
      </c>
      <c r="DN74" s="7">
        <f t="shared" si="64"/>
        <v>0.17035632378948462</v>
      </c>
      <c r="DO74" s="7">
        <f t="shared" si="64"/>
        <v>0.23120133483916017</v>
      </c>
      <c r="DP74" s="7">
        <f t="shared" si="64"/>
        <v>0.2996598339810711</v>
      </c>
      <c r="DQ74" s="7">
        <f t="shared" si="64"/>
        <v>0.37504780652116021</v>
      </c>
      <c r="DR74" s="7">
        <f t="shared" si="64"/>
        <v>0.45661200075775854</v>
      </c>
      <c r="DS74" s="7">
        <f t="shared" si="64"/>
        <v>0.54353745422359201</v>
      </c>
      <c r="DT74" s="7">
        <f t="shared" si="64"/>
        <v>0.63495563652136477</v>
      </c>
      <c r="DU74" s="7">
        <f t="shared" si="64"/>
        <v>0.72995312739239249</v>
      </c>
      <c r="DV74" s="7">
        <f t="shared" si="64"/>
        <v>0.82758074330988407</v>
      </c>
      <c r="DW74" s="7">
        <f t="shared" si="64"/>
        <v>0.92686302140699284</v>
      </c>
      <c r="DX74" s="7">
        <f t="shared" si="64"/>
        <v>1.0268079659793301</v>
      </c>
      <c r="DY74" s="7">
        <f t="shared" si="66"/>
        <v>1.1264169601781358</v>
      </c>
      <c r="DZ74" s="7">
        <f t="shared" si="66"/>
        <v>1.2246947438597324</v>
      </c>
      <c r="EA74" s="7">
        <f t="shared" si="66"/>
        <v>1.3206593578958865</v>
      </c>
      <c r="EB74" s="7">
        <f t="shared" si="66"/>
        <v>1.4133519555848344</v>
      </c>
      <c r="EC74" s="7">
        <f t="shared" si="66"/>
        <v>1.5018463831305673</v>
      </c>
      <c r="ED74" s="7">
        <f t="shared" si="66"/>
        <v>1.5852584334654165</v>
      </c>
      <c r="EE74" s="7">
        <f t="shared" si="66"/>
        <v>1.6627546809547957</v>
      </c>
      <c r="EF74" s="7">
        <f t="shared" si="66"/>
        <v>1.7335608087106422</v>
      </c>
      <c r="EG74" s="7">
        <f t="shared" si="66"/>
        <v>1.7969693453098143</v>
      </c>
      <c r="EH74" s="7">
        <f t="shared" si="66"/>
        <v>1.8523467336146893</v>
      </c>
      <c r="EI74" s="7">
        <f t="shared" si="66"/>
        <v>1.8991396610666553</v>
      </c>
      <c r="EJ74" s="7">
        <f t="shared" si="66"/>
        <v>1.9368805882022984</v>
      </c>
      <c r="EK74" s="7">
        <f t="shared" si="66"/>
        <v>1.9651924201531694</v>
      </c>
      <c r="EL74" s="7">
        <f t="shared" si="66"/>
        <v>1.9837922744530638</v>
      </c>
      <c r="EM74" s="7">
        <f t="shared" si="66"/>
        <v>1.992494307506111</v>
      </c>
      <c r="EN74" s="7">
        <f t="shared" si="66"/>
        <v>1.9912115714745551</v>
      </c>
      <c r="EO74" s="7">
        <f t="shared" si="65"/>
        <v>1.9799568830328069</v>
      </c>
      <c r="EP74" s="7">
        <f t="shared" si="65"/>
        <v>1.9588426953074709</v>
      </c>
      <c r="EQ74" s="7">
        <f t="shared" si="65"/>
        <v>1.9280799742828765</v>
      </c>
      <c r="ER74" s="7">
        <f t="shared" si="65"/>
        <v>1.8879760908986976</v>
      </c>
      <c r="ES74" s="7">
        <f t="shared" si="65"/>
        <v>1.8389317499011277</v>
      </c>
      <c r="ET74" s="7">
        <f t="shared" si="65"/>
        <v>1.7814369861335098</v>
      </c>
      <c r="EU74" s="7">
        <f t="shared" si="65"/>
        <v>1.7160662682701695</v>
      </c>
      <c r="EV74" s="7">
        <f t="shared" si="65"/>
        <v>1.6434727589153102</v>
      </c>
      <c r="EW74" s="7">
        <f t="shared" si="65"/>
        <v>1.5643817884181821</v>
      </c>
      <c r="EX74" s="7">
        <f t="shared" si="65"/>
        <v>1.479583607611993</v>
      </c>
      <c r="EY74" s="7">
        <f t="shared" si="65"/>
        <v>1.3899254918888055</v>
      </c>
      <c r="EZ74" s="7">
        <f t="shared" si="65"/>
        <v>1.2963032755038957</v>
      </c>
      <c r="FA74" s="7">
        <f t="shared" si="65"/>
        <v>1.1996524006959901</v>
      </c>
      <c r="FB74" s="7">
        <f t="shared" si="65"/>
        <v>1.1009385710576376</v>
      </c>
      <c r="FC74" s="7">
        <f t="shared" si="65"/>
        <v>1.0011481025441309</v>
      </c>
      <c r="FD74" s="7">
        <f t="shared" si="65"/>
        <v>0.90127806853051184</v>
      </c>
      <c r="FE74" s="7">
        <f t="shared" si="68"/>
        <v>0.80232633738400416</v>
      </c>
      <c r="FF74" s="7">
        <f t="shared" si="68"/>
        <v>0.70528160209312818</v>
      </c>
      <c r="FG74" s="7">
        <f t="shared" si="68"/>
        <v>0.61111350157418443</v>
      </c>
      <c r="FH74" s="7">
        <f t="shared" si="68"/>
        <v>0.52076293235972737</v>
      </c>
      <c r="FI74" s="7">
        <f t="shared" si="68"/>
        <v>0.43513264747141411</v>
      </c>
      <c r="FJ74" s="7">
        <f t="shared" si="68"/>
        <v>0.35507823641024605</v>
      </c>
      <c r="FK74" s="7">
        <f t="shared" si="68"/>
        <v>0.28139957638907043</v>
      </c>
      <c r="FL74" s="7">
        <f t="shared" si="68"/>
        <v>0.21483284022389504</v>
      </c>
      <c r="FM74" s="7">
        <f t="shared" si="68"/>
        <v>0.15604314073844672</v>
      </c>
      <c r="FN74" s="7">
        <f t="shared" si="68"/>
        <v>0.10561788517668891</v>
      </c>
      <c r="FO74" s="7">
        <f t="shared" si="68"/>
        <v>6.4060906023825082E-2</v>
      </c>
      <c r="FP74" s="7">
        <f t="shared" si="68"/>
        <v>3.1787426878636671E-2</v>
      </c>
      <c r="FQ74" s="7">
        <f t="shared" si="68"/>
        <v>9.1199136765500732E-3</v>
      </c>
      <c r="FR74" s="7">
        <f t="shared" si="68"/>
        <v>-3.7151472834026089E-3</v>
      </c>
      <c r="FS74" s="7">
        <f t="shared" si="68"/>
        <v>-6.589512314817636E-3</v>
      </c>
      <c r="FT74" s="7">
        <f t="shared" si="68"/>
        <v>5.2553828756030097E-4</v>
      </c>
      <c r="FU74" s="7">
        <f t="shared" si="67"/>
        <v>1.7558913290035894E-2</v>
      </c>
      <c r="FV74" s="7">
        <f t="shared" si="67"/>
        <v>4.4340420840069505E-2</v>
      </c>
      <c r="FW74" s="7">
        <f t="shared" si="67"/>
        <v>4.4340420840069505E-2</v>
      </c>
      <c r="FX74" s="7">
        <f t="shared" si="67"/>
        <v>0.12598273927261217</v>
      </c>
      <c r="FY74" s="7">
        <f t="shared" si="67"/>
        <v>0.18002780709670496</v>
      </c>
      <c r="FZ74" s="7">
        <f t="shared" si="67"/>
        <v>0.24219767198651743</v>
      </c>
      <c r="GA74" s="7">
        <f t="shared" si="67"/>
        <v>0.31187115320269354</v>
      </c>
      <c r="GB74" s="7">
        <f t="shared" si="67"/>
        <v>0.38835209635190937</v>
      </c>
      <c r="GC74" s="7">
        <f t="shared" si="67"/>
        <v>0.47087632913146193</v>
      </c>
      <c r="GD74" s="7">
        <f t="shared" si="67"/>
        <v>0.55861929668629673</v>
      </c>
      <c r="GE74" s="7">
        <f t="shared" si="67"/>
        <v>0.65070430028858095</v>
      </c>
      <c r="GF74" s="7">
        <f t="shared" si="67"/>
        <v>0.74621125702157265</v>
      </c>
      <c r="GG74" s="7">
        <f t="shared" si="67"/>
        <v>0.84418589294399471</v>
      </c>
      <c r="GH74" s="7">
        <f t="shared" si="67"/>
        <v>0.94364927787982611</v>
      </c>
      <c r="GI74" s="7">
        <f t="shared" si="67"/>
        <v>1.0436076065650046</v>
      </c>
      <c r="GJ74" s="7">
        <f t="shared" si="67"/>
        <v>1.1430621284211457</v>
      </c>
      <c r="GK74" s="7">
        <f t="shared" si="44"/>
        <v>1.2410191267411532</v>
      </c>
      <c r="GL74" s="7">
        <f t="shared" si="44"/>
        <v>1.3364998475780889</v>
      </c>
      <c r="GM74" s="7">
        <f t="shared" si="31"/>
        <v>1.4285502791310867</v>
      </c>
      <c r="GN74" s="7">
        <f t="shared" si="31"/>
        <v>1.51625068391589</v>
      </c>
      <c r="GO74" s="7">
        <f t="shared" si="31"/>
        <v>1.5987247884777944</v>
      </c>
      <c r="GP74" s="7">
        <f t="shared" si="31"/>
        <v>1.675148538826329</v>
      </c>
      <c r="GQ74" s="7">
        <f t="shared" si="31"/>
        <v>1.7447583341103416</v>
      </c>
      <c r="GR74" s="7">
        <f t="shared" si="31"/>
        <v>1.8068586562652988</v>
      </c>
      <c r="GS74" s="7">
        <f t="shared" si="31"/>
        <v>1.8608290193998607</v>
      </c>
      <c r="GT74" s="7">
        <f t="shared" si="31"/>
        <v>1.906130169485821</v>
      </c>
    </row>
    <row r="75" spans="1:202" x14ac:dyDescent="0.25">
      <c r="A75" s="1">
        <f t="shared" si="5"/>
        <v>6.4999999999999929</v>
      </c>
      <c r="B75" s="7">
        <f t="shared" si="69"/>
        <v>0.97658762572802504</v>
      </c>
      <c r="C75" s="7">
        <f t="shared" si="59"/>
        <v>1.0764210423748533</v>
      </c>
      <c r="D75" s="7">
        <f t="shared" si="59"/>
        <v>1.1752569565230861</v>
      </c>
      <c r="E75" s="7">
        <f t="shared" si="59"/>
        <v>1.2721078323893646</v>
      </c>
      <c r="F75" s="7">
        <f t="shared" si="59"/>
        <v>1.3660059680366756</v>
      </c>
      <c r="G75" s="7">
        <f t="shared" si="59"/>
        <v>1.456013164332228</v>
      </c>
      <c r="H75" s="7">
        <f t="shared" si="59"/>
        <v>1.5412300991230605</v>
      </c>
      <c r="I75" s="7">
        <f t="shared" si="59"/>
        <v>1.6208053129657161</v>
      </c>
      <c r="J75" s="7">
        <f t="shared" si="59"/>
        <v>1.6939437166275479</v>
      </c>
      <c r="K75" s="7">
        <f t="shared" si="59"/>
        <v>1.7599145353555086</v>
      </c>
      <c r="L75" s="7">
        <f t="shared" si="59"/>
        <v>1.8180586105359215</v>
      </c>
      <c r="M75" s="7">
        <f t="shared" si="59"/>
        <v>1.8677949857894605</v>
      </c>
      <c r="N75" s="7">
        <f t="shared" si="59"/>
        <v>1.9086267116952513</v>
      </c>
      <c r="O75" s="7">
        <f t="shared" si="59"/>
        <v>1.9401458111452179</v>
      </c>
      <c r="P75" s="7">
        <f t="shared" si="59"/>
        <v>1.9620373557164852</v>
      </c>
      <c r="Q75" s="7">
        <f t="shared" si="59"/>
        <v>1.9740826123320794</v>
      </c>
      <c r="R75" s="7">
        <f t="shared" si="60"/>
        <v>1.9761612287695303</v>
      </c>
      <c r="S75" s="7">
        <f t="shared" si="60"/>
        <v>1.9682524361804936</v>
      </c>
      <c r="T75" s="7">
        <f t="shared" si="60"/>
        <v>1.9504352566062202</v>
      </c>
      <c r="U75" s="7">
        <f t="shared" si="60"/>
        <v>1.9228877134154394</v>
      </c>
      <c r="V75" s="7">
        <f t="shared" si="60"/>
        <v>1.8858850525537068</v>
      </c>
      <c r="W75" s="7">
        <f t="shared" si="60"/>
        <v>1.8397969923768986</v>
      </c>
      <c r="X75" s="7">
        <f t="shared" si="60"/>
        <v>1.7850840295476151</v>
      </c>
      <c r="Y75" s="7">
        <f t="shared" si="60"/>
        <v>1.7222928379047453</v>
      </c>
      <c r="Z75" s="7">
        <f t="shared" si="60"/>
        <v>1.6520508062791759</v>
      </c>
      <c r="AA75" s="7">
        <f t="shared" si="60"/>
        <v>1.5750597698319817</v>
      </c>
      <c r="AB75" s="7">
        <f t="shared" si="60"/>
        <v>1.4920889975494891</v>
      </c>
      <c r="AC75" s="7">
        <f t="shared" si="60"/>
        <v>1.4039675059618548</v>
      </c>
      <c r="AD75" s="7">
        <f t="shared" si="60"/>
        <v>1.3115757758839302</v>
      </c>
      <c r="AE75" s="7">
        <f t="shared" si="60"/>
        <v>1.2158369549420074</v>
      </c>
      <c r="AF75" s="7">
        <f t="shared" si="60"/>
        <v>1.1177076337878922</v>
      </c>
      <c r="AG75" s="7">
        <f t="shared" si="60"/>
        <v>1.0181682881613154</v>
      </c>
      <c r="AH75" s="7">
        <f t="shared" si="61"/>
        <v>0.91821348230044497</v>
      </c>
      <c r="AI75" s="7">
        <f t="shared" si="61"/>
        <v>0.81884193158477681</v>
      </c>
      <c r="AJ75" s="7">
        <f t="shared" si="61"/>
        <v>0.72104652370119382</v>
      </c>
      <c r="AK75" s="7">
        <f t="shared" si="61"/>
        <v>0.62580439803840515</v>
      </c>
      <c r="AL75" s="7">
        <f t="shared" si="61"/>
        <v>0.53406718243317264</v>
      </c>
      <c r="AM75" s="7">
        <f t="shared" si="61"/>
        <v>0.44675148481953164</v>
      </c>
      <c r="AN75" s="7">
        <f t="shared" si="61"/>
        <v>0.36472973478530613</v>
      </c>
      <c r="AO75" s="7">
        <f t="shared" si="61"/>
        <v>0.28882146654405128</v>
      </c>
      <c r="AP75" s="7">
        <f t="shared" si="61"/>
        <v>0.21978513042009684</v>
      </c>
      <c r="AQ75" s="7">
        <f t="shared" si="61"/>
        <v>0.15831051466361479</v>
      </c>
      <c r="AR75" s="7">
        <f t="shared" si="61"/>
        <v>0.10501185331443685</v>
      </c>
      <c r="AS75" s="7">
        <f t="shared" si="61"/>
        <v>6.0421688978570143E-2</v>
      </c>
      <c r="AT75" s="7">
        <f t="shared" si="61"/>
        <v>2.4985551838509035E-2</v>
      </c>
      <c r="AU75" s="7">
        <f t="shared" si="61"/>
        <v>-9.4249193707196532E-4</v>
      </c>
      <c r="AV75" s="7">
        <f t="shared" si="61"/>
        <v>-1.7103377905439365E-2</v>
      </c>
      <c r="AW75" s="7">
        <f t="shared" si="61"/>
        <v>-2.3335631836075788E-2</v>
      </c>
      <c r="AX75" s="7">
        <f t="shared" si="62"/>
        <v>-1.9576983107815638E-2</v>
      </c>
      <c r="AY75" s="7">
        <f t="shared" si="62"/>
        <v>-5.8649868963074336E-3</v>
      </c>
      <c r="AZ75" s="7">
        <f t="shared" si="62"/>
        <v>1.766335106488659E-2</v>
      </c>
      <c r="BA75" s="7">
        <f t="shared" si="62"/>
        <v>5.0772943400292592E-2</v>
      </c>
      <c r="BB75" s="7">
        <f t="shared" si="62"/>
        <v>9.3132970007871907E-2</v>
      </c>
      <c r="BC75" s="7">
        <f t="shared" si="62"/>
        <v>0.14432018350412379</v>
      </c>
      <c r="BD75" s="7">
        <f t="shared" si="62"/>
        <v>0.2038231381720379</v>
      </c>
      <c r="BE75" s="7">
        <f t="shared" si="62"/>
        <v>0.27104730015763312</v>
      </c>
      <c r="BF75" s="7">
        <f t="shared" si="62"/>
        <v>0.34532098785570342</v>
      </c>
      <c r="BG75" s="7">
        <f t="shared" si="62"/>
        <v>0.42590208313038747</v>
      </c>
      <c r="BH75" s="7">
        <f t="shared" si="62"/>
        <v>0.51198544631426768</v>
      </c>
      <c r="BI75" s="7">
        <f t="shared" si="62"/>
        <v>0.60271096089778897</v>
      </c>
      <c r="BJ75" s="7">
        <f t="shared" si="62"/>
        <v>0.69717212752909918</v>
      </c>
      <c r="BK75" s="7">
        <f t="shared" si="62"/>
        <v>0.79442512145592914</v>
      </c>
      <c r="BL75" s="7">
        <f t="shared" si="62"/>
        <v>0.89349822291052861</v>
      </c>
      <c r="BM75" s="7">
        <f t="shared" si="62"/>
        <v>0.99340152621237476</v>
      </c>
      <c r="BN75" s="7">
        <f t="shared" si="58"/>
        <v>1.0931368305785187</v>
      </c>
      <c r="BO75" s="7">
        <f t="shared" si="58"/>
        <v>1.1917076138158404</v>
      </c>
      <c r="BP75" s="7">
        <f t="shared" si="58"/>
        <v>1.1917076138158404</v>
      </c>
      <c r="BQ75" s="7">
        <f t="shared" si="58"/>
        <v>1.3814375463446233</v>
      </c>
      <c r="BR75" s="7">
        <f t="shared" si="58"/>
        <v>1.4707009768666333</v>
      </c>
      <c r="BS75" s="7">
        <f t="shared" si="58"/>
        <v>1.555027390116225</v>
      </c>
      <c r="BT75" s="7">
        <f t="shared" si="58"/>
        <v>1.6335742244468141</v>
      </c>
      <c r="BU75" s="7">
        <f t="shared" si="58"/>
        <v>1.705556665853901</v>
      </c>
      <c r="BV75" s="7">
        <f t="shared" si="58"/>
        <v>1.770255489577178</v>
      </c>
      <c r="BW75" s="7">
        <f t="shared" si="58"/>
        <v>1.8270242463565896</v>
      </c>
      <c r="BX75" s="7">
        <f t="shared" si="58"/>
        <v>1.875295721539652</v>
      </c>
      <c r="BY75" s="7">
        <f t="shared" si="58"/>
        <v>1.9145876025027639</v>
      </c>
      <c r="BZ75" s="7">
        <f t="shared" si="58"/>
        <v>1.9445072977595115</v>
      </c>
      <c r="CA75" s="7">
        <f t="shared" si="58"/>
        <v>1.9647558596050254</v>
      </c>
      <c r="CB75" s="7">
        <f t="shared" si="58"/>
        <v>1.9751309711026299</v>
      </c>
      <c r="CC75" s="7">
        <f t="shared" si="55"/>
        <v>1.9755289675677972</v>
      </c>
      <c r="CD75" s="7">
        <f t="shared" si="55"/>
        <v>1.9659458723514067</v>
      </c>
      <c r="CE75" s="7">
        <f t="shared" si="55"/>
        <v>1.9464774365731112</v>
      </c>
      <c r="CF75" s="7">
        <f t="shared" si="55"/>
        <v>1.9173181824077981</v>
      </c>
      <c r="CG75" s="7">
        <f t="shared" si="55"/>
        <v>1.8787594594843182</v>
      </c>
      <c r="CH75" s="7">
        <f t="shared" si="55"/>
        <v>1.8311865338163056</v>
      </c>
      <c r="CI75" s="7">
        <f t="shared" si="55"/>
        <v>1.7750747383515153</v>
      </c>
      <c r="CJ75" s="7">
        <f t="shared" si="55"/>
        <v>1.7109847236021385</v>
      </c>
      <c r="CK75" s="7">
        <f t="shared" si="55"/>
        <v>1.6395568558102083</v>
      </c>
      <c r="CL75" s="7">
        <f t="shared" si="55"/>
        <v>1.5615048186197868</v>
      </c>
      <c r="CM75" s="7">
        <f t="shared" si="55"/>
        <v>1.4776084821859097</v>
      </c>
      <c r="CN75" s="7">
        <f t="shared" si="55"/>
        <v>1.3887061109697816</v>
      </c>
      <c r="CO75" s="7">
        <f t="shared" si="55"/>
        <v>1.2956859880773772</v>
      </c>
      <c r="CP75" s="7">
        <f t="shared" si="55"/>
        <v>1.1994775398282727</v>
      </c>
      <c r="CQ75" s="7">
        <f t="shared" si="55"/>
        <v>1.1010420492350868</v>
      </c>
      <c r="CR75" s="7">
        <f t="shared" si="55"/>
        <v>1.0013630511813829</v>
      </c>
      <c r="CS75" s="7">
        <f t="shared" si="63"/>
        <v>0.90143650526621577</v>
      </c>
      <c r="CT75" s="7">
        <f t="shared" si="63"/>
        <v>0.80226084450504542</v>
      </c>
      <c r="CU75" s="7">
        <f t="shared" si="63"/>
        <v>0.70482699931708259</v>
      </c>
      <c r="CV75" s="7">
        <f t="shared" si="63"/>
        <v>0.61010849647609666</v>
      </c>
      <c r="CW75" s="7">
        <f t="shared" si="63"/>
        <v>0.51905173195270371</v>
      </c>
      <c r="CX75" s="7">
        <f t="shared" si="63"/>
        <v>0.43256651483865527</v>
      </c>
      <c r="CY75" s="7">
        <f t="shared" si="63"/>
        <v>0.35151697683514294</v>
      </c>
      <c r="CZ75" s="7">
        <f t="shared" si="63"/>
        <v>0.27671293813448272</v>
      </c>
      <c r="DA75" s="7">
        <f t="shared" si="63"/>
        <v>0.20890181596444257</v>
      </c>
      <c r="DB75" s="7">
        <f t="shared" si="63"/>
        <v>0.14876115664237133</v>
      </c>
      <c r="DC75" s="7">
        <f t="shared" si="63"/>
        <v>9.6891865756355E-2</v>
      </c>
      <c r="DD75" s="7">
        <f t="shared" si="63"/>
        <v>5.3812204115218476E-2</v>
      </c>
      <c r="DE75" s="7">
        <f t="shared" si="63"/>
        <v>1.9952609457837167E-2</v>
      </c>
      <c r="DF75" s="7">
        <f t="shared" si="63"/>
        <v>-4.3486043384665107E-3</v>
      </c>
      <c r="DG75" s="7">
        <f t="shared" si="63"/>
        <v>-1.8848627578352373E-2</v>
      </c>
      <c r="DH75" s="7">
        <f t="shared" si="63"/>
        <v>-2.3402580822678432E-2</v>
      </c>
      <c r="DI75" s="7">
        <f t="shared" si="64"/>
        <v>-1.796496247596413E-2</v>
      </c>
      <c r="DJ75" s="7">
        <f t="shared" si="64"/>
        <v>-2.5901034232923559E-3</v>
      </c>
      <c r="DK75" s="7">
        <f t="shared" si="64"/>
        <v>2.2568375825936071E-2</v>
      </c>
      <c r="DL75" s="7">
        <f t="shared" si="64"/>
        <v>5.7259100063349333E-2</v>
      </c>
      <c r="DM75" s="7">
        <f t="shared" si="64"/>
        <v>0.10113545103959654</v>
      </c>
      <c r="DN75" s="7">
        <f t="shared" si="64"/>
        <v>0.15375903075931618</v>
      </c>
      <c r="DO75" s="7">
        <f t="shared" si="64"/>
        <v>0.21460404180899173</v>
      </c>
      <c r="DP75" s="7">
        <f t="shared" si="64"/>
        <v>0.28306254095090266</v>
      </c>
      <c r="DQ75" s="7">
        <f t="shared" si="64"/>
        <v>0.35845051349099177</v>
      </c>
      <c r="DR75" s="7">
        <f t="shared" si="64"/>
        <v>0.4400147077275901</v>
      </c>
      <c r="DS75" s="7">
        <f t="shared" si="64"/>
        <v>0.52694016119342357</v>
      </c>
      <c r="DT75" s="7">
        <f t="shared" si="64"/>
        <v>0.61835834349119634</v>
      </c>
      <c r="DU75" s="7">
        <f t="shared" si="64"/>
        <v>0.71335583436222416</v>
      </c>
      <c r="DV75" s="7">
        <f t="shared" si="64"/>
        <v>0.81098345027971563</v>
      </c>
      <c r="DW75" s="7">
        <f t="shared" si="64"/>
        <v>0.9102657283768244</v>
      </c>
      <c r="DX75" s="7">
        <f t="shared" si="64"/>
        <v>1.0102106729491618</v>
      </c>
      <c r="DY75" s="7">
        <f t="shared" si="66"/>
        <v>1.1098196671479672</v>
      </c>
      <c r="DZ75" s="7">
        <f t="shared" si="66"/>
        <v>1.2080974508295639</v>
      </c>
      <c r="EA75" s="7">
        <f t="shared" si="66"/>
        <v>1.3040620648657182</v>
      </c>
      <c r="EB75" s="7">
        <f t="shared" si="66"/>
        <v>1.3967546625546658</v>
      </c>
      <c r="EC75" s="7">
        <f t="shared" si="66"/>
        <v>1.4852490901003987</v>
      </c>
      <c r="ED75" s="7">
        <f t="shared" si="66"/>
        <v>1.568661140435248</v>
      </c>
      <c r="EE75" s="7">
        <f t="shared" si="66"/>
        <v>1.6461573879246274</v>
      </c>
      <c r="EF75" s="7">
        <f t="shared" si="66"/>
        <v>1.7169635156804737</v>
      </c>
      <c r="EG75" s="7">
        <f t="shared" si="66"/>
        <v>1.780372052279646</v>
      </c>
      <c r="EH75" s="7">
        <f t="shared" si="66"/>
        <v>1.8357494405845207</v>
      </c>
      <c r="EI75" s="7">
        <f t="shared" si="66"/>
        <v>1.882542368036487</v>
      </c>
      <c r="EJ75" s="7">
        <f t="shared" si="66"/>
        <v>1.9202832951721298</v>
      </c>
      <c r="EK75" s="7">
        <f t="shared" si="66"/>
        <v>1.9485951271230011</v>
      </c>
      <c r="EL75" s="7">
        <f t="shared" si="66"/>
        <v>1.9671949814228955</v>
      </c>
      <c r="EM75" s="7">
        <f t="shared" si="66"/>
        <v>1.9758970144759427</v>
      </c>
      <c r="EN75" s="7">
        <f t="shared" si="66"/>
        <v>1.9746142784443868</v>
      </c>
      <c r="EO75" s="7">
        <f t="shared" si="65"/>
        <v>1.9633595900026384</v>
      </c>
      <c r="EP75" s="7">
        <f t="shared" si="65"/>
        <v>1.9422454022773024</v>
      </c>
      <c r="EQ75" s="7">
        <f t="shared" si="65"/>
        <v>1.9114826812527079</v>
      </c>
      <c r="ER75" s="7">
        <f t="shared" si="65"/>
        <v>1.8713787978685292</v>
      </c>
      <c r="ES75" s="7">
        <f t="shared" si="65"/>
        <v>1.8223344568709594</v>
      </c>
      <c r="ET75" s="7">
        <f t="shared" si="65"/>
        <v>1.7648396931033412</v>
      </c>
      <c r="EU75" s="7">
        <f t="shared" si="65"/>
        <v>1.6994689752400012</v>
      </c>
      <c r="EV75" s="7">
        <f t="shared" si="65"/>
        <v>1.6268754658851419</v>
      </c>
      <c r="EW75" s="7">
        <f t="shared" si="65"/>
        <v>1.5477844953880138</v>
      </c>
      <c r="EX75" s="7">
        <f t="shared" si="65"/>
        <v>1.4629863145818247</v>
      </c>
      <c r="EY75" s="7">
        <f t="shared" si="65"/>
        <v>1.373328198858637</v>
      </c>
      <c r="EZ75" s="7">
        <f t="shared" si="65"/>
        <v>1.2797059824737274</v>
      </c>
      <c r="FA75" s="7">
        <f t="shared" si="65"/>
        <v>1.1830551076658216</v>
      </c>
      <c r="FB75" s="7">
        <f t="shared" si="65"/>
        <v>1.084341278027469</v>
      </c>
      <c r="FC75" s="7">
        <f t="shared" si="65"/>
        <v>0.98455080951396234</v>
      </c>
      <c r="FD75" s="7">
        <f t="shared" si="65"/>
        <v>0.88468077550034341</v>
      </c>
      <c r="FE75" s="7">
        <f t="shared" si="68"/>
        <v>0.78572904435383562</v>
      </c>
      <c r="FF75" s="7">
        <f t="shared" si="68"/>
        <v>0.68868430906295974</v>
      </c>
      <c r="FG75" s="7">
        <f t="shared" si="68"/>
        <v>0.59451620854401588</v>
      </c>
      <c r="FH75" s="7">
        <f t="shared" si="68"/>
        <v>0.50416563932955882</v>
      </c>
      <c r="FI75" s="7">
        <f t="shared" si="68"/>
        <v>0.41853535444124568</v>
      </c>
      <c r="FJ75" s="7">
        <f t="shared" si="68"/>
        <v>0.33848094338007761</v>
      </c>
      <c r="FK75" s="7">
        <f t="shared" si="68"/>
        <v>0.26480228335890199</v>
      </c>
      <c r="FL75" s="7">
        <f t="shared" si="68"/>
        <v>0.1982355471937266</v>
      </c>
      <c r="FM75" s="7">
        <f t="shared" si="68"/>
        <v>0.13944584770827828</v>
      </c>
      <c r="FN75" s="7">
        <f t="shared" si="68"/>
        <v>8.9020592146520472E-2</v>
      </c>
      <c r="FO75" s="7">
        <f t="shared" si="68"/>
        <v>4.7463612993656645E-2</v>
      </c>
      <c r="FP75" s="7">
        <f t="shared" si="68"/>
        <v>1.5190133848468235E-2</v>
      </c>
      <c r="FQ75" s="7">
        <f t="shared" si="68"/>
        <v>-7.477379353618363E-3</v>
      </c>
      <c r="FR75" s="7">
        <f t="shared" si="68"/>
        <v>-2.0312440313571045E-2</v>
      </c>
      <c r="FS75" s="7">
        <f t="shared" si="68"/>
        <v>-2.3186805344986072E-2</v>
      </c>
      <c r="FT75" s="7">
        <f t="shared" si="68"/>
        <v>-1.6071754742608135E-2</v>
      </c>
      <c r="FU75" s="7">
        <f t="shared" si="67"/>
        <v>9.6162025986745725E-4</v>
      </c>
      <c r="FV75" s="7">
        <f t="shared" si="67"/>
        <v>2.7743127809901069E-2</v>
      </c>
      <c r="FW75" s="7">
        <f t="shared" si="67"/>
        <v>2.7743127809901069E-2</v>
      </c>
      <c r="FX75" s="7">
        <f t="shared" si="67"/>
        <v>0.10938544624244373</v>
      </c>
      <c r="FY75" s="7">
        <f t="shared" si="67"/>
        <v>0.16343051406653653</v>
      </c>
      <c r="FZ75" s="7">
        <f t="shared" si="67"/>
        <v>0.22560037895634899</v>
      </c>
      <c r="GA75" s="7">
        <f t="shared" si="67"/>
        <v>0.2952738601725251</v>
      </c>
      <c r="GB75" s="7">
        <f t="shared" si="67"/>
        <v>0.37175480332174093</v>
      </c>
      <c r="GC75" s="7">
        <f t="shared" si="67"/>
        <v>0.4542790361012935</v>
      </c>
      <c r="GD75" s="7">
        <f t="shared" si="67"/>
        <v>0.54202200365612829</v>
      </c>
      <c r="GE75" s="7">
        <f t="shared" si="67"/>
        <v>0.63410700725841251</v>
      </c>
      <c r="GF75" s="7">
        <f t="shared" si="67"/>
        <v>0.7296139639914041</v>
      </c>
      <c r="GG75" s="7">
        <f t="shared" si="67"/>
        <v>0.82758859991382627</v>
      </c>
      <c r="GH75" s="7">
        <f t="shared" si="67"/>
        <v>0.92705198484965767</v>
      </c>
      <c r="GI75" s="7">
        <f t="shared" si="67"/>
        <v>1.0270103135348363</v>
      </c>
      <c r="GJ75" s="7">
        <f t="shared" si="67"/>
        <v>1.1264648353909774</v>
      </c>
      <c r="GK75" s="7">
        <f t="shared" si="44"/>
        <v>1.2244218337109849</v>
      </c>
      <c r="GL75" s="7">
        <f t="shared" si="44"/>
        <v>1.3199025545479204</v>
      </c>
      <c r="GM75" s="7">
        <f t="shared" si="31"/>
        <v>1.4119529861009181</v>
      </c>
      <c r="GN75" s="7">
        <f t="shared" si="31"/>
        <v>1.4996533908857215</v>
      </c>
      <c r="GO75" s="7">
        <f t="shared" si="31"/>
        <v>1.5821274954476261</v>
      </c>
      <c r="GP75" s="7">
        <f t="shared" si="31"/>
        <v>1.6585512457961606</v>
      </c>
      <c r="GQ75" s="7">
        <f t="shared" si="31"/>
        <v>1.7281610410801733</v>
      </c>
      <c r="GR75" s="7">
        <f t="shared" si="31"/>
        <v>1.7902613632351305</v>
      </c>
      <c r="GS75" s="7">
        <f t="shared" si="31"/>
        <v>1.8442317263696923</v>
      </c>
      <c r="GT75" s="7">
        <f t="shared" ref="GM75:GT125" si="70">SIN(GT$9)+COS($A75)</f>
        <v>1.8895328764556527</v>
      </c>
    </row>
    <row r="76" spans="1:202" x14ac:dyDescent="0.25">
      <c r="A76" s="1">
        <f t="shared" si="5"/>
        <v>6.5999999999999925</v>
      </c>
      <c r="B76" s="7">
        <f t="shared" si="69"/>
        <v>0.95023259195853182</v>
      </c>
      <c r="C76" s="7">
        <f t="shared" si="59"/>
        <v>1.0500660086053599</v>
      </c>
      <c r="D76" s="7">
        <f t="shared" si="59"/>
        <v>1.148901922753593</v>
      </c>
      <c r="E76" s="7">
        <f t="shared" si="59"/>
        <v>1.2457527986198713</v>
      </c>
      <c r="F76" s="7">
        <f t="shared" si="59"/>
        <v>1.3396509342671823</v>
      </c>
      <c r="G76" s="7">
        <f t="shared" si="59"/>
        <v>1.4296581305627347</v>
      </c>
      <c r="H76" s="7">
        <f t="shared" si="59"/>
        <v>1.5148750653535672</v>
      </c>
      <c r="I76" s="7">
        <f t="shared" si="59"/>
        <v>1.5944502791962227</v>
      </c>
      <c r="J76" s="7">
        <f t="shared" si="59"/>
        <v>1.6675886828580546</v>
      </c>
      <c r="K76" s="7">
        <f t="shared" si="59"/>
        <v>1.7335595015860152</v>
      </c>
      <c r="L76" s="7">
        <f t="shared" si="59"/>
        <v>1.7917035767664284</v>
      </c>
      <c r="M76" s="7">
        <f t="shared" si="59"/>
        <v>1.8414399520199671</v>
      </c>
      <c r="N76" s="7">
        <f t="shared" si="59"/>
        <v>1.882271677925758</v>
      </c>
      <c r="O76" s="7">
        <f t="shared" si="59"/>
        <v>1.9137907773757248</v>
      </c>
      <c r="P76" s="7">
        <f t="shared" si="59"/>
        <v>1.9356823219469921</v>
      </c>
      <c r="Q76" s="7">
        <f t="shared" si="59"/>
        <v>1.9477275785625863</v>
      </c>
      <c r="R76" s="7">
        <f t="shared" si="60"/>
        <v>1.9498061950000369</v>
      </c>
      <c r="S76" s="7">
        <f t="shared" si="60"/>
        <v>1.9418974024110005</v>
      </c>
      <c r="T76" s="7">
        <f t="shared" si="60"/>
        <v>1.9240802228367269</v>
      </c>
      <c r="U76" s="7">
        <f t="shared" si="60"/>
        <v>1.8965326796459463</v>
      </c>
      <c r="V76" s="7">
        <f t="shared" si="60"/>
        <v>1.8595300187842136</v>
      </c>
      <c r="W76" s="7">
        <f t="shared" si="60"/>
        <v>1.8134419586074055</v>
      </c>
      <c r="X76" s="7">
        <f t="shared" si="60"/>
        <v>1.7587289957781218</v>
      </c>
      <c r="Y76" s="7">
        <f t="shared" si="60"/>
        <v>1.695937804135252</v>
      </c>
      <c r="Z76" s="7">
        <f t="shared" si="60"/>
        <v>1.6256957725096828</v>
      </c>
      <c r="AA76" s="7">
        <f t="shared" si="60"/>
        <v>1.5487047360624884</v>
      </c>
      <c r="AB76" s="7">
        <f t="shared" si="60"/>
        <v>1.465733963779996</v>
      </c>
      <c r="AC76" s="7">
        <f t="shared" si="60"/>
        <v>1.3776124721923617</v>
      </c>
      <c r="AD76" s="7">
        <f t="shared" si="60"/>
        <v>1.2852207421144368</v>
      </c>
      <c r="AE76" s="7">
        <f t="shared" si="60"/>
        <v>1.1894819211725143</v>
      </c>
      <c r="AF76" s="7">
        <f t="shared" si="60"/>
        <v>1.0913526000183991</v>
      </c>
      <c r="AG76" s="7">
        <f t="shared" si="60"/>
        <v>0.99181325439182233</v>
      </c>
      <c r="AH76" s="7">
        <f t="shared" si="61"/>
        <v>0.89185844853095175</v>
      </c>
      <c r="AI76" s="7">
        <f t="shared" si="61"/>
        <v>0.79248689781528359</v>
      </c>
      <c r="AJ76" s="7">
        <f t="shared" si="61"/>
        <v>0.6946914899317006</v>
      </c>
      <c r="AK76" s="7">
        <f t="shared" si="61"/>
        <v>0.59944936426891204</v>
      </c>
      <c r="AL76" s="7">
        <f t="shared" si="61"/>
        <v>0.50771214866367931</v>
      </c>
      <c r="AM76" s="7">
        <f t="shared" si="61"/>
        <v>0.42039645105003842</v>
      </c>
      <c r="AN76" s="7">
        <f t="shared" si="61"/>
        <v>0.33837470101581291</v>
      </c>
      <c r="AO76" s="7">
        <f t="shared" si="61"/>
        <v>0.26246643277455806</v>
      </c>
      <c r="AP76" s="7">
        <f t="shared" si="61"/>
        <v>0.19343009665060362</v>
      </c>
      <c r="AQ76" s="7">
        <f t="shared" si="61"/>
        <v>0.13195548089412157</v>
      </c>
      <c r="AR76" s="7">
        <f t="shared" si="61"/>
        <v>7.8656819544943635E-2</v>
      </c>
      <c r="AS76" s="7">
        <f t="shared" si="61"/>
        <v>3.4066655209076924E-2</v>
      </c>
      <c r="AT76" s="7">
        <f t="shared" si="61"/>
        <v>-1.3694819309841844E-3</v>
      </c>
      <c r="AU76" s="7">
        <f t="shared" si="61"/>
        <v>-2.7297525706565184E-2</v>
      </c>
      <c r="AV76" s="7">
        <f t="shared" si="61"/>
        <v>-4.3458411674932584E-2</v>
      </c>
      <c r="AW76" s="7">
        <f t="shared" si="61"/>
        <v>-4.9690665605569007E-2</v>
      </c>
      <c r="AX76" s="7">
        <f t="shared" si="62"/>
        <v>-4.5932016877308857E-2</v>
      </c>
      <c r="AY76" s="7">
        <f t="shared" si="62"/>
        <v>-3.2220020665800653E-2</v>
      </c>
      <c r="AZ76" s="7">
        <f t="shared" si="62"/>
        <v>-8.6916827046066292E-3</v>
      </c>
      <c r="BA76" s="7">
        <f t="shared" si="62"/>
        <v>2.4417909630799373E-2</v>
      </c>
      <c r="BB76" s="7">
        <f t="shared" si="62"/>
        <v>6.6777936238378688E-2</v>
      </c>
      <c r="BC76" s="7">
        <f t="shared" si="62"/>
        <v>0.11796514973463057</v>
      </c>
      <c r="BD76" s="7">
        <f t="shared" si="62"/>
        <v>0.17746810440254468</v>
      </c>
      <c r="BE76" s="7">
        <f t="shared" si="62"/>
        <v>0.2446922663881399</v>
      </c>
      <c r="BF76" s="7">
        <f t="shared" si="62"/>
        <v>0.3189659540862102</v>
      </c>
      <c r="BG76" s="7">
        <f t="shared" si="62"/>
        <v>0.39954704936089425</v>
      </c>
      <c r="BH76" s="7">
        <f t="shared" si="62"/>
        <v>0.48563041254477446</v>
      </c>
      <c r="BI76" s="7">
        <f t="shared" si="62"/>
        <v>0.57635592712829586</v>
      </c>
      <c r="BJ76" s="7">
        <f t="shared" si="62"/>
        <v>0.67081709375960596</v>
      </c>
      <c r="BK76" s="7">
        <f t="shared" si="62"/>
        <v>0.76807008768643592</v>
      </c>
      <c r="BL76" s="7">
        <f t="shared" si="62"/>
        <v>0.86714318914103539</v>
      </c>
      <c r="BM76" s="7">
        <f t="shared" si="62"/>
        <v>0.96704649244288154</v>
      </c>
      <c r="BN76" s="7">
        <f t="shared" si="58"/>
        <v>1.0667817968090254</v>
      </c>
      <c r="BO76" s="7">
        <f t="shared" si="58"/>
        <v>1.1653525800463473</v>
      </c>
      <c r="BP76" s="7">
        <f t="shared" si="58"/>
        <v>1.1653525800463473</v>
      </c>
      <c r="BQ76" s="7">
        <f t="shared" si="58"/>
        <v>1.3550825125751302</v>
      </c>
      <c r="BR76" s="7">
        <f t="shared" si="58"/>
        <v>1.4443459430971399</v>
      </c>
      <c r="BS76" s="7">
        <f t="shared" si="58"/>
        <v>1.5286723563467319</v>
      </c>
      <c r="BT76" s="7">
        <f t="shared" si="58"/>
        <v>1.6072191906773208</v>
      </c>
      <c r="BU76" s="7">
        <f t="shared" ref="BN76:CC93" si="71">SIN(BU$9)+COS($A76)</f>
        <v>1.6792016320844079</v>
      </c>
      <c r="BV76" s="7">
        <f t="shared" si="71"/>
        <v>1.7439004558076849</v>
      </c>
      <c r="BW76" s="7">
        <f t="shared" si="71"/>
        <v>1.8006692125870962</v>
      </c>
      <c r="BX76" s="7">
        <f t="shared" si="71"/>
        <v>1.8489406877701589</v>
      </c>
      <c r="BY76" s="7">
        <f t="shared" si="71"/>
        <v>1.8882325687332706</v>
      </c>
      <c r="BZ76" s="7">
        <f t="shared" si="71"/>
        <v>1.9181522639900181</v>
      </c>
      <c r="CA76" s="7">
        <f t="shared" si="71"/>
        <v>1.9384008258355321</v>
      </c>
      <c r="CB76" s="7">
        <f t="shared" si="71"/>
        <v>1.9487759373331368</v>
      </c>
      <c r="CC76" s="7">
        <f t="shared" si="55"/>
        <v>1.9491739337983038</v>
      </c>
      <c r="CD76" s="7">
        <f t="shared" ref="CC76:CR92" si="72">SIN(CD$9)+COS($A76)</f>
        <v>1.9395908385819136</v>
      </c>
      <c r="CE76" s="7">
        <f t="shared" si="72"/>
        <v>1.9201224028036181</v>
      </c>
      <c r="CF76" s="7">
        <f t="shared" si="72"/>
        <v>1.8909631486383049</v>
      </c>
      <c r="CG76" s="7">
        <f t="shared" si="72"/>
        <v>1.8524044257148251</v>
      </c>
      <c r="CH76" s="7">
        <f t="shared" si="72"/>
        <v>1.8048315000468123</v>
      </c>
      <c r="CI76" s="7">
        <f t="shared" si="72"/>
        <v>1.748719704582022</v>
      </c>
      <c r="CJ76" s="7">
        <f t="shared" si="72"/>
        <v>1.6846296898326452</v>
      </c>
      <c r="CK76" s="7">
        <f t="shared" si="72"/>
        <v>1.6132018220407152</v>
      </c>
      <c r="CL76" s="7">
        <f t="shared" si="72"/>
        <v>1.5351497848502935</v>
      </c>
      <c r="CM76" s="7">
        <f t="shared" si="72"/>
        <v>1.4512534484164163</v>
      </c>
      <c r="CN76" s="7">
        <f t="shared" si="72"/>
        <v>1.3623510772002885</v>
      </c>
      <c r="CO76" s="7">
        <f t="shared" si="72"/>
        <v>1.2693309543078839</v>
      </c>
      <c r="CP76" s="7">
        <f t="shared" si="72"/>
        <v>1.1731225060587795</v>
      </c>
      <c r="CQ76" s="7">
        <f t="shared" si="72"/>
        <v>1.0746870154655936</v>
      </c>
      <c r="CR76" s="7">
        <f t="shared" si="72"/>
        <v>0.97500801741188958</v>
      </c>
      <c r="CS76" s="7">
        <f t="shared" si="63"/>
        <v>0.87508147149672255</v>
      </c>
      <c r="CT76" s="7">
        <f t="shared" si="63"/>
        <v>0.7759058107355522</v>
      </c>
      <c r="CU76" s="7">
        <f t="shared" si="63"/>
        <v>0.67847196554758937</v>
      </c>
      <c r="CV76" s="7">
        <f t="shared" si="63"/>
        <v>0.58375346270660344</v>
      </c>
      <c r="CW76" s="7">
        <f t="shared" si="63"/>
        <v>0.49269669818321049</v>
      </c>
      <c r="CX76" s="7">
        <f t="shared" si="63"/>
        <v>0.40621148106916205</v>
      </c>
      <c r="CY76" s="7">
        <f t="shared" si="63"/>
        <v>0.32516194306564972</v>
      </c>
      <c r="CZ76" s="7">
        <f t="shared" si="63"/>
        <v>0.2503579043649895</v>
      </c>
      <c r="DA76" s="7">
        <f t="shared" si="63"/>
        <v>0.18254678219494935</v>
      </c>
      <c r="DB76" s="7">
        <f t="shared" si="63"/>
        <v>0.12240612287287811</v>
      </c>
      <c r="DC76" s="7">
        <f t="shared" si="63"/>
        <v>7.0536831986861781E-2</v>
      </c>
      <c r="DD76" s="7">
        <f t="shared" si="63"/>
        <v>2.7457170345725257E-2</v>
      </c>
      <c r="DE76" s="7">
        <f t="shared" si="63"/>
        <v>-6.402424311656052E-3</v>
      </c>
      <c r="DF76" s="7">
        <f t="shared" si="63"/>
        <v>-3.070363810795973E-2</v>
      </c>
      <c r="DG76" s="7">
        <f t="shared" si="63"/>
        <v>-4.5203661347845592E-2</v>
      </c>
      <c r="DH76" s="7">
        <f t="shared" si="63"/>
        <v>-4.9757614592171651E-2</v>
      </c>
      <c r="DI76" s="7">
        <f t="shared" si="64"/>
        <v>-4.4319996245457349E-2</v>
      </c>
      <c r="DJ76" s="7">
        <f t="shared" si="64"/>
        <v>-2.8945137192785575E-2</v>
      </c>
      <c r="DK76" s="7">
        <f t="shared" si="64"/>
        <v>-3.7866579435571479E-3</v>
      </c>
      <c r="DL76" s="7">
        <f t="shared" si="64"/>
        <v>3.0904066293856114E-2</v>
      </c>
      <c r="DM76" s="7">
        <f t="shared" si="64"/>
        <v>7.4780417270103317E-2</v>
      </c>
      <c r="DN76" s="7">
        <f t="shared" si="64"/>
        <v>0.12740399698982297</v>
      </c>
      <c r="DO76" s="7">
        <f t="shared" si="64"/>
        <v>0.18824900803949851</v>
      </c>
      <c r="DP76" s="7">
        <f t="shared" si="64"/>
        <v>0.25670750718140944</v>
      </c>
      <c r="DQ76" s="7">
        <f t="shared" si="64"/>
        <v>0.33209547972149855</v>
      </c>
      <c r="DR76" s="7">
        <f t="shared" si="64"/>
        <v>0.41365967395809689</v>
      </c>
      <c r="DS76" s="7">
        <f t="shared" si="64"/>
        <v>0.50058512742393035</v>
      </c>
      <c r="DT76" s="7">
        <f t="shared" si="64"/>
        <v>0.59200330972170312</v>
      </c>
      <c r="DU76" s="7">
        <f t="shared" si="64"/>
        <v>0.68700080059273083</v>
      </c>
      <c r="DV76" s="7">
        <f t="shared" si="64"/>
        <v>0.78462841651022242</v>
      </c>
      <c r="DW76" s="7">
        <f t="shared" si="64"/>
        <v>0.88391069460733118</v>
      </c>
      <c r="DX76" s="7">
        <f t="shared" si="64"/>
        <v>0.98385563917966856</v>
      </c>
      <c r="DY76" s="7">
        <f t="shared" si="66"/>
        <v>1.0834646333784741</v>
      </c>
      <c r="DZ76" s="7">
        <f t="shared" si="66"/>
        <v>1.1817424170600708</v>
      </c>
      <c r="EA76" s="7">
        <f t="shared" si="66"/>
        <v>1.2777070310962249</v>
      </c>
      <c r="EB76" s="7">
        <f t="shared" si="66"/>
        <v>1.3703996287851727</v>
      </c>
      <c r="EC76" s="7">
        <f t="shared" si="66"/>
        <v>1.4588940563309056</v>
      </c>
      <c r="ED76" s="7">
        <f t="shared" si="66"/>
        <v>1.5423061066657549</v>
      </c>
      <c r="EE76" s="7">
        <f t="shared" si="66"/>
        <v>1.6198023541551341</v>
      </c>
      <c r="EF76" s="7">
        <f t="shared" si="66"/>
        <v>1.6906084819109806</v>
      </c>
      <c r="EG76" s="7">
        <f t="shared" si="66"/>
        <v>1.7540170185101527</v>
      </c>
      <c r="EH76" s="7">
        <f t="shared" si="66"/>
        <v>1.8093944068150276</v>
      </c>
      <c r="EI76" s="7">
        <f t="shared" si="66"/>
        <v>1.8561873342669937</v>
      </c>
      <c r="EJ76" s="7">
        <f t="shared" si="66"/>
        <v>1.8939282614026367</v>
      </c>
      <c r="EK76" s="7">
        <f t="shared" si="66"/>
        <v>1.9222400933535078</v>
      </c>
      <c r="EL76" s="7">
        <f t="shared" si="66"/>
        <v>1.9408399476534022</v>
      </c>
      <c r="EM76" s="7">
        <f t="shared" si="66"/>
        <v>1.9495419807064494</v>
      </c>
      <c r="EN76" s="7">
        <f t="shared" si="66"/>
        <v>1.9482592446748934</v>
      </c>
      <c r="EO76" s="7">
        <f t="shared" si="65"/>
        <v>1.9370045562331453</v>
      </c>
      <c r="EP76" s="7">
        <f t="shared" si="65"/>
        <v>1.9158903685078092</v>
      </c>
      <c r="EQ76" s="7">
        <f t="shared" si="65"/>
        <v>1.8851276474832148</v>
      </c>
      <c r="ER76" s="7">
        <f t="shared" si="65"/>
        <v>1.8450237640990359</v>
      </c>
      <c r="ES76" s="7">
        <f t="shared" si="65"/>
        <v>1.7959794231014661</v>
      </c>
      <c r="ET76" s="7">
        <f t="shared" si="65"/>
        <v>1.7384846593338481</v>
      </c>
      <c r="EU76" s="7">
        <f t="shared" si="65"/>
        <v>1.6731139414705078</v>
      </c>
      <c r="EV76" s="7">
        <f t="shared" si="65"/>
        <v>1.6005204321156485</v>
      </c>
      <c r="EW76" s="7">
        <f t="shared" si="65"/>
        <v>1.5214294616185204</v>
      </c>
      <c r="EX76" s="7">
        <f t="shared" si="65"/>
        <v>1.4366312808123314</v>
      </c>
      <c r="EY76" s="7">
        <f t="shared" si="65"/>
        <v>1.3469731650891439</v>
      </c>
      <c r="EZ76" s="7">
        <f t="shared" si="65"/>
        <v>1.253350948704234</v>
      </c>
      <c r="FA76" s="7">
        <f t="shared" si="65"/>
        <v>1.1567000738963285</v>
      </c>
      <c r="FB76" s="7">
        <f t="shared" si="65"/>
        <v>1.0579862442579759</v>
      </c>
      <c r="FC76" s="7">
        <f t="shared" si="65"/>
        <v>0.95819577574446912</v>
      </c>
      <c r="FD76" s="7">
        <f t="shared" si="65"/>
        <v>0.85832574173085019</v>
      </c>
      <c r="FE76" s="7">
        <f t="shared" si="68"/>
        <v>0.75937401058434251</v>
      </c>
      <c r="FF76" s="7">
        <f t="shared" si="68"/>
        <v>0.66232927529346652</v>
      </c>
      <c r="FG76" s="7">
        <f t="shared" si="68"/>
        <v>0.56816117477452277</v>
      </c>
      <c r="FH76" s="7">
        <f t="shared" si="68"/>
        <v>0.47781060556006566</v>
      </c>
      <c r="FI76" s="7">
        <f t="shared" si="68"/>
        <v>0.39218032067175246</v>
      </c>
      <c r="FJ76" s="7">
        <f t="shared" si="68"/>
        <v>0.3121259096105844</v>
      </c>
      <c r="FK76" s="7">
        <f t="shared" si="68"/>
        <v>0.23844724958940877</v>
      </c>
      <c r="FL76" s="7">
        <f t="shared" si="68"/>
        <v>0.17188051342423338</v>
      </c>
      <c r="FM76" s="7">
        <f t="shared" si="68"/>
        <v>0.11309081393878506</v>
      </c>
      <c r="FN76" s="7">
        <f t="shared" si="68"/>
        <v>6.2665558377027253E-2</v>
      </c>
      <c r="FO76" s="7">
        <f t="shared" si="68"/>
        <v>2.1108579224163426E-2</v>
      </c>
      <c r="FP76" s="7">
        <f t="shared" si="68"/>
        <v>-1.1164899921024984E-2</v>
      </c>
      <c r="FQ76" s="7">
        <f t="shared" si="68"/>
        <v>-3.3832413123111582E-2</v>
      </c>
      <c r="FR76" s="7">
        <f t="shared" si="68"/>
        <v>-4.6667474083064264E-2</v>
      </c>
      <c r="FS76" s="7">
        <f t="shared" si="68"/>
        <v>-4.9541839114479291E-2</v>
      </c>
      <c r="FT76" s="7">
        <f t="shared" si="68"/>
        <v>-4.2426788512101354E-2</v>
      </c>
      <c r="FU76" s="7">
        <f t="shared" si="67"/>
        <v>-2.5393413509625762E-2</v>
      </c>
      <c r="FV76" s="7">
        <f t="shared" si="67"/>
        <v>1.3880940404078501E-3</v>
      </c>
      <c r="FW76" s="7">
        <f t="shared" si="67"/>
        <v>1.3880940404078501E-3</v>
      </c>
      <c r="FX76" s="7">
        <f t="shared" si="67"/>
        <v>8.303041247295051E-2</v>
      </c>
      <c r="FY76" s="7">
        <f t="shared" si="67"/>
        <v>0.13707548029704331</v>
      </c>
      <c r="FZ76" s="7">
        <f t="shared" si="67"/>
        <v>0.19924534518685577</v>
      </c>
      <c r="GA76" s="7">
        <f t="shared" si="67"/>
        <v>0.26891882640303189</v>
      </c>
      <c r="GB76" s="7">
        <f t="shared" si="67"/>
        <v>0.34539976955224772</v>
      </c>
      <c r="GC76" s="7">
        <f t="shared" si="67"/>
        <v>0.42792400233180028</v>
      </c>
      <c r="GD76" s="7">
        <f t="shared" si="67"/>
        <v>0.51566696988663507</v>
      </c>
      <c r="GE76" s="7">
        <f t="shared" si="67"/>
        <v>0.60775197348891929</v>
      </c>
      <c r="GF76" s="7">
        <f t="shared" si="67"/>
        <v>0.70325893022191099</v>
      </c>
      <c r="GG76" s="7">
        <f t="shared" si="67"/>
        <v>0.80123356614433305</v>
      </c>
      <c r="GH76" s="7">
        <f t="shared" si="67"/>
        <v>0.90069695108016445</v>
      </c>
      <c r="GI76" s="7">
        <f t="shared" si="67"/>
        <v>1.000655279765343</v>
      </c>
      <c r="GJ76" s="7">
        <f t="shared" si="67"/>
        <v>1.1001098016214841</v>
      </c>
      <c r="GK76" s="7">
        <f t="shared" si="44"/>
        <v>1.1980667999414916</v>
      </c>
      <c r="GL76" s="7">
        <f t="shared" si="44"/>
        <v>1.2935475207784273</v>
      </c>
      <c r="GM76" s="7">
        <f t="shared" si="44"/>
        <v>1.385597952331425</v>
      </c>
      <c r="GN76" s="7">
        <f t="shared" si="44"/>
        <v>1.4732983571162284</v>
      </c>
      <c r="GO76" s="7">
        <f t="shared" si="44"/>
        <v>1.5557724616781328</v>
      </c>
      <c r="GP76" s="7">
        <f t="shared" si="44"/>
        <v>1.6321962120266673</v>
      </c>
      <c r="GQ76" s="7">
        <f t="shared" si="44"/>
        <v>1.70180600731068</v>
      </c>
      <c r="GR76" s="7">
        <f t="shared" si="44"/>
        <v>1.7639063294656372</v>
      </c>
      <c r="GS76" s="7">
        <f t="shared" si="44"/>
        <v>1.817876692600199</v>
      </c>
      <c r="GT76" s="7">
        <f t="shared" si="44"/>
        <v>1.8631778426861594</v>
      </c>
    </row>
    <row r="77" spans="1:202" x14ac:dyDescent="0.25">
      <c r="A77" s="1">
        <f t="shared" ref="A77:A140" si="73">A76+0.1</f>
        <v>6.6999999999999922</v>
      </c>
      <c r="B77" s="7">
        <f t="shared" si="69"/>
        <v>0.91438314823532263</v>
      </c>
      <c r="C77" s="7">
        <f t="shared" si="59"/>
        <v>1.0142165648821508</v>
      </c>
      <c r="D77" s="7">
        <f t="shared" si="59"/>
        <v>1.113052479030384</v>
      </c>
      <c r="E77" s="7">
        <f t="shared" si="59"/>
        <v>1.2099033548966622</v>
      </c>
      <c r="F77" s="7">
        <f t="shared" si="59"/>
        <v>1.3038014905439732</v>
      </c>
      <c r="G77" s="7">
        <f t="shared" si="59"/>
        <v>1.3938086868395256</v>
      </c>
      <c r="H77" s="7">
        <f t="shared" si="59"/>
        <v>1.4790256216303579</v>
      </c>
      <c r="I77" s="7">
        <f t="shared" si="59"/>
        <v>1.5586008354730136</v>
      </c>
      <c r="J77" s="7">
        <f t="shared" si="59"/>
        <v>1.6317392391348453</v>
      </c>
      <c r="K77" s="7">
        <f t="shared" si="59"/>
        <v>1.6977100578628059</v>
      </c>
      <c r="L77" s="7">
        <f t="shared" si="59"/>
        <v>1.7558541330432191</v>
      </c>
      <c r="M77" s="7">
        <f t="shared" si="59"/>
        <v>1.805590508296758</v>
      </c>
      <c r="N77" s="7">
        <f t="shared" si="59"/>
        <v>1.8464222342025489</v>
      </c>
      <c r="O77" s="7">
        <f t="shared" si="59"/>
        <v>1.8779413336525157</v>
      </c>
      <c r="P77" s="7">
        <f t="shared" si="59"/>
        <v>1.8998328782237828</v>
      </c>
      <c r="Q77" s="7">
        <f t="shared" si="59"/>
        <v>1.9118781348393772</v>
      </c>
      <c r="R77" s="7">
        <f t="shared" si="60"/>
        <v>1.9139567512768276</v>
      </c>
      <c r="S77" s="7">
        <f t="shared" si="60"/>
        <v>1.9060479586877912</v>
      </c>
      <c r="T77" s="7">
        <f t="shared" si="60"/>
        <v>1.8882307791135178</v>
      </c>
      <c r="U77" s="7">
        <f t="shared" si="60"/>
        <v>1.8606832359227372</v>
      </c>
      <c r="V77" s="7">
        <f t="shared" si="60"/>
        <v>1.8236805750610043</v>
      </c>
      <c r="W77" s="7">
        <f t="shared" si="60"/>
        <v>1.7775925148841965</v>
      </c>
      <c r="X77" s="7">
        <f t="shared" si="60"/>
        <v>1.7228795520549127</v>
      </c>
      <c r="Y77" s="7">
        <f t="shared" si="60"/>
        <v>1.6600883604120429</v>
      </c>
      <c r="Z77" s="7">
        <f t="shared" si="60"/>
        <v>1.5898463287864737</v>
      </c>
      <c r="AA77" s="7">
        <f t="shared" si="60"/>
        <v>1.5128552923392791</v>
      </c>
      <c r="AB77" s="7">
        <f t="shared" si="60"/>
        <v>1.4298845200567869</v>
      </c>
      <c r="AC77" s="7">
        <f t="shared" si="60"/>
        <v>1.3417630284691524</v>
      </c>
      <c r="AD77" s="7">
        <f t="shared" si="60"/>
        <v>1.2493712983912277</v>
      </c>
      <c r="AE77" s="7">
        <f t="shared" si="60"/>
        <v>1.153632477449305</v>
      </c>
      <c r="AF77" s="7">
        <f t="shared" si="60"/>
        <v>1.0555031562951898</v>
      </c>
      <c r="AG77" s="7">
        <f t="shared" si="60"/>
        <v>0.95596381066861313</v>
      </c>
      <c r="AH77" s="7">
        <f t="shared" si="61"/>
        <v>0.85600900480774256</v>
      </c>
      <c r="AI77" s="7">
        <f t="shared" si="61"/>
        <v>0.75663745409207439</v>
      </c>
      <c r="AJ77" s="7">
        <f t="shared" si="61"/>
        <v>0.65884204620849141</v>
      </c>
      <c r="AK77" s="7">
        <f t="shared" si="61"/>
        <v>0.56359992054570274</v>
      </c>
      <c r="AL77" s="7">
        <f t="shared" si="61"/>
        <v>0.47186270494047017</v>
      </c>
      <c r="AM77" s="7">
        <f t="shared" si="61"/>
        <v>0.38454700732682923</v>
      </c>
      <c r="AN77" s="7">
        <f t="shared" si="61"/>
        <v>0.30252525729260371</v>
      </c>
      <c r="AO77" s="7">
        <f t="shared" si="61"/>
        <v>0.22661698905134886</v>
      </c>
      <c r="AP77" s="7">
        <f t="shared" si="61"/>
        <v>0.15758065292739443</v>
      </c>
      <c r="AQ77" s="7">
        <f t="shared" si="61"/>
        <v>9.6106037170912373E-2</v>
      </c>
      <c r="AR77" s="7">
        <f t="shared" si="61"/>
        <v>4.2807375821734439E-2</v>
      </c>
      <c r="AS77" s="7">
        <f t="shared" si="61"/>
        <v>-1.7827885141322719E-3</v>
      </c>
      <c r="AT77" s="7">
        <f t="shared" si="61"/>
        <v>-3.721892565419338E-2</v>
      </c>
      <c r="AU77" s="7">
        <f t="shared" si="61"/>
        <v>-6.314696942977438E-2</v>
      </c>
      <c r="AV77" s="7">
        <f t="shared" si="61"/>
        <v>-7.930785539814178E-2</v>
      </c>
      <c r="AW77" s="7">
        <f t="shared" si="61"/>
        <v>-8.5540109328778202E-2</v>
      </c>
      <c r="AX77" s="7">
        <f t="shared" si="62"/>
        <v>-8.1781460600518052E-2</v>
      </c>
      <c r="AY77" s="7">
        <f t="shared" si="62"/>
        <v>-6.8069464389009848E-2</v>
      </c>
      <c r="AZ77" s="7">
        <f t="shared" si="62"/>
        <v>-4.4541126427815825E-2</v>
      </c>
      <c r="BA77" s="7">
        <f t="shared" si="62"/>
        <v>-1.1431534092409823E-2</v>
      </c>
      <c r="BB77" s="7">
        <f t="shared" si="62"/>
        <v>3.0928492515169492E-2</v>
      </c>
      <c r="BC77" s="7">
        <f t="shared" si="62"/>
        <v>8.2115706011421374E-2</v>
      </c>
      <c r="BD77" s="7">
        <f t="shared" si="62"/>
        <v>0.14161866067933548</v>
      </c>
      <c r="BE77" s="7">
        <f t="shared" si="62"/>
        <v>0.20884282266493071</v>
      </c>
      <c r="BF77" s="7">
        <f t="shared" si="62"/>
        <v>0.28311651036300101</v>
      </c>
      <c r="BG77" s="7">
        <f t="shared" si="62"/>
        <v>0.36369760563768505</v>
      </c>
      <c r="BH77" s="7">
        <f t="shared" si="62"/>
        <v>0.44978096882156526</v>
      </c>
      <c r="BI77" s="7">
        <f t="shared" si="62"/>
        <v>0.54050648340508656</v>
      </c>
      <c r="BJ77" s="7">
        <f t="shared" si="62"/>
        <v>0.63496765003639677</v>
      </c>
      <c r="BK77" s="7">
        <f t="shared" si="62"/>
        <v>0.73222064396322672</v>
      </c>
      <c r="BL77" s="7">
        <f t="shared" si="62"/>
        <v>0.83129374541782619</v>
      </c>
      <c r="BM77" s="7">
        <f t="shared" si="62"/>
        <v>0.93119704871967235</v>
      </c>
      <c r="BN77" s="7">
        <f t="shared" si="71"/>
        <v>1.0309323530858163</v>
      </c>
      <c r="BO77" s="7">
        <f t="shared" si="71"/>
        <v>1.1295031363231383</v>
      </c>
      <c r="BP77" s="7">
        <f t="shared" si="71"/>
        <v>1.1295031363231383</v>
      </c>
      <c r="BQ77" s="7">
        <f t="shared" si="71"/>
        <v>1.3192330688519209</v>
      </c>
      <c r="BR77" s="7">
        <f t="shared" si="71"/>
        <v>1.4084964993739308</v>
      </c>
      <c r="BS77" s="7">
        <f t="shared" si="71"/>
        <v>1.4928229126235228</v>
      </c>
      <c r="BT77" s="7">
        <f t="shared" si="71"/>
        <v>1.5713697469541117</v>
      </c>
      <c r="BU77" s="7">
        <f t="shared" si="71"/>
        <v>1.6433521883611986</v>
      </c>
      <c r="BV77" s="7">
        <f t="shared" si="71"/>
        <v>1.7080510120844759</v>
      </c>
      <c r="BW77" s="7">
        <f t="shared" si="71"/>
        <v>1.7648197688638869</v>
      </c>
      <c r="BX77" s="7">
        <f t="shared" si="71"/>
        <v>1.8130912440469495</v>
      </c>
      <c r="BY77" s="7">
        <f t="shared" si="71"/>
        <v>1.8523831250100615</v>
      </c>
      <c r="BZ77" s="7">
        <f t="shared" si="71"/>
        <v>1.8823028202668088</v>
      </c>
      <c r="CA77" s="7">
        <f t="shared" si="71"/>
        <v>1.902551382112323</v>
      </c>
      <c r="CB77" s="7">
        <f t="shared" si="71"/>
        <v>1.9129264936099277</v>
      </c>
      <c r="CC77" s="7">
        <f t="shared" si="72"/>
        <v>1.9133244900750945</v>
      </c>
      <c r="CD77" s="7">
        <f t="shared" si="72"/>
        <v>1.9037413948587045</v>
      </c>
      <c r="CE77" s="7">
        <f t="shared" si="72"/>
        <v>1.884272959080409</v>
      </c>
      <c r="CF77" s="7">
        <f t="shared" si="72"/>
        <v>1.8551137049150959</v>
      </c>
      <c r="CG77" s="7">
        <f t="shared" si="72"/>
        <v>1.816554981991616</v>
      </c>
      <c r="CH77" s="7">
        <f t="shared" si="72"/>
        <v>1.7689820563236029</v>
      </c>
      <c r="CI77" s="7">
        <f t="shared" si="72"/>
        <v>1.7128702608588129</v>
      </c>
      <c r="CJ77" s="7">
        <f t="shared" si="72"/>
        <v>1.6487802461094359</v>
      </c>
      <c r="CK77" s="7">
        <f t="shared" si="72"/>
        <v>1.5773523783175061</v>
      </c>
      <c r="CL77" s="7">
        <f t="shared" si="72"/>
        <v>1.4993003411270842</v>
      </c>
      <c r="CM77" s="7">
        <f t="shared" si="72"/>
        <v>1.4154040046932073</v>
      </c>
      <c r="CN77" s="7">
        <f t="shared" si="72"/>
        <v>1.3265016334770792</v>
      </c>
      <c r="CO77" s="7">
        <f t="shared" si="72"/>
        <v>1.2334815105846748</v>
      </c>
      <c r="CP77" s="7">
        <f t="shared" si="72"/>
        <v>1.1372730623355702</v>
      </c>
      <c r="CQ77" s="7">
        <f t="shared" si="72"/>
        <v>1.0388375717423843</v>
      </c>
      <c r="CR77" s="7">
        <f t="shared" si="72"/>
        <v>0.93915857368868039</v>
      </c>
      <c r="CS77" s="7">
        <f t="shared" si="63"/>
        <v>0.83923202777351336</v>
      </c>
      <c r="CT77" s="7">
        <f t="shared" si="63"/>
        <v>0.74005636701234301</v>
      </c>
      <c r="CU77" s="7">
        <f t="shared" si="63"/>
        <v>0.64262252182438018</v>
      </c>
      <c r="CV77" s="7">
        <f t="shared" si="63"/>
        <v>0.54790401898339425</v>
      </c>
      <c r="CW77" s="7">
        <f t="shared" si="63"/>
        <v>0.4568472544600013</v>
      </c>
      <c r="CX77" s="7">
        <f t="shared" si="63"/>
        <v>0.37036203734595285</v>
      </c>
      <c r="CY77" s="7">
        <f t="shared" si="63"/>
        <v>0.28931249934244052</v>
      </c>
      <c r="CZ77" s="7">
        <f t="shared" si="63"/>
        <v>0.21450846064178031</v>
      </c>
      <c r="DA77" s="7">
        <f t="shared" si="63"/>
        <v>0.14669733847174016</v>
      </c>
      <c r="DB77" s="7">
        <f t="shared" si="63"/>
        <v>8.6556679149668914E-2</v>
      </c>
      <c r="DC77" s="7">
        <f t="shared" si="63"/>
        <v>3.4687388263652585E-2</v>
      </c>
      <c r="DD77" s="7">
        <f t="shared" si="63"/>
        <v>-8.3922733774839386E-3</v>
      </c>
      <c r="DE77" s="7">
        <f t="shared" si="63"/>
        <v>-4.2251868034865248E-2</v>
      </c>
      <c r="DF77" s="7">
        <f t="shared" si="63"/>
        <v>-6.6553081831168925E-2</v>
      </c>
      <c r="DG77" s="7">
        <f t="shared" si="63"/>
        <v>-8.1053105071054787E-2</v>
      </c>
      <c r="DH77" s="7">
        <f t="shared" si="63"/>
        <v>-8.5607058315380846E-2</v>
      </c>
      <c r="DI77" s="7">
        <f t="shared" si="64"/>
        <v>-8.0169439968666545E-2</v>
      </c>
      <c r="DJ77" s="7">
        <f t="shared" si="64"/>
        <v>-6.4794580915994771E-2</v>
      </c>
      <c r="DK77" s="7">
        <f t="shared" si="64"/>
        <v>-3.9636101666766343E-2</v>
      </c>
      <c r="DL77" s="7">
        <f t="shared" si="64"/>
        <v>-4.9453774293530817E-3</v>
      </c>
      <c r="DM77" s="7">
        <f t="shared" si="64"/>
        <v>3.8930973546894121E-2</v>
      </c>
      <c r="DN77" s="7">
        <f t="shared" si="64"/>
        <v>9.155455326661377E-2</v>
      </c>
      <c r="DO77" s="7">
        <f t="shared" si="64"/>
        <v>0.15239956431628932</v>
      </c>
      <c r="DP77" s="7">
        <f t="shared" si="64"/>
        <v>0.22085806345820025</v>
      </c>
      <c r="DQ77" s="7">
        <f t="shared" si="64"/>
        <v>0.29624603599828936</v>
      </c>
      <c r="DR77" s="7">
        <f t="shared" si="64"/>
        <v>0.37781023023488769</v>
      </c>
      <c r="DS77" s="7">
        <f t="shared" si="64"/>
        <v>0.46473568370072116</v>
      </c>
      <c r="DT77" s="7">
        <f t="shared" si="64"/>
        <v>0.55615386599849392</v>
      </c>
      <c r="DU77" s="7">
        <f t="shared" si="64"/>
        <v>0.65115135686952175</v>
      </c>
      <c r="DV77" s="7">
        <f t="shared" si="64"/>
        <v>0.74877897278701322</v>
      </c>
      <c r="DW77" s="7">
        <f t="shared" si="64"/>
        <v>0.84806125088412199</v>
      </c>
      <c r="DX77" s="7">
        <f t="shared" si="64"/>
        <v>0.94800619545645937</v>
      </c>
      <c r="DY77" s="7">
        <f t="shared" si="66"/>
        <v>1.0476151896552648</v>
      </c>
      <c r="DZ77" s="7">
        <f t="shared" si="66"/>
        <v>1.1458929733368617</v>
      </c>
      <c r="EA77" s="7">
        <f t="shared" si="66"/>
        <v>1.2418575873730155</v>
      </c>
      <c r="EB77" s="7">
        <f t="shared" si="66"/>
        <v>1.3345501850619637</v>
      </c>
      <c r="EC77" s="7">
        <f t="shared" si="66"/>
        <v>1.4230446126076963</v>
      </c>
      <c r="ED77" s="7">
        <f t="shared" si="66"/>
        <v>1.5064566629425458</v>
      </c>
      <c r="EE77" s="7">
        <f t="shared" si="66"/>
        <v>1.583952910431925</v>
      </c>
      <c r="EF77" s="7">
        <f t="shared" si="66"/>
        <v>1.6547590381877713</v>
      </c>
      <c r="EG77" s="7">
        <f t="shared" si="66"/>
        <v>1.7181675747869436</v>
      </c>
      <c r="EH77" s="7">
        <f t="shared" si="66"/>
        <v>1.7735449630918185</v>
      </c>
      <c r="EI77" s="7">
        <f t="shared" si="66"/>
        <v>1.8203378905437844</v>
      </c>
      <c r="EJ77" s="7">
        <f t="shared" si="66"/>
        <v>1.8580788176794274</v>
      </c>
      <c r="EK77" s="7">
        <f t="shared" si="66"/>
        <v>1.8863906496302985</v>
      </c>
      <c r="EL77" s="7">
        <f t="shared" si="66"/>
        <v>1.9049905039301929</v>
      </c>
      <c r="EM77" s="7">
        <f t="shared" si="66"/>
        <v>1.9136925369832403</v>
      </c>
      <c r="EN77" s="7">
        <f t="shared" si="66"/>
        <v>1.9124098009516843</v>
      </c>
      <c r="EO77" s="7">
        <f t="shared" si="65"/>
        <v>1.901155112509936</v>
      </c>
      <c r="EP77" s="7">
        <f t="shared" si="65"/>
        <v>1.8800409247846002</v>
      </c>
      <c r="EQ77" s="7">
        <f t="shared" si="65"/>
        <v>1.8492782037600057</v>
      </c>
      <c r="ER77" s="7">
        <f t="shared" si="65"/>
        <v>1.8091743203758268</v>
      </c>
      <c r="ES77" s="7">
        <f t="shared" si="65"/>
        <v>1.7601299793782568</v>
      </c>
      <c r="ET77" s="7">
        <f t="shared" si="65"/>
        <v>1.702635215610639</v>
      </c>
      <c r="EU77" s="7">
        <f t="shared" si="65"/>
        <v>1.6372644977472985</v>
      </c>
      <c r="EV77" s="7">
        <f t="shared" si="65"/>
        <v>1.5646709883924395</v>
      </c>
      <c r="EW77" s="7">
        <f t="shared" si="65"/>
        <v>1.4855800178953111</v>
      </c>
      <c r="EX77" s="7">
        <f t="shared" si="65"/>
        <v>1.4007818370891223</v>
      </c>
      <c r="EY77" s="7">
        <f t="shared" si="65"/>
        <v>1.3111237213659348</v>
      </c>
      <c r="EZ77" s="7">
        <f t="shared" si="65"/>
        <v>1.2175015049810249</v>
      </c>
      <c r="FA77" s="7">
        <f t="shared" si="65"/>
        <v>1.1208506301731191</v>
      </c>
      <c r="FB77" s="7">
        <f t="shared" si="65"/>
        <v>1.0221368005347666</v>
      </c>
      <c r="FC77" s="7">
        <f t="shared" si="65"/>
        <v>0.92234633202125993</v>
      </c>
      <c r="FD77" s="7">
        <f t="shared" si="65"/>
        <v>0.82247629800764099</v>
      </c>
      <c r="FE77" s="7">
        <f t="shared" si="68"/>
        <v>0.7235245668611332</v>
      </c>
      <c r="FF77" s="7">
        <f t="shared" si="68"/>
        <v>0.62647983157025733</v>
      </c>
      <c r="FG77" s="7">
        <f t="shared" si="68"/>
        <v>0.53231173105131346</v>
      </c>
      <c r="FH77" s="7">
        <f t="shared" si="68"/>
        <v>0.44196116183685646</v>
      </c>
      <c r="FI77" s="7">
        <f t="shared" si="68"/>
        <v>0.35633087694854326</v>
      </c>
      <c r="FJ77" s="7">
        <f t="shared" si="68"/>
        <v>0.2762764658873752</v>
      </c>
      <c r="FK77" s="7">
        <f t="shared" si="68"/>
        <v>0.20259780586619958</v>
      </c>
      <c r="FL77" s="7">
        <f t="shared" si="68"/>
        <v>0.13603106970102419</v>
      </c>
      <c r="FM77" s="7">
        <f t="shared" si="68"/>
        <v>7.7241370215575866E-2</v>
      </c>
      <c r="FN77" s="7">
        <f t="shared" si="68"/>
        <v>2.6816114653818057E-2</v>
      </c>
      <c r="FO77" s="7">
        <f t="shared" si="68"/>
        <v>-1.4740864499045769E-2</v>
      </c>
      <c r="FP77" s="7">
        <f t="shared" si="68"/>
        <v>-4.701434364423418E-2</v>
      </c>
      <c r="FQ77" s="7">
        <f t="shared" si="68"/>
        <v>-6.9681856846320778E-2</v>
      </c>
      <c r="FR77" s="7">
        <f t="shared" si="68"/>
        <v>-8.251691780627346E-2</v>
      </c>
      <c r="FS77" s="7">
        <f t="shared" si="68"/>
        <v>-8.5391282837688487E-2</v>
      </c>
      <c r="FT77" s="7">
        <f t="shared" si="68"/>
        <v>-7.827623223531055E-2</v>
      </c>
      <c r="FU77" s="7">
        <f t="shared" si="67"/>
        <v>-6.1242857232834957E-2</v>
      </c>
      <c r="FV77" s="7">
        <f t="shared" si="67"/>
        <v>-3.4461349682801345E-2</v>
      </c>
      <c r="FW77" s="7">
        <f t="shared" si="67"/>
        <v>-3.4461349682801345E-2</v>
      </c>
      <c r="FX77" s="7">
        <f t="shared" si="67"/>
        <v>4.7180968749741314E-2</v>
      </c>
      <c r="FY77" s="7">
        <f t="shared" si="67"/>
        <v>0.10122603657383411</v>
      </c>
      <c r="FZ77" s="7">
        <f t="shared" si="67"/>
        <v>0.16339590146364658</v>
      </c>
      <c r="GA77" s="7">
        <f t="shared" si="67"/>
        <v>0.23306938267982269</v>
      </c>
      <c r="GB77" s="7">
        <f t="shared" si="67"/>
        <v>0.30955032582903852</v>
      </c>
      <c r="GC77" s="7">
        <f t="shared" si="67"/>
        <v>0.39207455860859108</v>
      </c>
      <c r="GD77" s="7">
        <f t="shared" si="67"/>
        <v>0.47981752616342588</v>
      </c>
      <c r="GE77" s="7">
        <f t="shared" si="67"/>
        <v>0.5719025297657101</v>
      </c>
      <c r="GF77" s="7">
        <f t="shared" si="67"/>
        <v>0.66740948649870169</v>
      </c>
      <c r="GG77" s="7">
        <f t="shared" si="67"/>
        <v>0.76538412242112386</v>
      </c>
      <c r="GH77" s="7">
        <f t="shared" si="67"/>
        <v>0.86484750735695526</v>
      </c>
      <c r="GI77" s="7">
        <f t="shared" si="67"/>
        <v>0.96480583604213388</v>
      </c>
      <c r="GJ77" s="7">
        <f t="shared" si="67"/>
        <v>1.064260357898275</v>
      </c>
      <c r="GK77" s="7">
        <f t="shared" si="44"/>
        <v>1.1622173562182825</v>
      </c>
      <c r="GL77" s="7">
        <f t="shared" si="44"/>
        <v>1.257698077055218</v>
      </c>
      <c r="GM77" s="7">
        <f t="shared" si="44"/>
        <v>1.3497485086082159</v>
      </c>
      <c r="GN77" s="7">
        <f t="shared" si="44"/>
        <v>1.4374489133930191</v>
      </c>
      <c r="GO77" s="7">
        <f t="shared" si="44"/>
        <v>1.5199230179549237</v>
      </c>
      <c r="GP77" s="7">
        <f t="shared" si="44"/>
        <v>1.5963467683034582</v>
      </c>
      <c r="GQ77" s="7">
        <f t="shared" si="44"/>
        <v>1.6659565635874709</v>
      </c>
      <c r="GR77" s="7">
        <f t="shared" si="44"/>
        <v>1.7280568857424279</v>
      </c>
      <c r="GS77" s="7">
        <f t="shared" si="44"/>
        <v>1.7820272488769899</v>
      </c>
      <c r="GT77" s="7">
        <f t="shared" si="44"/>
        <v>1.8273283989629503</v>
      </c>
    </row>
    <row r="78" spans="1:202" x14ac:dyDescent="0.25">
      <c r="A78" s="1">
        <f t="shared" si="73"/>
        <v>6.7999999999999918</v>
      </c>
      <c r="B78" s="7">
        <f t="shared" si="69"/>
        <v>0.86939749034982916</v>
      </c>
      <c r="C78" s="7">
        <f t="shared" si="59"/>
        <v>0.96923090699665737</v>
      </c>
      <c r="D78" s="7">
        <f t="shared" si="59"/>
        <v>1.0680668211448903</v>
      </c>
      <c r="E78" s="7">
        <f t="shared" si="59"/>
        <v>1.1649176970111688</v>
      </c>
      <c r="F78" s="7">
        <f t="shared" si="59"/>
        <v>1.2588158326584797</v>
      </c>
      <c r="G78" s="7">
        <f t="shared" si="59"/>
        <v>1.3488230289540322</v>
      </c>
      <c r="H78" s="7">
        <f t="shared" si="59"/>
        <v>1.4340399637448646</v>
      </c>
      <c r="I78" s="7">
        <f t="shared" si="59"/>
        <v>1.5136151775875202</v>
      </c>
      <c r="J78" s="7">
        <f t="shared" si="59"/>
        <v>1.5867535812493521</v>
      </c>
      <c r="K78" s="7">
        <f t="shared" si="59"/>
        <v>1.6527243999773127</v>
      </c>
      <c r="L78" s="7">
        <f t="shared" si="59"/>
        <v>1.7108684751577257</v>
      </c>
      <c r="M78" s="7">
        <f t="shared" si="59"/>
        <v>1.7606048504112646</v>
      </c>
      <c r="N78" s="7">
        <f t="shared" si="59"/>
        <v>1.8014365763170554</v>
      </c>
      <c r="O78" s="7">
        <f t="shared" si="59"/>
        <v>1.832955675767022</v>
      </c>
      <c r="P78" s="7">
        <f t="shared" si="59"/>
        <v>1.8548472203382893</v>
      </c>
      <c r="Q78" s="7">
        <f t="shared" si="59"/>
        <v>1.8668924769538835</v>
      </c>
      <c r="R78" s="7">
        <f t="shared" si="60"/>
        <v>1.8689710933913344</v>
      </c>
      <c r="S78" s="7">
        <f t="shared" si="60"/>
        <v>1.8610623008022977</v>
      </c>
      <c r="T78" s="7">
        <f t="shared" si="60"/>
        <v>1.8432451212280243</v>
      </c>
      <c r="U78" s="7">
        <f t="shared" si="60"/>
        <v>1.8156975780372435</v>
      </c>
      <c r="V78" s="7">
        <f t="shared" si="60"/>
        <v>1.7786949171755109</v>
      </c>
      <c r="W78" s="7">
        <f t="shared" si="60"/>
        <v>1.7326068569987028</v>
      </c>
      <c r="X78" s="7">
        <f t="shared" si="60"/>
        <v>1.6778938941694193</v>
      </c>
      <c r="Y78" s="7">
        <f t="shared" si="60"/>
        <v>1.6151027025265494</v>
      </c>
      <c r="Z78" s="7">
        <f t="shared" si="60"/>
        <v>1.54486067090098</v>
      </c>
      <c r="AA78" s="7">
        <f t="shared" si="60"/>
        <v>1.4678696344537858</v>
      </c>
      <c r="AB78" s="7">
        <f t="shared" si="60"/>
        <v>1.3848988621712932</v>
      </c>
      <c r="AC78" s="7">
        <f t="shared" si="60"/>
        <v>1.2967773705836589</v>
      </c>
      <c r="AD78" s="7">
        <f t="shared" si="60"/>
        <v>1.2043856405057343</v>
      </c>
      <c r="AE78" s="7">
        <f t="shared" si="60"/>
        <v>1.1086468195638115</v>
      </c>
      <c r="AF78" s="7">
        <f t="shared" si="60"/>
        <v>1.0105174984096963</v>
      </c>
      <c r="AG78" s="7">
        <f t="shared" si="60"/>
        <v>0.91097815278311967</v>
      </c>
      <c r="AH78" s="7">
        <f t="shared" si="61"/>
        <v>0.81102334692224909</v>
      </c>
      <c r="AI78" s="7">
        <f t="shared" si="61"/>
        <v>0.71165179620658092</v>
      </c>
      <c r="AJ78" s="7">
        <f t="shared" si="61"/>
        <v>0.61385638832299794</v>
      </c>
      <c r="AK78" s="7">
        <f t="shared" si="61"/>
        <v>0.51861426266020927</v>
      </c>
      <c r="AL78" s="7">
        <f t="shared" si="61"/>
        <v>0.4268770470549767</v>
      </c>
      <c r="AM78" s="7">
        <f t="shared" si="61"/>
        <v>0.33956134944133576</v>
      </c>
      <c r="AN78" s="7">
        <f t="shared" si="61"/>
        <v>0.25753959940711024</v>
      </c>
      <c r="AO78" s="7">
        <f t="shared" si="61"/>
        <v>0.18163133116585539</v>
      </c>
      <c r="AP78" s="7">
        <f t="shared" si="61"/>
        <v>0.11259499504190096</v>
      </c>
      <c r="AQ78" s="7">
        <f t="shared" si="61"/>
        <v>5.1120379285418904E-2</v>
      </c>
      <c r="AR78" s="7">
        <f t="shared" si="61"/>
        <v>-2.1782820637590294E-3</v>
      </c>
      <c r="AS78" s="7">
        <f t="shared" si="61"/>
        <v>-4.676844639962574E-2</v>
      </c>
      <c r="AT78" s="7">
        <f t="shared" si="61"/>
        <v>-8.2204583539686849E-2</v>
      </c>
      <c r="AU78" s="7">
        <f t="shared" si="61"/>
        <v>-0.10813262731526785</v>
      </c>
      <c r="AV78" s="7">
        <f t="shared" si="61"/>
        <v>-0.12429351328363525</v>
      </c>
      <c r="AW78" s="7">
        <f t="shared" si="61"/>
        <v>-0.13052576721427167</v>
      </c>
      <c r="AX78" s="7">
        <f t="shared" si="62"/>
        <v>-0.12676711848601152</v>
      </c>
      <c r="AY78" s="7">
        <f t="shared" si="62"/>
        <v>-0.11305512227450332</v>
      </c>
      <c r="AZ78" s="7">
        <f t="shared" si="62"/>
        <v>-8.9526784313309293E-2</v>
      </c>
      <c r="BA78" s="7">
        <f t="shared" si="62"/>
        <v>-5.6417191977903292E-2</v>
      </c>
      <c r="BB78" s="7">
        <f t="shared" si="62"/>
        <v>-1.4057165370323976E-2</v>
      </c>
      <c r="BC78" s="7">
        <f t="shared" si="62"/>
        <v>3.7130048125927906E-2</v>
      </c>
      <c r="BD78" s="7">
        <f t="shared" si="62"/>
        <v>9.6633002793842016E-2</v>
      </c>
      <c r="BE78" s="7">
        <f t="shared" si="62"/>
        <v>0.16385716477943724</v>
      </c>
      <c r="BF78" s="7">
        <f t="shared" si="62"/>
        <v>0.23813085247750754</v>
      </c>
      <c r="BG78" s="7">
        <f t="shared" si="62"/>
        <v>0.31871194775219158</v>
      </c>
      <c r="BH78" s="7">
        <f t="shared" si="62"/>
        <v>0.40479531093607179</v>
      </c>
      <c r="BI78" s="7">
        <f t="shared" si="62"/>
        <v>0.49552082551959314</v>
      </c>
      <c r="BJ78" s="7">
        <f t="shared" si="62"/>
        <v>0.5899819921509033</v>
      </c>
      <c r="BK78" s="7">
        <f t="shared" si="62"/>
        <v>0.68723498607773326</v>
      </c>
      <c r="BL78" s="7">
        <f t="shared" si="62"/>
        <v>0.78630808753233272</v>
      </c>
      <c r="BM78" s="7">
        <f t="shared" si="62"/>
        <v>0.88621139083417888</v>
      </c>
      <c r="BN78" s="7">
        <f t="shared" si="71"/>
        <v>0.98594669520032285</v>
      </c>
      <c r="BO78" s="7">
        <f t="shared" si="71"/>
        <v>1.0845174784376446</v>
      </c>
      <c r="BP78" s="7">
        <f t="shared" si="71"/>
        <v>1.0845174784376446</v>
      </c>
      <c r="BQ78" s="7">
        <f t="shared" si="71"/>
        <v>1.2742474109664275</v>
      </c>
      <c r="BR78" s="7">
        <f t="shared" si="71"/>
        <v>1.3635108414884374</v>
      </c>
      <c r="BS78" s="7">
        <f t="shared" si="71"/>
        <v>1.4478372547380292</v>
      </c>
      <c r="BT78" s="7">
        <f t="shared" si="71"/>
        <v>1.5263840890686182</v>
      </c>
      <c r="BU78" s="7">
        <f t="shared" si="71"/>
        <v>1.5983665304757051</v>
      </c>
      <c r="BV78" s="7">
        <f t="shared" si="71"/>
        <v>1.6630653541989822</v>
      </c>
      <c r="BW78" s="7">
        <f t="shared" si="71"/>
        <v>1.7198341109783937</v>
      </c>
      <c r="BX78" s="7">
        <f t="shared" si="71"/>
        <v>1.7681055861614561</v>
      </c>
      <c r="BY78" s="7">
        <f t="shared" si="71"/>
        <v>1.8073974671245681</v>
      </c>
      <c r="BZ78" s="7">
        <f t="shared" si="71"/>
        <v>1.8373171623813156</v>
      </c>
      <c r="CA78" s="7">
        <f t="shared" si="71"/>
        <v>1.8575657242268295</v>
      </c>
      <c r="CB78" s="7">
        <f t="shared" si="71"/>
        <v>1.867940835724434</v>
      </c>
      <c r="CC78" s="7">
        <f t="shared" si="72"/>
        <v>1.8683388321896013</v>
      </c>
      <c r="CD78" s="7">
        <f t="shared" si="72"/>
        <v>1.8587557369732108</v>
      </c>
      <c r="CE78" s="7">
        <f t="shared" si="72"/>
        <v>1.8392873011949153</v>
      </c>
      <c r="CF78" s="7">
        <f t="shared" si="72"/>
        <v>1.8101280470296022</v>
      </c>
      <c r="CG78" s="7">
        <f t="shared" si="72"/>
        <v>1.7715693241061223</v>
      </c>
      <c r="CH78" s="7">
        <f t="shared" si="72"/>
        <v>1.7239963984381097</v>
      </c>
      <c r="CI78" s="7">
        <f t="shared" si="72"/>
        <v>1.6678846029733194</v>
      </c>
      <c r="CJ78" s="7">
        <f t="shared" si="72"/>
        <v>1.6037945882239426</v>
      </c>
      <c r="CK78" s="7">
        <f t="shared" si="72"/>
        <v>1.5323667204320124</v>
      </c>
      <c r="CL78" s="7">
        <f t="shared" si="72"/>
        <v>1.454314683241591</v>
      </c>
      <c r="CM78" s="7">
        <f t="shared" si="72"/>
        <v>1.3704183468077138</v>
      </c>
      <c r="CN78" s="7">
        <f t="shared" si="72"/>
        <v>1.2815159755915857</v>
      </c>
      <c r="CO78" s="7">
        <f t="shared" si="72"/>
        <v>1.1884958526991813</v>
      </c>
      <c r="CP78" s="7">
        <f t="shared" si="72"/>
        <v>1.0922874044500768</v>
      </c>
      <c r="CQ78" s="7">
        <f t="shared" si="72"/>
        <v>0.99385191385689087</v>
      </c>
      <c r="CR78" s="7">
        <f t="shared" si="72"/>
        <v>0.89417291580318692</v>
      </c>
      <c r="CS78" s="7">
        <f t="shared" si="63"/>
        <v>0.79424636988801989</v>
      </c>
      <c r="CT78" s="7">
        <f t="shared" si="63"/>
        <v>0.69507070912684954</v>
      </c>
      <c r="CU78" s="7">
        <f t="shared" si="63"/>
        <v>0.59763686393888671</v>
      </c>
      <c r="CV78" s="7">
        <f t="shared" si="63"/>
        <v>0.50291836109790078</v>
      </c>
      <c r="CW78" s="7">
        <f t="shared" si="63"/>
        <v>0.41186159657450783</v>
      </c>
      <c r="CX78" s="7">
        <f t="shared" si="63"/>
        <v>0.32537637946045939</v>
      </c>
      <c r="CY78" s="7">
        <f t="shared" si="63"/>
        <v>0.24432684145694705</v>
      </c>
      <c r="CZ78" s="7">
        <f t="shared" si="63"/>
        <v>0.16952280275628684</v>
      </c>
      <c r="DA78" s="7">
        <f t="shared" si="63"/>
        <v>0.10171168058624669</v>
      </c>
      <c r="DB78" s="7">
        <f t="shared" si="63"/>
        <v>4.1571021264175445E-2</v>
      </c>
      <c r="DC78" s="7">
        <f t="shared" si="63"/>
        <v>-1.0298269621840883E-2</v>
      </c>
      <c r="DD78" s="7">
        <f t="shared" si="63"/>
        <v>-5.3377931262977407E-2</v>
      </c>
      <c r="DE78" s="7">
        <f t="shared" si="63"/>
        <v>-8.7237525920358716E-2</v>
      </c>
      <c r="DF78" s="7">
        <f t="shared" si="63"/>
        <v>-0.11153873971666239</v>
      </c>
      <c r="DG78" s="7">
        <f t="shared" si="63"/>
        <v>-0.12603876295654826</v>
      </c>
      <c r="DH78" s="7">
        <f t="shared" si="63"/>
        <v>-0.13059271620087431</v>
      </c>
      <c r="DI78" s="7">
        <f t="shared" si="64"/>
        <v>-0.12515509785416001</v>
      </c>
      <c r="DJ78" s="7">
        <f t="shared" si="64"/>
        <v>-0.10978023880148824</v>
      </c>
      <c r="DK78" s="7">
        <f t="shared" si="64"/>
        <v>-8.4621759552259812E-2</v>
      </c>
      <c r="DL78" s="7">
        <f t="shared" si="64"/>
        <v>-4.993103531484655E-2</v>
      </c>
      <c r="DM78" s="7">
        <f t="shared" si="64"/>
        <v>-6.0546843385993476E-3</v>
      </c>
      <c r="DN78" s="7">
        <f t="shared" si="64"/>
        <v>4.6568895381120301E-2</v>
      </c>
      <c r="DO78" s="7">
        <f t="shared" si="64"/>
        <v>0.10741390643079585</v>
      </c>
      <c r="DP78" s="7">
        <f t="shared" si="64"/>
        <v>0.17587240557270678</v>
      </c>
      <c r="DQ78" s="7">
        <f t="shared" si="64"/>
        <v>0.25126037811279589</v>
      </c>
      <c r="DR78" s="7">
        <f t="shared" si="64"/>
        <v>0.33282457234939422</v>
      </c>
      <c r="DS78" s="7">
        <f t="shared" si="64"/>
        <v>0.41975002581522769</v>
      </c>
      <c r="DT78" s="7">
        <f t="shared" si="64"/>
        <v>0.51116820811300046</v>
      </c>
      <c r="DU78" s="7">
        <f t="shared" si="64"/>
        <v>0.60616569898402828</v>
      </c>
      <c r="DV78" s="7">
        <f t="shared" si="64"/>
        <v>0.70379331490151975</v>
      </c>
      <c r="DW78" s="7">
        <f t="shared" si="64"/>
        <v>0.80307559299862852</v>
      </c>
      <c r="DX78" s="7">
        <f t="shared" si="64"/>
        <v>0.9030205375709659</v>
      </c>
      <c r="DY78" s="7">
        <f t="shared" si="66"/>
        <v>1.0026295317697713</v>
      </c>
      <c r="DZ78" s="7">
        <f t="shared" si="66"/>
        <v>1.100907315451368</v>
      </c>
      <c r="EA78" s="7">
        <f t="shared" si="66"/>
        <v>1.1968719294875223</v>
      </c>
      <c r="EB78" s="7">
        <f t="shared" si="66"/>
        <v>1.28956452717647</v>
      </c>
      <c r="EC78" s="7">
        <f t="shared" si="66"/>
        <v>1.3780589547222029</v>
      </c>
      <c r="ED78" s="7">
        <f t="shared" si="66"/>
        <v>1.4614710050570521</v>
      </c>
      <c r="EE78" s="7">
        <f t="shared" si="66"/>
        <v>1.5389672525464315</v>
      </c>
      <c r="EF78" s="7">
        <f t="shared" si="66"/>
        <v>1.6097733803022778</v>
      </c>
      <c r="EG78" s="7">
        <f t="shared" si="66"/>
        <v>1.6731819169014501</v>
      </c>
      <c r="EH78" s="7">
        <f t="shared" si="66"/>
        <v>1.7285593052063248</v>
      </c>
      <c r="EI78" s="7">
        <f t="shared" si="66"/>
        <v>1.7753522326582911</v>
      </c>
      <c r="EJ78" s="7">
        <f t="shared" si="66"/>
        <v>1.8130931597939339</v>
      </c>
      <c r="EK78" s="7">
        <f t="shared" si="66"/>
        <v>1.8414049917448052</v>
      </c>
      <c r="EL78" s="7">
        <f t="shared" si="66"/>
        <v>1.8600048460446996</v>
      </c>
      <c r="EM78" s="7">
        <f t="shared" si="66"/>
        <v>1.8687068790977468</v>
      </c>
      <c r="EN78" s="7">
        <f t="shared" si="66"/>
        <v>1.8674241430661909</v>
      </c>
      <c r="EO78" s="7">
        <f t="shared" si="65"/>
        <v>1.8561694546244425</v>
      </c>
      <c r="EP78" s="7">
        <f t="shared" si="65"/>
        <v>1.8350552668991065</v>
      </c>
      <c r="EQ78" s="7">
        <f t="shared" si="65"/>
        <v>1.804292545874512</v>
      </c>
      <c r="ER78" s="7">
        <f t="shared" si="65"/>
        <v>1.7641886624903333</v>
      </c>
      <c r="ES78" s="7">
        <f t="shared" si="65"/>
        <v>1.7151443214927635</v>
      </c>
      <c r="ET78" s="7">
        <f t="shared" si="65"/>
        <v>1.6576495577251453</v>
      </c>
      <c r="EU78" s="7">
        <f t="shared" si="65"/>
        <v>1.5922788398618053</v>
      </c>
      <c r="EV78" s="7">
        <f t="shared" si="65"/>
        <v>1.519685330506946</v>
      </c>
      <c r="EW78" s="7">
        <f t="shared" si="65"/>
        <v>1.4405943600098179</v>
      </c>
      <c r="EX78" s="7">
        <f t="shared" si="65"/>
        <v>1.3557961792036288</v>
      </c>
      <c r="EY78" s="7">
        <f t="shared" si="65"/>
        <v>1.2661380634804411</v>
      </c>
      <c r="EZ78" s="7">
        <f t="shared" si="65"/>
        <v>1.1725158470955315</v>
      </c>
      <c r="FA78" s="7">
        <f t="shared" si="65"/>
        <v>1.0758649722876257</v>
      </c>
      <c r="FB78" s="7">
        <f t="shared" si="65"/>
        <v>0.97715114264927316</v>
      </c>
      <c r="FC78" s="7">
        <f t="shared" si="65"/>
        <v>0.87736067413576646</v>
      </c>
      <c r="FD78" s="7">
        <f t="shared" si="65"/>
        <v>0.77749064012214752</v>
      </c>
      <c r="FE78" s="7">
        <f t="shared" si="68"/>
        <v>0.67853890897563973</v>
      </c>
      <c r="FF78" s="7">
        <f t="shared" si="68"/>
        <v>0.58149417368476386</v>
      </c>
      <c r="FG78" s="7">
        <f t="shared" si="68"/>
        <v>0.48732607316582005</v>
      </c>
      <c r="FH78" s="7">
        <f t="shared" si="68"/>
        <v>0.396975503951363</v>
      </c>
      <c r="FI78" s="7">
        <f t="shared" si="68"/>
        <v>0.31134521906304979</v>
      </c>
      <c r="FJ78" s="7">
        <f t="shared" si="68"/>
        <v>0.23129080800188173</v>
      </c>
      <c r="FK78" s="7">
        <f t="shared" si="68"/>
        <v>0.15761214798070611</v>
      </c>
      <c r="FL78" s="7">
        <f t="shared" si="68"/>
        <v>9.1045411815530719E-2</v>
      </c>
      <c r="FM78" s="7">
        <f t="shared" si="68"/>
        <v>3.2255712330082398E-2</v>
      </c>
      <c r="FN78" s="7">
        <f t="shared" si="68"/>
        <v>-1.8169543231675411E-2</v>
      </c>
      <c r="FO78" s="7">
        <f t="shared" si="68"/>
        <v>-5.9726522384539238E-2</v>
      </c>
      <c r="FP78" s="7">
        <f t="shared" si="68"/>
        <v>-9.2000001529727649E-2</v>
      </c>
      <c r="FQ78" s="7">
        <f t="shared" si="68"/>
        <v>-0.11466751473181425</v>
      </c>
      <c r="FR78" s="7">
        <f t="shared" si="68"/>
        <v>-0.12750257569176693</v>
      </c>
      <c r="FS78" s="7">
        <f t="shared" si="68"/>
        <v>-0.13037694072318196</v>
      </c>
      <c r="FT78" s="7">
        <f t="shared" si="68"/>
        <v>-0.12326189012080402</v>
      </c>
      <c r="FU78" s="7">
        <f t="shared" si="67"/>
        <v>-0.10622851511832843</v>
      </c>
      <c r="FV78" s="7">
        <f t="shared" si="67"/>
        <v>-7.9447007568294814E-2</v>
      </c>
      <c r="FW78" s="7">
        <f t="shared" si="67"/>
        <v>-7.9447007568294814E-2</v>
      </c>
      <c r="FX78" s="7">
        <f t="shared" si="67"/>
        <v>2.1953108642478458E-3</v>
      </c>
      <c r="FY78" s="7">
        <f t="shared" si="67"/>
        <v>5.6240378688340642E-2</v>
      </c>
      <c r="FZ78" s="7">
        <f t="shared" si="67"/>
        <v>0.11841024357815311</v>
      </c>
      <c r="GA78" s="7">
        <f t="shared" si="67"/>
        <v>0.18808372479432922</v>
      </c>
      <c r="GB78" s="7">
        <f t="shared" si="67"/>
        <v>0.26456466794354505</v>
      </c>
      <c r="GC78" s="7">
        <f t="shared" si="67"/>
        <v>0.34708890072309762</v>
      </c>
      <c r="GD78" s="7">
        <f t="shared" si="67"/>
        <v>0.43483186827793241</v>
      </c>
      <c r="GE78" s="7">
        <f t="shared" si="67"/>
        <v>0.52691687188021663</v>
      </c>
      <c r="GF78" s="7">
        <f t="shared" si="67"/>
        <v>0.62242382861320822</v>
      </c>
      <c r="GG78" s="7">
        <f t="shared" si="67"/>
        <v>0.72039846453563039</v>
      </c>
      <c r="GH78" s="7">
        <f t="shared" si="67"/>
        <v>0.81986184947146179</v>
      </c>
      <c r="GI78" s="7">
        <f t="shared" si="67"/>
        <v>0.91982017815664041</v>
      </c>
      <c r="GJ78" s="7">
        <f t="shared" si="67"/>
        <v>1.0192747000127815</v>
      </c>
      <c r="GK78" s="7">
        <f t="shared" si="44"/>
        <v>1.117231698332789</v>
      </c>
      <c r="GL78" s="7">
        <f t="shared" si="44"/>
        <v>1.2127124191697245</v>
      </c>
      <c r="GM78" s="7">
        <f t="shared" si="44"/>
        <v>1.3047628507227222</v>
      </c>
      <c r="GN78" s="7">
        <f t="shared" si="44"/>
        <v>1.3924632555075256</v>
      </c>
      <c r="GO78" s="7">
        <f t="shared" si="44"/>
        <v>1.4749373600694302</v>
      </c>
      <c r="GP78" s="7">
        <f t="shared" si="44"/>
        <v>1.5513611104179648</v>
      </c>
      <c r="GQ78" s="7">
        <f t="shared" si="44"/>
        <v>1.6209709057019774</v>
      </c>
      <c r="GR78" s="7">
        <f t="shared" si="44"/>
        <v>1.6830712278569346</v>
      </c>
      <c r="GS78" s="7">
        <f t="shared" si="44"/>
        <v>1.7370415909914965</v>
      </c>
      <c r="GT78" s="7">
        <f t="shared" si="44"/>
        <v>1.7823427410774568</v>
      </c>
    </row>
    <row r="79" spans="1:202" x14ac:dyDescent="0.25">
      <c r="A79" s="1">
        <f t="shared" si="73"/>
        <v>6.8999999999999915</v>
      </c>
      <c r="B79" s="7">
        <f t="shared" si="69"/>
        <v>0.81572510012536203</v>
      </c>
      <c r="C79" s="7">
        <f t="shared" si="59"/>
        <v>0.91555851677219025</v>
      </c>
      <c r="D79" s="7">
        <f t="shared" si="59"/>
        <v>1.0143944309204231</v>
      </c>
      <c r="E79" s="7">
        <f t="shared" si="59"/>
        <v>1.1112453067867016</v>
      </c>
      <c r="F79" s="7">
        <f t="shared" si="59"/>
        <v>1.2051434424340126</v>
      </c>
      <c r="G79" s="7">
        <f t="shared" si="59"/>
        <v>1.295150638729565</v>
      </c>
      <c r="H79" s="7">
        <f t="shared" si="59"/>
        <v>1.3803675735203975</v>
      </c>
      <c r="I79" s="7">
        <f t="shared" si="59"/>
        <v>1.4599427873630531</v>
      </c>
      <c r="J79" s="7">
        <f t="shared" si="59"/>
        <v>1.5330811910248849</v>
      </c>
      <c r="K79" s="7">
        <f t="shared" si="59"/>
        <v>1.5990520097528456</v>
      </c>
      <c r="L79" s="7">
        <f t="shared" si="59"/>
        <v>1.6571960849332585</v>
      </c>
      <c r="M79" s="7">
        <f t="shared" si="59"/>
        <v>1.7069324601867975</v>
      </c>
      <c r="N79" s="7">
        <f t="shared" si="59"/>
        <v>1.7477641860925883</v>
      </c>
      <c r="O79" s="7">
        <f t="shared" si="59"/>
        <v>1.7792832855425549</v>
      </c>
      <c r="P79" s="7">
        <f t="shared" si="59"/>
        <v>1.8011748301138222</v>
      </c>
      <c r="Q79" s="7">
        <f t="shared" si="59"/>
        <v>1.8132200867294164</v>
      </c>
      <c r="R79" s="7">
        <f t="shared" si="60"/>
        <v>1.8152987031668673</v>
      </c>
      <c r="S79" s="7">
        <f t="shared" si="60"/>
        <v>1.8073899105778306</v>
      </c>
      <c r="T79" s="7">
        <f t="shared" si="60"/>
        <v>1.7895727310035572</v>
      </c>
      <c r="U79" s="7">
        <f t="shared" si="60"/>
        <v>1.7620251878127764</v>
      </c>
      <c r="V79" s="7">
        <f t="shared" si="60"/>
        <v>1.7250225269510437</v>
      </c>
      <c r="W79" s="7">
        <f t="shared" si="60"/>
        <v>1.6789344667742356</v>
      </c>
      <c r="X79" s="7">
        <f t="shared" si="60"/>
        <v>1.6242215039449521</v>
      </c>
      <c r="Y79" s="7">
        <f t="shared" si="60"/>
        <v>1.5614303123020823</v>
      </c>
      <c r="Z79" s="7">
        <f t="shared" si="60"/>
        <v>1.4911882806765129</v>
      </c>
      <c r="AA79" s="7">
        <f t="shared" si="60"/>
        <v>1.4141972442293187</v>
      </c>
      <c r="AB79" s="7">
        <f t="shared" si="60"/>
        <v>1.3312264719468261</v>
      </c>
      <c r="AC79" s="7">
        <f t="shared" si="60"/>
        <v>1.2431049803591918</v>
      </c>
      <c r="AD79" s="7">
        <f t="shared" si="60"/>
        <v>1.1507132502812671</v>
      </c>
      <c r="AE79" s="7">
        <f t="shared" si="60"/>
        <v>1.0549744293393444</v>
      </c>
      <c r="AF79" s="7">
        <f t="shared" si="60"/>
        <v>0.95684510818522928</v>
      </c>
      <c r="AG79" s="7">
        <f t="shared" si="60"/>
        <v>0.85730576255865254</v>
      </c>
      <c r="AH79" s="7">
        <f t="shared" si="61"/>
        <v>0.75735095669778196</v>
      </c>
      <c r="AI79" s="7">
        <f t="shared" si="61"/>
        <v>0.6579794059821138</v>
      </c>
      <c r="AJ79" s="7">
        <f t="shared" si="61"/>
        <v>0.56018399809853081</v>
      </c>
      <c r="AK79" s="7">
        <f t="shared" si="61"/>
        <v>0.4649418724357422</v>
      </c>
      <c r="AL79" s="7">
        <f t="shared" si="61"/>
        <v>0.37320465683050957</v>
      </c>
      <c r="AM79" s="7">
        <f t="shared" si="61"/>
        <v>0.28588895921686863</v>
      </c>
      <c r="AN79" s="7">
        <f t="shared" si="61"/>
        <v>0.20386720918264312</v>
      </c>
      <c r="AO79" s="7">
        <f t="shared" si="61"/>
        <v>0.12795894094138827</v>
      </c>
      <c r="AP79" s="7">
        <f t="shared" si="61"/>
        <v>5.8922604817433832E-2</v>
      </c>
      <c r="AQ79" s="7">
        <f t="shared" si="61"/>
        <v>-2.5520109390482215E-3</v>
      </c>
      <c r="AR79" s="7">
        <f t="shared" si="61"/>
        <v>-5.5850672288226155E-2</v>
      </c>
      <c r="AS79" s="7">
        <f t="shared" si="61"/>
        <v>-0.10044083662409287</v>
      </c>
      <c r="AT79" s="7">
        <f t="shared" si="61"/>
        <v>-0.13587697376415397</v>
      </c>
      <c r="AU79" s="7">
        <f t="shared" si="61"/>
        <v>-0.16180501753973497</v>
      </c>
      <c r="AV79" s="7">
        <f t="shared" si="61"/>
        <v>-0.17796590350810237</v>
      </c>
      <c r="AW79" s="7">
        <f t="shared" si="61"/>
        <v>-0.1841981574387388</v>
      </c>
      <c r="AX79" s="7">
        <f t="shared" si="62"/>
        <v>-0.18043950871047865</v>
      </c>
      <c r="AY79" s="7">
        <f t="shared" si="62"/>
        <v>-0.16672751249897044</v>
      </c>
      <c r="AZ79" s="7">
        <f t="shared" si="62"/>
        <v>-0.14319917453777642</v>
      </c>
      <c r="BA79" s="7">
        <f t="shared" si="62"/>
        <v>-0.11008958220237042</v>
      </c>
      <c r="BB79" s="7">
        <f t="shared" si="62"/>
        <v>-6.7729555594791102E-2</v>
      </c>
      <c r="BC79" s="7">
        <f t="shared" si="62"/>
        <v>-1.654234209853922E-2</v>
      </c>
      <c r="BD79" s="7">
        <f t="shared" si="62"/>
        <v>4.296061256937489E-2</v>
      </c>
      <c r="BE79" s="7">
        <f t="shared" si="62"/>
        <v>0.11018477455497011</v>
      </c>
      <c r="BF79" s="7">
        <f t="shared" si="62"/>
        <v>0.18445846225304041</v>
      </c>
      <c r="BG79" s="7">
        <f t="shared" si="62"/>
        <v>0.26503955752772446</v>
      </c>
      <c r="BH79" s="7">
        <f t="shared" si="62"/>
        <v>0.35112292071160467</v>
      </c>
      <c r="BI79" s="7">
        <f t="shared" si="62"/>
        <v>0.44184843529512602</v>
      </c>
      <c r="BJ79" s="7">
        <f t="shared" si="62"/>
        <v>0.53630960192643617</v>
      </c>
      <c r="BK79" s="7">
        <f t="shared" si="62"/>
        <v>0.63356259585326613</v>
      </c>
      <c r="BL79" s="7">
        <f t="shared" si="62"/>
        <v>0.7326356973078656</v>
      </c>
      <c r="BM79" s="7">
        <f t="shared" si="62"/>
        <v>0.83253900060971175</v>
      </c>
      <c r="BN79" s="7">
        <f t="shared" si="71"/>
        <v>0.93227430497585573</v>
      </c>
      <c r="BO79" s="7">
        <f t="shared" si="71"/>
        <v>1.0308450882131774</v>
      </c>
      <c r="BP79" s="7">
        <f t="shared" si="71"/>
        <v>1.0308450882131774</v>
      </c>
      <c r="BQ79" s="7">
        <f t="shared" si="71"/>
        <v>1.2205750207419603</v>
      </c>
      <c r="BR79" s="7">
        <f t="shared" si="71"/>
        <v>1.3098384512639702</v>
      </c>
      <c r="BS79" s="7">
        <f t="shared" si="71"/>
        <v>1.394164864513562</v>
      </c>
      <c r="BT79" s="7">
        <f t="shared" si="71"/>
        <v>1.4727116988441511</v>
      </c>
      <c r="BU79" s="7">
        <f t="shared" si="71"/>
        <v>1.544694140251238</v>
      </c>
      <c r="BV79" s="7">
        <f t="shared" si="71"/>
        <v>1.609392963974515</v>
      </c>
      <c r="BW79" s="7">
        <f t="shared" si="71"/>
        <v>1.6661617207539265</v>
      </c>
      <c r="BX79" s="7">
        <f t="shared" si="71"/>
        <v>1.714433195936989</v>
      </c>
      <c r="BY79" s="7">
        <f t="shared" si="71"/>
        <v>1.7537250769001009</v>
      </c>
      <c r="BZ79" s="7">
        <f t="shared" si="71"/>
        <v>1.7836447721568485</v>
      </c>
      <c r="CA79" s="7">
        <f t="shared" si="71"/>
        <v>1.8038933340023624</v>
      </c>
      <c r="CB79" s="7">
        <f t="shared" si="71"/>
        <v>1.8142684454999669</v>
      </c>
      <c r="CC79" s="7">
        <f t="shared" si="72"/>
        <v>1.8146664419651342</v>
      </c>
      <c r="CD79" s="7">
        <f t="shared" si="72"/>
        <v>1.8050833467487437</v>
      </c>
      <c r="CE79" s="7">
        <f t="shared" si="72"/>
        <v>1.7856149109704482</v>
      </c>
      <c r="CF79" s="7">
        <f t="shared" si="72"/>
        <v>1.756455656805135</v>
      </c>
      <c r="CG79" s="7">
        <f t="shared" si="72"/>
        <v>1.7178969338816552</v>
      </c>
      <c r="CH79" s="7">
        <f t="shared" si="72"/>
        <v>1.6703240082136426</v>
      </c>
      <c r="CI79" s="7">
        <f t="shared" si="72"/>
        <v>1.6142122127488523</v>
      </c>
      <c r="CJ79" s="7">
        <f t="shared" si="72"/>
        <v>1.5501221979994755</v>
      </c>
      <c r="CK79" s="7">
        <f t="shared" si="72"/>
        <v>1.4786943302075453</v>
      </c>
      <c r="CL79" s="7">
        <f t="shared" si="72"/>
        <v>1.4006422930171238</v>
      </c>
      <c r="CM79" s="7">
        <f t="shared" si="72"/>
        <v>1.3167459565832467</v>
      </c>
      <c r="CN79" s="7">
        <f t="shared" si="72"/>
        <v>1.2278435853671186</v>
      </c>
      <c r="CO79" s="7">
        <f t="shared" si="72"/>
        <v>1.1348234624747142</v>
      </c>
      <c r="CP79" s="7">
        <f t="shared" si="72"/>
        <v>1.0386150142256096</v>
      </c>
      <c r="CQ79" s="7">
        <f t="shared" si="72"/>
        <v>0.94017952363242374</v>
      </c>
      <c r="CR79" s="7">
        <f t="shared" si="72"/>
        <v>0.84050052557871979</v>
      </c>
      <c r="CS79" s="7">
        <f t="shared" si="63"/>
        <v>0.74057397966355276</v>
      </c>
      <c r="CT79" s="7">
        <f t="shared" si="63"/>
        <v>0.64139831890238241</v>
      </c>
      <c r="CU79" s="7">
        <f t="shared" si="63"/>
        <v>0.54396447371441958</v>
      </c>
      <c r="CV79" s="7">
        <f t="shared" si="63"/>
        <v>0.44924597087343365</v>
      </c>
      <c r="CW79" s="7">
        <f t="shared" si="63"/>
        <v>0.3581892063500407</v>
      </c>
      <c r="CX79" s="7">
        <f t="shared" si="63"/>
        <v>0.27170398923599226</v>
      </c>
      <c r="CY79" s="7">
        <f t="shared" si="63"/>
        <v>0.19065445123247993</v>
      </c>
      <c r="CZ79" s="7">
        <f t="shared" si="63"/>
        <v>0.11585041253181971</v>
      </c>
      <c r="DA79" s="7">
        <f t="shared" si="63"/>
        <v>4.8039290361779563E-2</v>
      </c>
      <c r="DB79" s="7">
        <f t="shared" si="63"/>
        <v>-1.2101368960291681E-2</v>
      </c>
      <c r="DC79" s="7">
        <f t="shared" si="63"/>
        <v>-6.3970659846308009E-2</v>
      </c>
      <c r="DD79" s="7">
        <f t="shared" si="63"/>
        <v>-0.10705032148744453</v>
      </c>
      <c r="DE79" s="7">
        <f t="shared" si="63"/>
        <v>-0.14090991614482584</v>
      </c>
      <c r="DF79" s="7">
        <f t="shared" si="63"/>
        <v>-0.16521112994112952</v>
      </c>
      <c r="DG79" s="7">
        <f t="shared" si="63"/>
        <v>-0.17971115318101538</v>
      </c>
      <c r="DH79" s="7">
        <f t="shared" si="63"/>
        <v>-0.18426510642534144</v>
      </c>
      <c r="DI79" s="7">
        <f t="shared" si="64"/>
        <v>-0.17882748807862714</v>
      </c>
      <c r="DJ79" s="7">
        <f t="shared" si="64"/>
        <v>-0.16345262902595536</v>
      </c>
      <c r="DK79" s="7">
        <f t="shared" si="64"/>
        <v>-0.13829414977672694</v>
      </c>
      <c r="DL79" s="7">
        <f t="shared" si="64"/>
        <v>-0.10360342553931368</v>
      </c>
      <c r="DM79" s="7">
        <f t="shared" si="64"/>
        <v>-5.9727074563066473E-2</v>
      </c>
      <c r="DN79" s="7">
        <f t="shared" si="64"/>
        <v>-7.1034948433468248E-3</v>
      </c>
      <c r="DO79" s="7">
        <f t="shared" si="64"/>
        <v>5.3741516206328721E-2</v>
      </c>
      <c r="DP79" s="7">
        <f t="shared" si="64"/>
        <v>0.12220001534823965</v>
      </c>
      <c r="DQ79" s="7">
        <f t="shared" si="64"/>
        <v>0.19758798788832876</v>
      </c>
      <c r="DR79" s="7">
        <f t="shared" si="64"/>
        <v>0.2791521821249271</v>
      </c>
      <c r="DS79" s="7">
        <f t="shared" si="64"/>
        <v>0.36607763559076056</v>
      </c>
      <c r="DT79" s="7">
        <f t="shared" si="64"/>
        <v>0.45749581788853333</v>
      </c>
      <c r="DU79" s="7">
        <f t="shared" si="64"/>
        <v>0.55249330875956115</v>
      </c>
      <c r="DV79" s="7">
        <f t="shared" si="64"/>
        <v>0.65012092467705263</v>
      </c>
      <c r="DW79" s="7">
        <f t="shared" si="64"/>
        <v>0.74940320277416139</v>
      </c>
      <c r="DX79" s="7">
        <f t="shared" si="64"/>
        <v>0.84934814734649877</v>
      </c>
      <c r="DY79" s="7">
        <f t="shared" si="66"/>
        <v>0.94895714154530419</v>
      </c>
      <c r="DZ79" s="7">
        <f t="shared" si="66"/>
        <v>1.0472349252269009</v>
      </c>
      <c r="EA79" s="7">
        <f t="shared" si="66"/>
        <v>1.1431995392630552</v>
      </c>
      <c r="EB79" s="7">
        <f t="shared" si="66"/>
        <v>1.2358921369520028</v>
      </c>
      <c r="EC79" s="7">
        <f t="shared" si="66"/>
        <v>1.3243865644977357</v>
      </c>
      <c r="ED79" s="7">
        <f t="shared" si="66"/>
        <v>1.4077986148325849</v>
      </c>
      <c r="EE79" s="7">
        <f t="shared" si="66"/>
        <v>1.4852948623219644</v>
      </c>
      <c r="EF79" s="7">
        <f t="shared" si="66"/>
        <v>1.5561009900778107</v>
      </c>
      <c r="EG79" s="7">
        <f t="shared" si="66"/>
        <v>1.619509526676983</v>
      </c>
      <c r="EH79" s="7">
        <f t="shared" si="66"/>
        <v>1.6748869149818577</v>
      </c>
      <c r="EI79" s="7">
        <f t="shared" si="66"/>
        <v>1.721679842433824</v>
      </c>
      <c r="EJ79" s="7">
        <f t="shared" si="66"/>
        <v>1.7594207695694668</v>
      </c>
      <c r="EK79" s="7">
        <f t="shared" si="66"/>
        <v>1.7877326015203381</v>
      </c>
      <c r="EL79" s="7">
        <f t="shared" si="66"/>
        <v>1.8063324558202325</v>
      </c>
      <c r="EM79" s="7">
        <f t="shared" si="66"/>
        <v>1.8150344888732797</v>
      </c>
      <c r="EN79" s="7">
        <f t="shared" si="66"/>
        <v>1.8137517528417237</v>
      </c>
      <c r="EO79" s="7">
        <f t="shared" si="65"/>
        <v>1.8024970643999754</v>
      </c>
      <c r="EP79" s="7">
        <f t="shared" si="65"/>
        <v>1.7813828766746393</v>
      </c>
      <c r="EQ79" s="7">
        <f t="shared" si="65"/>
        <v>1.7506201556500449</v>
      </c>
      <c r="ER79" s="7">
        <f t="shared" si="65"/>
        <v>1.7105162722658662</v>
      </c>
      <c r="ES79" s="7">
        <f t="shared" si="65"/>
        <v>1.6614719312682964</v>
      </c>
      <c r="ET79" s="7">
        <f t="shared" si="65"/>
        <v>1.6039771675006782</v>
      </c>
      <c r="EU79" s="7">
        <f t="shared" si="65"/>
        <v>1.5386064496373382</v>
      </c>
      <c r="EV79" s="7">
        <f t="shared" si="65"/>
        <v>1.4660129402824789</v>
      </c>
      <c r="EW79" s="7">
        <f t="shared" si="65"/>
        <v>1.3869219697853508</v>
      </c>
      <c r="EX79" s="7">
        <f t="shared" si="65"/>
        <v>1.3021237889791617</v>
      </c>
      <c r="EY79" s="7">
        <f t="shared" si="65"/>
        <v>1.212465673255974</v>
      </c>
      <c r="EZ79" s="7">
        <f t="shared" si="65"/>
        <v>1.1188434568710643</v>
      </c>
      <c r="FA79" s="7">
        <f t="shared" si="65"/>
        <v>1.0221925820631586</v>
      </c>
      <c r="FB79" s="7">
        <f t="shared" si="65"/>
        <v>0.92347875242480604</v>
      </c>
      <c r="FC79" s="7">
        <f t="shared" si="65"/>
        <v>0.82368828391129933</v>
      </c>
      <c r="FD79" s="7">
        <f t="shared" si="65"/>
        <v>0.7238182498976804</v>
      </c>
      <c r="FE79" s="7">
        <f t="shared" si="68"/>
        <v>0.62486651875117261</v>
      </c>
      <c r="FF79" s="7">
        <f t="shared" si="68"/>
        <v>0.52782178346029673</v>
      </c>
      <c r="FG79" s="7">
        <f t="shared" si="68"/>
        <v>0.43365368294135292</v>
      </c>
      <c r="FH79" s="7">
        <f t="shared" si="68"/>
        <v>0.34330311372689587</v>
      </c>
      <c r="FI79" s="7">
        <f t="shared" si="68"/>
        <v>0.25767282883858267</v>
      </c>
      <c r="FJ79" s="7">
        <f t="shared" si="68"/>
        <v>0.17761841777741461</v>
      </c>
      <c r="FK79" s="7">
        <f t="shared" si="68"/>
        <v>0.10393975775623898</v>
      </c>
      <c r="FL79" s="7">
        <f t="shared" si="68"/>
        <v>3.7373021591063593E-2</v>
      </c>
      <c r="FM79" s="7">
        <f t="shared" si="68"/>
        <v>-2.1416677894384728E-2</v>
      </c>
      <c r="FN79" s="7">
        <f t="shared" si="68"/>
        <v>-7.1841933456142537E-2</v>
      </c>
      <c r="FO79" s="7">
        <f t="shared" si="68"/>
        <v>-0.11339891260900636</v>
      </c>
      <c r="FP79" s="7">
        <f t="shared" si="68"/>
        <v>-0.14567239175419477</v>
      </c>
      <c r="FQ79" s="7">
        <f t="shared" si="68"/>
        <v>-0.16833990495628137</v>
      </c>
      <c r="FR79" s="7">
        <f t="shared" si="68"/>
        <v>-0.18117496591623405</v>
      </c>
      <c r="FS79" s="7">
        <f t="shared" si="68"/>
        <v>-0.18404933094764908</v>
      </c>
      <c r="FT79" s="7">
        <f t="shared" si="68"/>
        <v>-0.17693428034527114</v>
      </c>
      <c r="FU79" s="7">
        <f t="shared" si="67"/>
        <v>-0.15990090534279555</v>
      </c>
      <c r="FV79" s="7">
        <f t="shared" si="67"/>
        <v>-0.13311939779276194</v>
      </c>
      <c r="FW79" s="7">
        <f t="shared" si="67"/>
        <v>-0.13311939779276194</v>
      </c>
      <c r="FX79" s="7">
        <f t="shared" si="67"/>
        <v>-5.147707936021928E-2</v>
      </c>
      <c r="FY79" s="7">
        <f t="shared" si="67"/>
        <v>2.5679884638735162E-3</v>
      </c>
      <c r="FZ79" s="7">
        <f t="shared" si="67"/>
        <v>6.4737853353685981E-2</v>
      </c>
      <c r="GA79" s="7">
        <f t="shared" si="67"/>
        <v>0.1344113345698621</v>
      </c>
      <c r="GB79" s="7">
        <f t="shared" si="67"/>
        <v>0.21089227771907793</v>
      </c>
      <c r="GC79" s="7">
        <f t="shared" si="67"/>
        <v>0.29341651049863049</v>
      </c>
      <c r="GD79" s="7">
        <f t="shared" si="67"/>
        <v>0.38115947805346528</v>
      </c>
      <c r="GE79" s="7">
        <f t="shared" si="67"/>
        <v>0.4732444816557495</v>
      </c>
      <c r="GF79" s="7">
        <f t="shared" si="67"/>
        <v>0.56875143838874109</v>
      </c>
      <c r="GG79" s="7">
        <f t="shared" si="67"/>
        <v>0.66672607431116326</v>
      </c>
      <c r="GH79" s="7">
        <f t="shared" si="67"/>
        <v>0.76618945924699466</v>
      </c>
      <c r="GI79" s="7">
        <f t="shared" si="67"/>
        <v>0.86614778793217329</v>
      </c>
      <c r="GJ79" s="7">
        <f t="shared" si="67"/>
        <v>0.96560230978831441</v>
      </c>
      <c r="GK79" s="7">
        <f t="shared" si="44"/>
        <v>1.0635593081083219</v>
      </c>
      <c r="GL79" s="7">
        <f t="shared" si="44"/>
        <v>1.1590400289452574</v>
      </c>
      <c r="GM79" s="7">
        <f t="shared" si="44"/>
        <v>1.2510904604982551</v>
      </c>
      <c r="GN79" s="7">
        <f t="shared" si="44"/>
        <v>1.3387908652830585</v>
      </c>
      <c r="GO79" s="7">
        <f t="shared" si="44"/>
        <v>1.4212649698449631</v>
      </c>
      <c r="GP79" s="7">
        <f t="shared" si="44"/>
        <v>1.4976887201934976</v>
      </c>
      <c r="GQ79" s="7">
        <f t="shared" si="44"/>
        <v>1.5672985154775103</v>
      </c>
      <c r="GR79" s="7">
        <f t="shared" si="44"/>
        <v>1.6293988376324675</v>
      </c>
      <c r="GS79" s="7">
        <f t="shared" si="44"/>
        <v>1.6833692007670293</v>
      </c>
      <c r="GT79" s="7">
        <f t="shared" si="44"/>
        <v>1.7286703508529897</v>
      </c>
    </row>
    <row r="80" spans="1:202" x14ac:dyDescent="0.25">
      <c r="A80" s="1">
        <f t="shared" si="73"/>
        <v>6.9999999999999911</v>
      </c>
      <c r="B80" s="7">
        <f t="shared" si="69"/>
        <v>0.75390225434331049</v>
      </c>
      <c r="C80" s="7">
        <f t="shared" si="59"/>
        <v>0.8537356709901387</v>
      </c>
      <c r="D80" s="7">
        <f t="shared" si="59"/>
        <v>0.9525715851383717</v>
      </c>
      <c r="E80" s="7">
        <f t="shared" si="59"/>
        <v>1.0494224610046501</v>
      </c>
      <c r="F80" s="7">
        <f t="shared" si="59"/>
        <v>1.1433205966519611</v>
      </c>
      <c r="G80" s="7">
        <f t="shared" si="59"/>
        <v>1.2333277929475135</v>
      </c>
      <c r="H80" s="7">
        <f t="shared" si="59"/>
        <v>1.3185447277383457</v>
      </c>
      <c r="I80" s="7">
        <f t="shared" si="59"/>
        <v>1.3981199415810015</v>
      </c>
      <c r="J80" s="7">
        <f t="shared" si="59"/>
        <v>1.4712583452428332</v>
      </c>
      <c r="K80" s="7">
        <f t="shared" si="59"/>
        <v>1.5372291639707938</v>
      </c>
      <c r="L80" s="7">
        <f t="shared" si="59"/>
        <v>1.595373239151207</v>
      </c>
      <c r="M80" s="7">
        <f t="shared" si="59"/>
        <v>1.6451096144047459</v>
      </c>
      <c r="N80" s="7">
        <f t="shared" si="59"/>
        <v>1.6859413403105368</v>
      </c>
      <c r="O80" s="7">
        <f t="shared" si="59"/>
        <v>1.7174604397605036</v>
      </c>
      <c r="P80" s="7">
        <f t="shared" si="59"/>
        <v>1.7393519843317706</v>
      </c>
      <c r="Q80" s="7">
        <f t="shared" si="59"/>
        <v>1.751397240947365</v>
      </c>
      <c r="R80" s="7">
        <f t="shared" si="60"/>
        <v>1.7534758573848155</v>
      </c>
      <c r="S80" s="7">
        <f t="shared" si="60"/>
        <v>1.7455670647957791</v>
      </c>
      <c r="T80" s="7">
        <f t="shared" si="60"/>
        <v>1.7277498852215056</v>
      </c>
      <c r="U80" s="7">
        <f t="shared" si="60"/>
        <v>1.7002023420307251</v>
      </c>
      <c r="V80" s="7">
        <f t="shared" si="60"/>
        <v>1.6631996811689922</v>
      </c>
      <c r="W80" s="7">
        <f t="shared" si="60"/>
        <v>1.6171116209921843</v>
      </c>
      <c r="X80" s="7">
        <f t="shared" si="60"/>
        <v>1.5623986581629006</v>
      </c>
      <c r="Y80" s="7">
        <f t="shared" si="60"/>
        <v>1.4996074665200307</v>
      </c>
      <c r="Z80" s="7">
        <f t="shared" si="60"/>
        <v>1.4293654348944616</v>
      </c>
      <c r="AA80" s="7">
        <f t="shared" si="60"/>
        <v>1.3523743984472669</v>
      </c>
      <c r="AB80" s="7">
        <f t="shared" si="60"/>
        <v>1.2694036261647748</v>
      </c>
      <c r="AC80" s="7">
        <f t="shared" si="60"/>
        <v>1.1812821345771403</v>
      </c>
      <c r="AD80" s="7">
        <f t="shared" si="60"/>
        <v>1.0888904044992156</v>
      </c>
      <c r="AE80" s="7">
        <f t="shared" si="60"/>
        <v>0.99315158355729294</v>
      </c>
      <c r="AF80" s="7">
        <f t="shared" si="60"/>
        <v>0.89502226240317773</v>
      </c>
      <c r="AG80" s="7">
        <f t="shared" si="60"/>
        <v>0.79548291677660099</v>
      </c>
      <c r="AH80" s="7">
        <f t="shared" si="61"/>
        <v>0.69552811091573041</v>
      </c>
      <c r="AI80" s="7">
        <f t="shared" si="61"/>
        <v>0.59615656020006225</v>
      </c>
      <c r="AJ80" s="7">
        <f t="shared" si="61"/>
        <v>0.49836115231647926</v>
      </c>
      <c r="AK80" s="7">
        <f t="shared" si="61"/>
        <v>0.40311902665369065</v>
      </c>
      <c r="AL80" s="7">
        <f t="shared" si="61"/>
        <v>0.31138181104845802</v>
      </c>
      <c r="AM80" s="7">
        <f t="shared" si="61"/>
        <v>0.22406611343481708</v>
      </c>
      <c r="AN80" s="7">
        <f t="shared" si="61"/>
        <v>0.14204436340059157</v>
      </c>
      <c r="AO80" s="7">
        <f t="shared" si="61"/>
        <v>6.6136095159336716E-2</v>
      </c>
      <c r="AP80" s="7">
        <f t="shared" si="61"/>
        <v>-2.9002409646177174E-3</v>
      </c>
      <c r="AQ80" s="7">
        <f t="shared" si="61"/>
        <v>-6.4374856721099771E-2</v>
      </c>
      <c r="AR80" s="7">
        <f t="shared" si="61"/>
        <v>-0.11767351807027771</v>
      </c>
      <c r="AS80" s="7">
        <f t="shared" si="61"/>
        <v>-0.16226368240614442</v>
      </c>
      <c r="AT80" s="7">
        <f t="shared" si="61"/>
        <v>-0.19769981954620552</v>
      </c>
      <c r="AU80" s="7">
        <f t="shared" si="61"/>
        <v>-0.22362786332178652</v>
      </c>
      <c r="AV80" s="7">
        <f t="shared" si="61"/>
        <v>-0.23978874929015392</v>
      </c>
      <c r="AW80" s="7">
        <f t="shared" si="61"/>
        <v>-0.24602100322079035</v>
      </c>
      <c r="AX80" s="7">
        <f t="shared" si="62"/>
        <v>-0.2422623544925302</v>
      </c>
      <c r="AY80" s="7">
        <f t="shared" si="62"/>
        <v>-0.22855035828102199</v>
      </c>
      <c r="AZ80" s="7">
        <f t="shared" si="62"/>
        <v>-0.20502202031982797</v>
      </c>
      <c r="BA80" s="7">
        <f t="shared" si="62"/>
        <v>-0.17191242798442197</v>
      </c>
      <c r="BB80" s="7">
        <f t="shared" si="62"/>
        <v>-0.12955240137684265</v>
      </c>
      <c r="BC80" s="7">
        <f t="shared" si="62"/>
        <v>-7.836518788059077E-2</v>
      </c>
      <c r="BD80" s="7">
        <f t="shared" si="62"/>
        <v>-1.886223321267666E-2</v>
      </c>
      <c r="BE80" s="7">
        <f t="shared" si="62"/>
        <v>4.8361928772918561E-2</v>
      </c>
      <c r="BF80" s="7">
        <f t="shared" si="62"/>
        <v>0.12263561647098886</v>
      </c>
      <c r="BG80" s="7">
        <f t="shared" si="62"/>
        <v>0.20321671174567291</v>
      </c>
      <c r="BH80" s="7">
        <f t="shared" si="62"/>
        <v>0.28930007492955312</v>
      </c>
      <c r="BI80" s="7">
        <f t="shared" si="62"/>
        <v>0.38002558951307447</v>
      </c>
      <c r="BJ80" s="7">
        <f t="shared" si="62"/>
        <v>0.47448675614438462</v>
      </c>
      <c r="BK80" s="7">
        <f t="shared" si="62"/>
        <v>0.57173975007121458</v>
      </c>
      <c r="BL80" s="7">
        <f t="shared" si="62"/>
        <v>0.67081285152581405</v>
      </c>
      <c r="BM80" s="7">
        <f t="shared" si="62"/>
        <v>0.7707161548276602</v>
      </c>
      <c r="BN80" s="7">
        <f t="shared" si="71"/>
        <v>0.87045145919380418</v>
      </c>
      <c r="BO80" s="7">
        <f t="shared" si="71"/>
        <v>0.969022242431126</v>
      </c>
      <c r="BP80" s="7">
        <f t="shared" si="71"/>
        <v>0.969022242431126</v>
      </c>
      <c r="BQ80" s="7">
        <f t="shared" si="71"/>
        <v>1.1587521749599088</v>
      </c>
      <c r="BR80" s="7">
        <f t="shared" si="71"/>
        <v>1.2480156054819187</v>
      </c>
      <c r="BS80" s="7">
        <f t="shared" si="71"/>
        <v>1.3323420187315107</v>
      </c>
      <c r="BT80" s="7">
        <f t="shared" si="71"/>
        <v>1.4108888530620995</v>
      </c>
      <c r="BU80" s="7">
        <f t="shared" si="71"/>
        <v>1.4828712944691864</v>
      </c>
      <c r="BV80" s="7">
        <f t="shared" si="71"/>
        <v>1.5475701181924637</v>
      </c>
      <c r="BW80" s="7">
        <f t="shared" si="71"/>
        <v>1.6043388749718748</v>
      </c>
      <c r="BX80" s="7">
        <f t="shared" si="71"/>
        <v>1.6526103501549374</v>
      </c>
      <c r="BY80" s="7">
        <f t="shared" si="71"/>
        <v>1.6919022311180494</v>
      </c>
      <c r="BZ80" s="7">
        <f t="shared" si="71"/>
        <v>1.7218219263747967</v>
      </c>
      <c r="CA80" s="7">
        <f t="shared" si="71"/>
        <v>1.7420704882203109</v>
      </c>
      <c r="CB80" s="7">
        <f t="shared" si="71"/>
        <v>1.7524455997179156</v>
      </c>
      <c r="CC80" s="7">
        <f t="shared" si="72"/>
        <v>1.7528435961830824</v>
      </c>
      <c r="CD80" s="7">
        <f t="shared" si="72"/>
        <v>1.7432605009666924</v>
      </c>
      <c r="CE80" s="7">
        <f t="shared" si="72"/>
        <v>1.7237920651883969</v>
      </c>
      <c r="CF80" s="7">
        <f t="shared" si="72"/>
        <v>1.6946328110230837</v>
      </c>
      <c r="CG80" s="7">
        <f t="shared" si="72"/>
        <v>1.6560740880996039</v>
      </c>
      <c r="CH80" s="7">
        <f t="shared" si="72"/>
        <v>1.6085011624315908</v>
      </c>
      <c r="CI80" s="7">
        <f t="shared" si="72"/>
        <v>1.5523893669668007</v>
      </c>
      <c r="CJ80" s="7">
        <f t="shared" si="72"/>
        <v>1.4882993522174237</v>
      </c>
      <c r="CK80" s="7">
        <f t="shared" si="72"/>
        <v>1.4168714844254939</v>
      </c>
      <c r="CL80" s="7">
        <f t="shared" si="72"/>
        <v>1.3388194472350721</v>
      </c>
      <c r="CM80" s="7">
        <f t="shared" si="72"/>
        <v>1.2549231108011951</v>
      </c>
      <c r="CN80" s="7">
        <f t="shared" si="72"/>
        <v>1.166020739585067</v>
      </c>
      <c r="CO80" s="7">
        <f t="shared" si="72"/>
        <v>1.0730006166926627</v>
      </c>
      <c r="CP80" s="7">
        <f t="shared" si="72"/>
        <v>0.9767921684435581</v>
      </c>
      <c r="CQ80" s="7">
        <f t="shared" si="72"/>
        <v>0.87835667785037219</v>
      </c>
      <c r="CR80" s="7">
        <f t="shared" si="72"/>
        <v>0.77867767979666824</v>
      </c>
      <c r="CS80" s="7">
        <f t="shared" si="63"/>
        <v>0.67875113388150121</v>
      </c>
      <c r="CT80" s="7">
        <f t="shared" si="63"/>
        <v>0.57957547312033086</v>
      </c>
      <c r="CU80" s="7">
        <f t="shared" si="63"/>
        <v>0.48214162793236803</v>
      </c>
      <c r="CV80" s="7">
        <f t="shared" si="63"/>
        <v>0.3874231250913821</v>
      </c>
      <c r="CW80" s="7">
        <f t="shared" si="63"/>
        <v>0.29636636056798915</v>
      </c>
      <c r="CX80" s="7">
        <f t="shared" si="63"/>
        <v>0.20988114345394071</v>
      </c>
      <c r="CY80" s="7">
        <f t="shared" si="63"/>
        <v>0.12883160545042838</v>
      </c>
      <c r="CZ80" s="7">
        <f t="shared" si="63"/>
        <v>5.4027566749768163E-2</v>
      </c>
      <c r="DA80" s="7">
        <f t="shared" si="63"/>
        <v>-1.3783555420271987E-2</v>
      </c>
      <c r="DB80" s="7">
        <f t="shared" si="63"/>
        <v>-7.3924214742343231E-2</v>
      </c>
      <c r="DC80" s="7">
        <f t="shared" si="63"/>
        <v>-0.12579350562835956</v>
      </c>
      <c r="DD80" s="7">
        <f t="shared" si="63"/>
        <v>-0.16887316726949608</v>
      </c>
      <c r="DE80" s="7">
        <f t="shared" si="63"/>
        <v>-0.20273276192687739</v>
      </c>
      <c r="DF80" s="7">
        <f t="shared" si="63"/>
        <v>-0.22703397572318107</v>
      </c>
      <c r="DG80" s="7">
        <f t="shared" si="63"/>
        <v>-0.24153399896306693</v>
      </c>
      <c r="DH80" s="7">
        <f t="shared" si="63"/>
        <v>-0.24608795220739299</v>
      </c>
      <c r="DI80" s="7">
        <f t="shared" si="64"/>
        <v>-0.24065033386067869</v>
      </c>
      <c r="DJ80" s="7">
        <f t="shared" si="64"/>
        <v>-0.22527547480800691</v>
      </c>
      <c r="DK80" s="7">
        <f t="shared" si="64"/>
        <v>-0.20011699555877849</v>
      </c>
      <c r="DL80" s="7">
        <f t="shared" si="64"/>
        <v>-0.16542627132136523</v>
      </c>
      <c r="DM80" s="7">
        <f t="shared" si="64"/>
        <v>-0.12154992034511802</v>
      </c>
      <c r="DN80" s="7">
        <f t="shared" si="64"/>
        <v>-6.8926340625398375E-2</v>
      </c>
      <c r="DO80" s="7">
        <f t="shared" si="64"/>
        <v>-8.0813295757228287E-3</v>
      </c>
      <c r="DP80" s="7">
        <f t="shared" si="64"/>
        <v>6.0377169566188105E-2</v>
      </c>
      <c r="DQ80" s="7">
        <f t="shared" si="64"/>
        <v>0.13576514210627721</v>
      </c>
      <c r="DR80" s="7">
        <f t="shared" si="64"/>
        <v>0.21732933634287555</v>
      </c>
      <c r="DS80" s="7">
        <f t="shared" si="64"/>
        <v>0.30425478980870901</v>
      </c>
      <c r="DT80" s="7">
        <f t="shared" si="64"/>
        <v>0.39567297210648178</v>
      </c>
      <c r="DU80" s="7">
        <f t="shared" si="64"/>
        <v>0.49067046297750955</v>
      </c>
      <c r="DV80" s="7">
        <f t="shared" si="64"/>
        <v>0.58829807889500108</v>
      </c>
      <c r="DW80" s="7">
        <f t="shared" si="64"/>
        <v>0.68758035699210984</v>
      </c>
      <c r="DX80" s="7">
        <f t="shared" si="64"/>
        <v>0.78752530156444722</v>
      </c>
      <c r="DY80" s="7">
        <f t="shared" si="66"/>
        <v>0.88713429576325264</v>
      </c>
      <c r="DZ80" s="7">
        <f t="shared" si="66"/>
        <v>0.98541207944484943</v>
      </c>
      <c r="EA80" s="7">
        <f t="shared" si="66"/>
        <v>1.0813766934810034</v>
      </c>
      <c r="EB80" s="7">
        <f t="shared" si="66"/>
        <v>1.1740692911699515</v>
      </c>
      <c r="EC80" s="7">
        <f t="shared" si="66"/>
        <v>1.2625637187156842</v>
      </c>
      <c r="ED80" s="7">
        <f t="shared" si="66"/>
        <v>1.3459757690505336</v>
      </c>
      <c r="EE80" s="7">
        <f t="shared" si="66"/>
        <v>1.4234720165399128</v>
      </c>
      <c r="EF80" s="7">
        <f t="shared" si="66"/>
        <v>1.4942781442957591</v>
      </c>
      <c r="EG80" s="7">
        <f t="shared" si="66"/>
        <v>1.5576866808949315</v>
      </c>
      <c r="EH80" s="7">
        <f t="shared" si="66"/>
        <v>1.6130640691998064</v>
      </c>
      <c r="EI80" s="7">
        <f t="shared" si="66"/>
        <v>1.6598569966517722</v>
      </c>
      <c r="EJ80" s="7">
        <f t="shared" si="66"/>
        <v>1.6975979237874153</v>
      </c>
      <c r="EK80" s="7">
        <f t="shared" si="66"/>
        <v>1.7259097557382863</v>
      </c>
      <c r="EL80" s="7">
        <f t="shared" si="66"/>
        <v>1.7445096100381807</v>
      </c>
      <c r="EM80" s="7">
        <f t="shared" si="66"/>
        <v>1.7532116430912281</v>
      </c>
      <c r="EN80" s="7">
        <f t="shared" si="66"/>
        <v>1.7519289070596722</v>
      </c>
      <c r="EO80" s="7">
        <f t="shared" si="65"/>
        <v>1.7406742186179238</v>
      </c>
      <c r="EP80" s="7">
        <f t="shared" si="65"/>
        <v>1.719560030892588</v>
      </c>
      <c r="EQ80" s="7">
        <f t="shared" si="65"/>
        <v>1.6887973098679936</v>
      </c>
      <c r="ER80" s="7">
        <f t="shared" si="65"/>
        <v>1.6486934264838147</v>
      </c>
      <c r="ES80" s="7">
        <f t="shared" si="65"/>
        <v>1.5996490854862446</v>
      </c>
      <c r="ET80" s="7">
        <f t="shared" si="65"/>
        <v>1.5421543217186269</v>
      </c>
      <c r="EU80" s="7">
        <f t="shared" si="65"/>
        <v>1.4767836038552864</v>
      </c>
      <c r="EV80" s="7">
        <f t="shared" si="65"/>
        <v>1.4041900945004273</v>
      </c>
      <c r="EW80" s="7">
        <f t="shared" si="65"/>
        <v>1.325099124003299</v>
      </c>
      <c r="EX80" s="7">
        <f t="shared" si="65"/>
        <v>1.2403009431971102</v>
      </c>
      <c r="EY80" s="7">
        <f t="shared" si="65"/>
        <v>1.1506428274739227</v>
      </c>
      <c r="EZ80" s="7">
        <f t="shared" si="65"/>
        <v>1.0570206110890128</v>
      </c>
      <c r="FA80" s="7">
        <f t="shared" si="65"/>
        <v>0.96036973628110711</v>
      </c>
      <c r="FB80" s="7">
        <f t="shared" si="65"/>
        <v>0.86165590664275449</v>
      </c>
      <c r="FC80" s="7">
        <f t="shared" si="65"/>
        <v>0.76186543812924779</v>
      </c>
      <c r="FD80" s="7">
        <f t="shared" si="65"/>
        <v>0.66199540411562885</v>
      </c>
      <c r="FE80" s="7">
        <f t="shared" si="68"/>
        <v>0.56304367296912106</v>
      </c>
      <c r="FF80" s="7">
        <f t="shared" si="68"/>
        <v>0.46599893767824518</v>
      </c>
      <c r="FG80" s="7">
        <f t="shared" si="68"/>
        <v>0.37183083715930138</v>
      </c>
      <c r="FH80" s="7">
        <f t="shared" si="68"/>
        <v>0.28148026794484432</v>
      </c>
      <c r="FI80" s="7">
        <f t="shared" si="68"/>
        <v>0.19584998305653112</v>
      </c>
      <c r="FJ80" s="7">
        <f t="shared" si="68"/>
        <v>0.11579557199536306</v>
      </c>
      <c r="FK80" s="7">
        <f t="shared" si="68"/>
        <v>4.2116911974187432E-2</v>
      </c>
      <c r="FL80" s="7">
        <f t="shared" si="68"/>
        <v>-2.4449824190987957E-2</v>
      </c>
      <c r="FM80" s="7">
        <f t="shared" si="68"/>
        <v>-8.3239523676436278E-2</v>
      </c>
      <c r="FN80" s="7">
        <f t="shared" si="68"/>
        <v>-0.13366477923819409</v>
      </c>
      <c r="FO80" s="7">
        <f t="shared" si="68"/>
        <v>-0.17522175839105791</v>
      </c>
      <c r="FP80" s="7">
        <f t="shared" si="68"/>
        <v>-0.20749523753624632</v>
      </c>
      <c r="FQ80" s="7">
        <f t="shared" si="68"/>
        <v>-0.23016275073833292</v>
      </c>
      <c r="FR80" s="7">
        <f t="shared" si="68"/>
        <v>-0.2429978116982856</v>
      </c>
      <c r="FS80" s="7">
        <f t="shared" si="68"/>
        <v>-0.24587217672970063</v>
      </c>
      <c r="FT80" s="7">
        <f t="shared" si="68"/>
        <v>-0.23875712612732269</v>
      </c>
      <c r="FU80" s="7">
        <f t="shared" si="67"/>
        <v>-0.2217237511248471</v>
      </c>
      <c r="FV80" s="7">
        <f t="shared" si="67"/>
        <v>-0.19494224357481349</v>
      </c>
      <c r="FW80" s="7">
        <f t="shared" si="67"/>
        <v>-0.19494224357481349</v>
      </c>
      <c r="FX80" s="7">
        <f t="shared" si="67"/>
        <v>-0.11329992514227083</v>
      </c>
      <c r="FY80" s="7">
        <f t="shared" si="67"/>
        <v>-5.9254857318178034E-2</v>
      </c>
      <c r="FZ80" s="7">
        <f t="shared" si="67"/>
        <v>2.9150075716344315E-3</v>
      </c>
      <c r="GA80" s="7">
        <f t="shared" si="67"/>
        <v>7.2588488787810546E-2</v>
      </c>
      <c r="GB80" s="7">
        <f t="shared" si="67"/>
        <v>0.14906943193702638</v>
      </c>
      <c r="GC80" s="7">
        <f t="shared" si="67"/>
        <v>0.23159366471657894</v>
      </c>
      <c r="GD80" s="7">
        <f t="shared" si="67"/>
        <v>0.31933663227141373</v>
      </c>
      <c r="GE80" s="7">
        <f t="shared" si="67"/>
        <v>0.41142163587369796</v>
      </c>
      <c r="GF80" s="7">
        <f t="shared" si="67"/>
        <v>0.50692859260668954</v>
      </c>
      <c r="GG80" s="7">
        <f t="shared" si="67"/>
        <v>0.60490322852911171</v>
      </c>
      <c r="GH80" s="7">
        <f t="shared" si="67"/>
        <v>0.70436661346494311</v>
      </c>
      <c r="GI80" s="7">
        <f t="shared" si="67"/>
        <v>0.80432494215012174</v>
      </c>
      <c r="GJ80" s="7">
        <f t="shared" si="67"/>
        <v>0.90377946400626286</v>
      </c>
      <c r="GK80" s="7">
        <f t="shared" si="44"/>
        <v>1.0017364623262703</v>
      </c>
      <c r="GL80" s="7">
        <f t="shared" si="44"/>
        <v>1.0972171831632058</v>
      </c>
      <c r="GM80" s="7">
        <f t="shared" si="44"/>
        <v>1.1892676147162038</v>
      </c>
      <c r="GN80" s="7">
        <f t="shared" si="44"/>
        <v>1.2769680195010069</v>
      </c>
      <c r="GO80" s="7">
        <f t="shared" si="44"/>
        <v>1.3594421240629115</v>
      </c>
      <c r="GP80" s="7">
        <f t="shared" si="44"/>
        <v>1.4358658744114461</v>
      </c>
      <c r="GQ80" s="7">
        <f t="shared" si="44"/>
        <v>1.5054756696954588</v>
      </c>
      <c r="GR80" s="7">
        <f t="shared" si="44"/>
        <v>1.5675759918504157</v>
      </c>
      <c r="GS80" s="7">
        <f t="shared" si="44"/>
        <v>1.6215463549849778</v>
      </c>
      <c r="GT80" s="7">
        <f t="shared" si="44"/>
        <v>1.6668475050709382</v>
      </c>
    </row>
    <row r="81" spans="1:202" x14ac:dyDescent="0.25">
      <c r="A81" s="1">
        <f t="shared" si="73"/>
        <v>7.0999999999999908</v>
      </c>
      <c r="B81" s="7">
        <f t="shared" si="69"/>
        <v>0.68454666644281303</v>
      </c>
      <c r="C81" s="7">
        <f t="shared" si="59"/>
        <v>0.78438008308964124</v>
      </c>
      <c r="D81" s="7">
        <f t="shared" si="59"/>
        <v>0.88321599723787425</v>
      </c>
      <c r="E81" s="7">
        <f t="shared" si="59"/>
        <v>0.98006687310415264</v>
      </c>
      <c r="F81" s="7">
        <f t="shared" si="59"/>
        <v>1.0739650087514636</v>
      </c>
      <c r="G81" s="7">
        <f t="shared" si="59"/>
        <v>1.163972205047016</v>
      </c>
      <c r="H81" s="7">
        <f t="shared" si="59"/>
        <v>1.2491891398378483</v>
      </c>
      <c r="I81" s="7">
        <f t="shared" si="59"/>
        <v>1.3287643536805041</v>
      </c>
      <c r="J81" s="7">
        <f t="shared" si="59"/>
        <v>1.4019027573423357</v>
      </c>
      <c r="K81" s="7">
        <f t="shared" si="59"/>
        <v>1.4678735760702963</v>
      </c>
      <c r="L81" s="7">
        <f t="shared" si="59"/>
        <v>1.5260176512507095</v>
      </c>
      <c r="M81" s="7">
        <f t="shared" si="59"/>
        <v>1.5757540265042485</v>
      </c>
      <c r="N81" s="7">
        <f t="shared" si="59"/>
        <v>1.6165857524100393</v>
      </c>
      <c r="O81" s="7">
        <f t="shared" si="59"/>
        <v>1.6481048518600061</v>
      </c>
      <c r="P81" s="7">
        <f t="shared" si="59"/>
        <v>1.6699963964312732</v>
      </c>
      <c r="Q81" s="7">
        <f t="shared" si="59"/>
        <v>1.6820416530468676</v>
      </c>
      <c r="R81" s="7">
        <f t="shared" si="60"/>
        <v>1.684120269484318</v>
      </c>
      <c r="S81" s="7">
        <f t="shared" si="60"/>
        <v>1.6762114768952816</v>
      </c>
      <c r="T81" s="7">
        <f t="shared" si="60"/>
        <v>1.6583942973210082</v>
      </c>
      <c r="U81" s="7">
        <f t="shared" si="60"/>
        <v>1.6308467541302276</v>
      </c>
      <c r="V81" s="7">
        <f t="shared" si="60"/>
        <v>1.5938440932684947</v>
      </c>
      <c r="W81" s="7">
        <f t="shared" si="60"/>
        <v>1.5477560330916869</v>
      </c>
      <c r="X81" s="7">
        <f t="shared" si="60"/>
        <v>1.4930430702624031</v>
      </c>
      <c r="Y81" s="7">
        <f t="shared" si="60"/>
        <v>1.4302518786195333</v>
      </c>
      <c r="Z81" s="7">
        <f t="shared" si="60"/>
        <v>1.3600098469939641</v>
      </c>
      <c r="AA81" s="7">
        <f t="shared" si="60"/>
        <v>1.2830188105467695</v>
      </c>
      <c r="AB81" s="7">
        <f t="shared" si="60"/>
        <v>1.2000480382642773</v>
      </c>
      <c r="AC81" s="7">
        <f t="shared" si="60"/>
        <v>1.1119265466766428</v>
      </c>
      <c r="AD81" s="7">
        <f t="shared" si="60"/>
        <v>1.0195348165987181</v>
      </c>
      <c r="AE81" s="7">
        <f t="shared" si="60"/>
        <v>0.92379599565679549</v>
      </c>
      <c r="AF81" s="7">
        <f t="shared" si="60"/>
        <v>0.82566667450268028</v>
      </c>
      <c r="AG81" s="7">
        <f t="shared" si="60"/>
        <v>0.72612732887610354</v>
      </c>
      <c r="AH81" s="7">
        <f t="shared" si="61"/>
        <v>0.62617252301523296</v>
      </c>
      <c r="AI81" s="7">
        <f t="shared" si="61"/>
        <v>0.5268009722995648</v>
      </c>
      <c r="AJ81" s="7">
        <f t="shared" si="61"/>
        <v>0.42900556441598181</v>
      </c>
      <c r="AK81" s="7">
        <f t="shared" si="61"/>
        <v>0.3337634387531932</v>
      </c>
      <c r="AL81" s="7">
        <f t="shared" si="61"/>
        <v>0.24202622314796057</v>
      </c>
      <c r="AM81" s="7">
        <f t="shared" si="61"/>
        <v>0.15471052553431963</v>
      </c>
      <c r="AN81" s="7">
        <f t="shared" si="61"/>
        <v>7.2688775500094116E-2</v>
      </c>
      <c r="AO81" s="7">
        <f t="shared" si="61"/>
        <v>-3.2194927411607344E-3</v>
      </c>
      <c r="AP81" s="7">
        <f t="shared" si="61"/>
        <v>-7.2255828865115168E-2</v>
      </c>
      <c r="AQ81" s="7">
        <f t="shared" si="61"/>
        <v>-0.13373044462159722</v>
      </c>
      <c r="AR81" s="7">
        <f t="shared" si="61"/>
        <v>-0.18702910597077516</v>
      </c>
      <c r="AS81" s="7">
        <f t="shared" si="61"/>
        <v>-0.23161927030664187</v>
      </c>
      <c r="AT81" s="7">
        <f t="shared" si="61"/>
        <v>-0.26705540744670297</v>
      </c>
      <c r="AU81" s="7">
        <f t="shared" si="61"/>
        <v>-0.29298345122228397</v>
      </c>
      <c r="AV81" s="7">
        <f t="shared" si="61"/>
        <v>-0.30914433719065137</v>
      </c>
      <c r="AW81" s="7">
        <f t="shared" si="61"/>
        <v>-0.3153765911212878</v>
      </c>
      <c r="AX81" s="7">
        <f t="shared" si="62"/>
        <v>-0.31161794239302765</v>
      </c>
      <c r="AY81" s="7">
        <f t="shared" si="62"/>
        <v>-0.29790594618151944</v>
      </c>
      <c r="AZ81" s="7">
        <f t="shared" si="62"/>
        <v>-0.27437760822032542</v>
      </c>
      <c r="BA81" s="7">
        <f t="shared" si="62"/>
        <v>-0.24126801588491942</v>
      </c>
      <c r="BB81" s="7">
        <f t="shared" si="62"/>
        <v>-0.1989079892773401</v>
      </c>
      <c r="BC81" s="7">
        <f t="shared" si="62"/>
        <v>-0.14772077578108822</v>
      </c>
      <c r="BD81" s="7">
        <f t="shared" si="62"/>
        <v>-8.8217821113174111E-2</v>
      </c>
      <c r="BE81" s="7">
        <f t="shared" si="62"/>
        <v>-2.099365912757889E-2</v>
      </c>
      <c r="BF81" s="7">
        <f t="shared" si="62"/>
        <v>5.3280028570491411E-2</v>
      </c>
      <c r="BG81" s="7">
        <f t="shared" si="62"/>
        <v>0.13386112384517546</v>
      </c>
      <c r="BH81" s="7">
        <f t="shared" si="62"/>
        <v>0.21994448702905567</v>
      </c>
      <c r="BI81" s="7">
        <f t="shared" si="62"/>
        <v>0.31067000161257702</v>
      </c>
      <c r="BJ81" s="7">
        <f t="shared" si="62"/>
        <v>0.40513116824388717</v>
      </c>
      <c r="BK81" s="7">
        <f t="shared" si="62"/>
        <v>0.50238416217071713</v>
      </c>
      <c r="BL81" s="7">
        <f t="shared" si="62"/>
        <v>0.6014572636253166</v>
      </c>
      <c r="BM81" s="7">
        <f t="shared" si="62"/>
        <v>0.70136056692716275</v>
      </c>
      <c r="BN81" s="7">
        <f t="shared" si="71"/>
        <v>0.80109587129330673</v>
      </c>
      <c r="BO81" s="7">
        <f t="shared" si="71"/>
        <v>0.89966665453062855</v>
      </c>
      <c r="BP81" s="7">
        <f t="shared" si="71"/>
        <v>0.89966665453062855</v>
      </c>
      <c r="BQ81" s="7">
        <f t="shared" si="71"/>
        <v>1.0893965870594113</v>
      </c>
      <c r="BR81" s="7">
        <f t="shared" si="71"/>
        <v>1.1786600175814212</v>
      </c>
      <c r="BS81" s="7">
        <f t="shared" si="71"/>
        <v>1.2629864308310133</v>
      </c>
      <c r="BT81" s="7">
        <f t="shared" si="71"/>
        <v>1.3415332651616021</v>
      </c>
      <c r="BU81" s="7">
        <f t="shared" si="71"/>
        <v>1.413515706568689</v>
      </c>
      <c r="BV81" s="7">
        <f t="shared" si="71"/>
        <v>1.4782145302919663</v>
      </c>
      <c r="BW81" s="7">
        <f t="shared" si="71"/>
        <v>1.5349832870713773</v>
      </c>
      <c r="BX81" s="7">
        <f t="shared" si="71"/>
        <v>1.58325476225444</v>
      </c>
      <c r="BY81" s="7">
        <f t="shared" si="71"/>
        <v>1.6225466432175519</v>
      </c>
      <c r="BZ81" s="7">
        <f t="shared" si="71"/>
        <v>1.6524663384742992</v>
      </c>
      <c r="CA81" s="7">
        <f t="shared" si="71"/>
        <v>1.6727149003198134</v>
      </c>
      <c r="CB81" s="7">
        <f t="shared" si="71"/>
        <v>1.6830900118174181</v>
      </c>
      <c r="CC81" s="7">
        <f t="shared" si="72"/>
        <v>1.6834880082825849</v>
      </c>
      <c r="CD81" s="7">
        <f t="shared" si="72"/>
        <v>1.6739049130661949</v>
      </c>
      <c r="CE81" s="7">
        <f t="shared" si="72"/>
        <v>1.6544364772878994</v>
      </c>
      <c r="CF81" s="7">
        <f t="shared" si="72"/>
        <v>1.6252772231225863</v>
      </c>
      <c r="CG81" s="7">
        <f t="shared" si="72"/>
        <v>1.5867185001991064</v>
      </c>
      <c r="CH81" s="7">
        <f t="shared" si="72"/>
        <v>1.5391455745310934</v>
      </c>
      <c r="CI81" s="7">
        <f t="shared" si="72"/>
        <v>1.4830337790663033</v>
      </c>
      <c r="CJ81" s="7">
        <f t="shared" si="72"/>
        <v>1.4189437643169263</v>
      </c>
      <c r="CK81" s="7">
        <f t="shared" si="72"/>
        <v>1.3475158965249965</v>
      </c>
      <c r="CL81" s="7">
        <f t="shared" si="72"/>
        <v>1.2694638593345746</v>
      </c>
      <c r="CM81" s="7">
        <f t="shared" si="72"/>
        <v>1.1855675229006977</v>
      </c>
      <c r="CN81" s="7">
        <f t="shared" si="72"/>
        <v>1.0966651516845696</v>
      </c>
      <c r="CO81" s="7">
        <f t="shared" si="72"/>
        <v>1.0036450287921652</v>
      </c>
      <c r="CP81" s="7">
        <f t="shared" si="72"/>
        <v>0.90743658054306064</v>
      </c>
      <c r="CQ81" s="7">
        <f t="shared" si="72"/>
        <v>0.80900108994987474</v>
      </c>
      <c r="CR81" s="7">
        <f t="shared" si="72"/>
        <v>0.70932209189617079</v>
      </c>
      <c r="CS81" s="7">
        <f t="shared" si="63"/>
        <v>0.60939554598100376</v>
      </c>
      <c r="CT81" s="7">
        <f t="shared" si="63"/>
        <v>0.51021988521983341</v>
      </c>
      <c r="CU81" s="7">
        <f t="shared" si="63"/>
        <v>0.41278604003187058</v>
      </c>
      <c r="CV81" s="7">
        <f t="shared" si="63"/>
        <v>0.31806753719088465</v>
      </c>
      <c r="CW81" s="7">
        <f t="shared" si="63"/>
        <v>0.2270107726674917</v>
      </c>
      <c r="CX81" s="7">
        <f t="shared" si="63"/>
        <v>0.14052555555344326</v>
      </c>
      <c r="CY81" s="7">
        <f t="shared" si="63"/>
        <v>5.9476017549930926E-2</v>
      </c>
      <c r="CZ81" s="7">
        <f t="shared" si="63"/>
        <v>-1.5328021150729287E-2</v>
      </c>
      <c r="DA81" s="7">
        <f t="shared" si="63"/>
        <v>-8.3139143320769437E-2</v>
      </c>
      <c r="DB81" s="7">
        <f t="shared" si="63"/>
        <v>-0.14327980264284068</v>
      </c>
      <c r="DC81" s="7">
        <f t="shared" si="63"/>
        <v>-0.19514909352885701</v>
      </c>
      <c r="DD81" s="7">
        <f t="shared" si="63"/>
        <v>-0.23822875516999353</v>
      </c>
      <c r="DE81" s="7">
        <f t="shared" si="63"/>
        <v>-0.27208834982737484</v>
      </c>
      <c r="DF81" s="7">
        <f t="shared" si="63"/>
        <v>-0.29638956362367852</v>
      </c>
      <c r="DG81" s="7">
        <f t="shared" si="63"/>
        <v>-0.31088958686356438</v>
      </c>
      <c r="DH81" s="7">
        <f t="shared" si="63"/>
        <v>-0.31544354010789044</v>
      </c>
      <c r="DI81" s="7">
        <f t="shared" si="64"/>
        <v>-0.31000592176117614</v>
      </c>
      <c r="DJ81" s="7">
        <f t="shared" si="64"/>
        <v>-0.29463106270850437</v>
      </c>
      <c r="DK81" s="7">
        <f t="shared" si="64"/>
        <v>-0.26947258345927594</v>
      </c>
      <c r="DL81" s="7">
        <f t="shared" si="64"/>
        <v>-0.23478185922186268</v>
      </c>
      <c r="DM81" s="7">
        <f t="shared" si="64"/>
        <v>-0.19090550824561547</v>
      </c>
      <c r="DN81" s="7">
        <f t="shared" si="64"/>
        <v>-0.13828192852589583</v>
      </c>
      <c r="DO81" s="7">
        <f t="shared" si="64"/>
        <v>-7.7436917476220279E-2</v>
      </c>
      <c r="DP81" s="7">
        <f t="shared" si="64"/>
        <v>-8.978418334309346E-3</v>
      </c>
      <c r="DQ81" s="7">
        <f t="shared" si="64"/>
        <v>6.6409554205779764E-2</v>
      </c>
      <c r="DR81" s="7">
        <f t="shared" si="64"/>
        <v>0.14797374844237809</v>
      </c>
      <c r="DS81" s="7">
        <f t="shared" si="64"/>
        <v>0.23489920190821156</v>
      </c>
      <c r="DT81" s="7">
        <f t="shared" si="64"/>
        <v>0.32631738420598433</v>
      </c>
      <c r="DU81" s="7">
        <f t="shared" si="64"/>
        <v>0.4213148750770121</v>
      </c>
      <c r="DV81" s="7">
        <f t="shared" si="64"/>
        <v>0.51894249099450362</v>
      </c>
      <c r="DW81" s="7">
        <f t="shared" si="64"/>
        <v>0.61822476909161239</v>
      </c>
      <c r="DX81" s="7">
        <f t="shared" si="64"/>
        <v>0.71816971366394977</v>
      </c>
      <c r="DY81" s="7">
        <f t="shared" si="66"/>
        <v>0.81777870786275519</v>
      </c>
      <c r="DZ81" s="7">
        <f t="shared" si="66"/>
        <v>0.91605649154435198</v>
      </c>
      <c r="EA81" s="7">
        <f t="shared" si="66"/>
        <v>1.012021105580506</v>
      </c>
      <c r="EB81" s="7">
        <f t="shared" si="66"/>
        <v>1.1047137032694541</v>
      </c>
      <c r="EC81" s="7">
        <f t="shared" si="66"/>
        <v>1.1932081308151867</v>
      </c>
      <c r="ED81" s="7">
        <f t="shared" si="66"/>
        <v>1.2766201811500362</v>
      </c>
      <c r="EE81" s="7">
        <f t="shared" si="66"/>
        <v>1.3541164286394154</v>
      </c>
      <c r="EF81" s="7">
        <f t="shared" si="66"/>
        <v>1.4249225563952617</v>
      </c>
      <c r="EG81" s="7">
        <f t="shared" si="66"/>
        <v>1.488331092994434</v>
      </c>
      <c r="EH81" s="7">
        <f t="shared" si="66"/>
        <v>1.5437084812993089</v>
      </c>
      <c r="EI81" s="7">
        <f t="shared" si="66"/>
        <v>1.5905014087512748</v>
      </c>
      <c r="EJ81" s="7">
        <f t="shared" si="66"/>
        <v>1.6282423358869178</v>
      </c>
      <c r="EK81" s="7">
        <f t="shared" si="66"/>
        <v>1.6565541678377889</v>
      </c>
      <c r="EL81" s="7">
        <f t="shared" si="66"/>
        <v>1.6751540221376833</v>
      </c>
      <c r="EM81" s="7">
        <f t="shared" si="66"/>
        <v>1.6838560551907307</v>
      </c>
      <c r="EN81" s="7">
        <f t="shared" si="66"/>
        <v>1.6825733191591747</v>
      </c>
      <c r="EO81" s="7">
        <f t="shared" si="65"/>
        <v>1.6713186307174264</v>
      </c>
      <c r="EP81" s="7">
        <f t="shared" si="65"/>
        <v>1.6502044429920906</v>
      </c>
      <c r="EQ81" s="7">
        <f t="shared" si="65"/>
        <v>1.6194417219674961</v>
      </c>
      <c r="ER81" s="7">
        <f t="shared" si="65"/>
        <v>1.5793378385833172</v>
      </c>
      <c r="ES81" s="7">
        <f t="shared" si="65"/>
        <v>1.5302934975857472</v>
      </c>
      <c r="ET81" s="7">
        <f t="shared" si="65"/>
        <v>1.4727987338181294</v>
      </c>
      <c r="EU81" s="7">
        <f t="shared" si="65"/>
        <v>1.4074280159547889</v>
      </c>
      <c r="EV81" s="7">
        <f t="shared" si="65"/>
        <v>1.3348345065999299</v>
      </c>
      <c r="EW81" s="7">
        <f t="shared" si="65"/>
        <v>1.2557435361028015</v>
      </c>
      <c r="EX81" s="7">
        <f t="shared" si="65"/>
        <v>1.1709453552966127</v>
      </c>
      <c r="EY81" s="7">
        <f t="shared" si="65"/>
        <v>1.0812872395734252</v>
      </c>
      <c r="EZ81" s="7">
        <f t="shared" si="65"/>
        <v>0.98766502318851535</v>
      </c>
      <c r="FA81" s="7">
        <f t="shared" si="65"/>
        <v>0.89101414838060966</v>
      </c>
      <c r="FB81" s="7">
        <f t="shared" si="65"/>
        <v>0.79230031874225704</v>
      </c>
      <c r="FC81" s="7">
        <f t="shared" si="65"/>
        <v>0.69250985022875033</v>
      </c>
      <c r="FD81" s="7">
        <f t="shared" si="65"/>
        <v>0.5926398162151314</v>
      </c>
      <c r="FE81" s="7">
        <f t="shared" si="68"/>
        <v>0.49368808506862366</v>
      </c>
      <c r="FF81" s="7">
        <f t="shared" si="68"/>
        <v>0.39664334977774773</v>
      </c>
      <c r="FG81" s="7">
        <f t="shared" si="68"/>
        <v>0.30247524925880392</v>
      </c>
      <c r="FH81" s="7">
        <f t="shared" si="68"/>
        <v>0.21212468004434687</v>
      </c>
      <c r="FI81" s="7">
        <f t="shared" si="68"/>
        <v>0.12649439515603367</v>
      </c>
      <c r="FJ81" s="7">
        <f t="shared" si="68"/>
        <v>4.6439984094865605E-2</v>
      </c>
      <c r="FK81" s="7">
        <f t="shared" si="68"/>
        <v>-2.7238675926310019E-2</v>
      </c>
      <c r="FL81" s="7">
        <f t="shared" si="68"/>
        <v>-9.3805412091485407E-2</v>
      </c>
      <c r="FM81" s="7">
        <f t="shared" si="68"/>
        <v>-0.15259511157693373</v>
      </c>
      <c r="FN81" s="7">
        <f t="shared" si="68"/>
        <v>-0.20302036713869154</v>
      </c>
      <c r="FO81" s="7">
        <f t="shared" si="68"/>
        <v>-0.24457734629155536</v>
      </c>
      <c r="FP81" s="7">
        <f t="shared" si="68"/>
        <v>-0.27685082543674377</v>
      </c>
      <c r="FQ81" s="7">
        <f t="shared" si="68"/>
        <v>-0.29951833863883037</v>
      </c>
      <c r="FR81" s="7">
        <f t="shared" si="68"/>
        <v>-0.31235339959878305</v>
      </c>
      <c r="FS81" s="7">
        <f t="shared" si="68"/>
        <v>-0.31522776463019808</v>
      </c>
      <c r="FT81" s="7">
        <f t="shared" si="68"/>
        <v>-0.30811271402782014</v>
      </c>
      <c r="FU81" s="7">
        <f t="shared" si="67"/>
        <v>-0.29107933902534455</v>
      </c>
      <c r="FV81" s="7">
        <f t="shared" si="67"/>
        <v>-0.26429783147531094</v>
      </c>
      <c r="FW81" s="7">
        <f t="shared" si="67"/>
        <v>-0.26429783147531094</v>
      </c>
      <c r="FX81" s="7">
        <f t="shared" si="67"/>
        <v>-0.18265551304276828</v>
      </c>
      <c r="FY81" s="7">
        <f t="shared" si="67"/>
        <v>-0.12861044521867548</v>
      </c>
      <c r="FZ81" s="7">
        <f t="shared" si="67"/>
        <v>-6.6440580328863019E-2</v>
      </c>
      <c r="GA81" s="7">
        <f t="shared" si="67"/>
        <v>3.2329008873130949E-3</v>
      </c>
      <c r="GB81" s="7">
        <f t="shared" si="67"/>
        <v>7.9713844036528925E-2</v>
      </c>
      <c r="GC81" s="7">
        <f t="shared" si="67"/>
        <v>0.16223807681608149</v>
      </c>
      <c r="GD81" s="7">
        <f t="shared" si="67"/>
        <v>0.24998104437091628</v>
      </c>
      <c r="GE81" s="7">
        <f t="shared" si="67"/>
        <v>0.3420660479732005</v>
      </c>
      <c r="GF81" s="7">
        <f t="shared" si="67"/>
        <v>0.43757300470619215</v>
      </c>
      <c r="GG81" s="7">
        <f t="shared" si="67"/>
        <v>0.53554764062861426</v>
      </c>
      <c r="GH81" s="7">
        <f t="shared" si="67"/>
        <v>0.63501102556444566</v>
      </c>
      <c r="GI81" s="7">
        <f t="shared" si="67"/>
        <v>0.73496935424962428</v>
      </c>
      <c r="GJ81" s="7">
        <f t="shared" si="67"/>
        <v>0.83442387610576541</v>
      </c>
      <c r="GK81" s="7">
        <f t="shared" si="44"/>
        <v>0.93238087442577289</v>
      </c>
      <c r="GL81" s="7">
        <f t="shared" si="44"/>
        <v>1.0278615952627084</v>
      </c>
      <c r="GM81" s="7">
        <f t="shared" si="44"/>
        <v>1.1199120268157063</v>
      </c>
      <c r="GN81" s="7">
        <f t="shared" si="44"/>
        <v>1.2076124316005095</v>
      </c>
      <c r="GO81" s="7">
        <f t="shared" si="44"/>
        <v>1.2900865361624141</v>
      </c>
      <c r="GP81" s="7">
        <f t="shared" si="44"/>
        <v>1.3665102865109486</v>
      </c>
      <c r="GQ81" s="7">
        <f t="shared" si="44"/>
        <v>1.4361200817949613</v>
      </c>
      <c r="GR81" s="7">
        <f t="shared" si="44"/>
        <v>1.4982204039499183</v>
      </c>
      <c r="GS81" s="7">
        <f t="shared" si="44"/>
        <v>1.5521907670844803</v>
      </c>
      <c r="GT81" s="7">
        <f t="shared" si="44"/>
        <v>1.5974919171704407</v>
      </c>
    </row>
    <row r="82" spans="1:202" x14ac:dyDescent="0.25">
      <c r="A82" s="1">
        <f t="shared" si="73"/>
        <v>7.1999999999999904</v>
      </c>
      <c r="B82" s="7">
        <f t="shared" si="69"/>
        <v>0.60835131453226232</v>
      </c>
      <c r="C82" s="7">
        <f t="shared" si="59"/>
        <v>0.70818473117909053</v>
      </c>
      <c r="D82" s="7">
        <f t="shared" si="59"/>
        <v>0.80702064532732354</v>
      </c>
      <c r="E82" s="7">
        <f t="shared" si="59"/>
        <v>0.90387152119360192</v>
      </c>
      <c r="F82" s="7">
        <f t="shared" si="59"/>
        <v>0.9977696568409129</v>
      </c>
      <c r="G82" s="7">
        <f t="shared" si="59"/>
        <v>1.0877768531364653</v>
      </c>
      <c r="H82" s="7">
        <f t="shared" si="59"/>
        <v>1.1729937879272976</v>
      </c>
      <c r="I82" s="7">
        <f t="shared" si="59"/>
        <v>1.2525690017699533</v>
      </c>
      <c r="J82" s="7">
        <f t="shared" si="59"/>
        <v>1.325707405431785</v>
      </c>
      <c r="K82" s="7">
        <f t="shared" si="59"/>
        <v>1.3916782241597456</v>
      </c>
      <c r="L82" s="7">
        <f t="shared" si="59"/>
        <v>1.4498222993401588</v>
      </c>
      <c r="M82" s="7">
        <f t="shared" si="59"/>
        <v>1.4995586745936977</v>
      </c>
      <c r="N82" s="7">
        <f t="shared" si="59"/>
        <v>1.5403904004994886</v>
      </c>
      <c r="O82" s="7">
        <f t="shared" si="59"/>
        <v>1.5719094999494554</v>
      </c>
      <c r="P82" s="7">
        <f t="shared" si="59"/>
        <v>1.5938010445207225</v>
      </c>
      <c r="Q82" s="7">
        <f t="shared" si="59"/>
        <v>1.6058463011363169</v>
      </c>
      <c r="R82" s="7">
        <f t="shared" si="60"/>
        <v>1.6079249175737673</v>
      </c>
      <c r="S82" s="7">
        <f t="shared" si="60"/>
        <v>1.6000161249847309</v>
      </c>
      <c r="T82" s="7">
        <f t="shared" si="60"/>
        <v>1.5821989454104575</v>
      </c>
      <c r="U82" s="7">
        <f t="shared" si="60"/>
        <v>1.5546514022196769</v>
      </c>
      <c r="V82" s="7">
        <f t="shared" si="60"/>
        <v>1.517648741357944</v>
      </c>
      <c r="W82" s="7">
        <f t="shared" si="60"/>
        <v>1.4715606811811361</v>
      </c>
      <c r="X82" s="7">
        <f t="shared" si="60"/>
        <v>1.4168477183518524</v>
      </c>
      <c r="Y82" s="7">
        <f t="shared" si="60"/>
        <v>1.3540565267089826</v>
      </c>
      <c r="Z82" s="7">
        <f t="shared" si="60"/>
        <v>1.2838144950834134</v>
      </c>
      <c r="AA82" s="7">
        <f t="shared" si="60"/>
        <v>1.2068234586362188</v>
      </c>
      <c r="AB82" s="7">
        <f t="shared" si="60"/>
        <v>1.1238526863537266</v>
      </c>
      <c r="AC82" s="7">
        <f t="shared" si="60"/>
        <v>1.0357311947660921</v>
      </c>
      <c r="AD82" s="7">
        <f t="shared" si="60"/>
        <v>0.94333946468816743</v>
      </c>
      <c r="AE82" s="7">
        <f t="shared" si="60"/>
        <v>0.84760064374624478</v>
      </c>
      <c r="AF82" s="7">
        <f t="shared" si="60"/>
        <v>0.74947132259212956</v>
      </c>
      <c r="AG82" s="7">
        <f t="shared" si="60"/>
        <v>0.64993197696555283</v>
      </c>
      <c r="AH82" s="7">
        <f t="shared" si="61"/>
        <v>0.54997717110468225</v>
      </c>
      <c r="AI82" s="7">
        <f t="shared" si="61"/>
        <v>0.45060562038901408</v>
      </c>
      <c r="AJ82" s="7">
        <f t="shared" si="61"/>
        <v>0.3528102125054311</v>
      </c>
      <c r="AK82" s="7">
        <f t="shared" si="61"/>
        <v>0.25756808684264249</v>
      </c>
      <c r="AL82" s="7">
        <f t="shared" si="61"/>
        <v>0.16583087123740986</v>
      </c>
      <c r="AM82" s="7">
        <f t="shared" si="61"/>
        <v>7.8515173623768919E-2</v>
      </c>
      <c r="AN82" s="7">
        <f t="shared" si="61"/>
        <v>-3.5065764104565966E-3</v>
      </c>
      <c r="AO82" s="7">
        <f t="shared" si="61"/>
        <v>-7.9414844651711447E-2</v>
      </c>
      <c r="AP82" s="7">
        <f t="shared" si="61"/>
        <v>-0.14845118077566588</v>
      </c>
      <c r="AQ82" s="7">
        <f t="shared" si="61"/>
        <v>-0.20992579653214793</v>
      </c>
      <c r="AR82" s="7">
        <f t="shared" si="61"/>
        <v>-0.26322445788132587</v>
      </c>
      <c r="AS82" s="7">
        <f t="shared" si="61"/>
        <v>-0.30781462221719258</v>
      </c>
      <c r="AT82" s="7">
        <f t="shared" si="61"/>
        <v>-0.34325075935725369</v>
      </c>
      <c r="AU82" s="7">
        <f t="shared" si="61"/>
        <v>-0.36917880313283469</v>
      </c>
      <c r="AV82" s="7">
        <f t="shared" si="61"/>
        <v>-0.38533968910120209</v>
      </c>
      <c r="AW82" s="7">
        <f t="shared" si="61"/>
        <v>-0.39157194303183851</v>
      </c>
      <c r="AX82" s="7">
        <f t="shared" si="62"/>
        <v>-0.38781329430357836</v>
      </c>
      <c r="AY82" s="7">
        <f t="shared" si="62"/>
        <v>-0.37410129809207016</v>
      </c>
      <c r="AZ82" s="7">
        <f t="shared" si="62"/>
        <v>-0.35057296013087613</v>
      </c>
      <c r="BA82" s="7">
        <f t="shared" si="62"/>
        <v>-0.31746336779547013</v>
      </c>
      <c r="BB82" s="7">
        <f t="shared" si="62"/>
        <v>-0.27510334118789082</v>
      </c>
      <c r="BC82" s="7">
        <f t="shared" si="62"/>
        <v>-0.22391612769163893</v>
      </c>
      <c r="BD82" s="7">
        <f t="shared" si="62"/>
        <v>-0.16441317302372482</v>
      </c>
      <c r="BE82" s="7">
        <f t="shared" si="62"/>
        <v>-9.7189011038129602E-2</v>
      </c>
      <c r="BF82" s="7">
        <f t="shared" si="62"/>
        <v>-2.2915323340059301E-2</v>
      </c>
      <c r="BG82" s="7">
        <f t="shared" si="62"/>
        <v>5.7665771934624743E-2</v>
      </c>
      <c r="BH82" s="7">
        <f t="shared" si="62"/>
        <v>0.14374913511850496</v>
      </c>
      <c r="BI82" s="7">
        <f t="shared" si="62"/>
        <v>0.23447464970202631</v>
      </c>
      <c r="BJ82" s="7">
        <f t="shared" si="62"/>
        <v>0.32893581633333646</v>
      </c>
      <c r="BK82" s="7">
        <f t="shared" si="62"/>
        <v>0.42618881026016642</v>
      </c>
      <c r="BL82" s="7">
        <f t="shared" si="62"/>
        <v>0.52526191171476588</v>
      </c>
      <c r="BM82" s="7">
        <f t="shared" si="62"/>
        <v>0.62516521501661204</v>
      </c>
      <c r="BN82" s="7">
        <f t="shared" si="71"/>
        <v>0.72490051938275601</v>
      </c>
      <c r="BO82" s="7">
        <f t="shared" si="71"/>
        <v>0.82347130262007784</v>
      </c>
      <c r="BP82" s="7">
        <f t="shared" si="71"/>
        <v>0.82347130262007784</v>
      </c>
      <c r="BQ82" s="7">
        <f t="shared" si="71"/>
        <v>1.0132012351488606</v>
      </c>
      <c r="BR82" s="7">
        <f t="shared" si="71"/>
        <v>1.1024646656708705</v>
      </c>
      <c r="BS82" s="7">
        <f t="shared" si="71"/>
        <v>1.1867910789204625</v>
      </c>
      <c r="BT82" s="7">
        <f t="shared" si="71"/>
        <v>1.2653379132510514</v>
      </c>
      <c r="BU82" s="7">
        <f t="shared" si="71"/>
        <v>1.3373203546581383</v>
      </c>
      <c r="BV82" s="7">
        <f t="shared" si="71"/>
        <v>1.4020191783814155</v>
      </c>
      <c r="BW82" s="7">
        <f t="shared" si="71"/>
        <v>1.4587879351608266</v>
      </c>
      <c r="BX82" s="7">
        <f t="shared" si="71"/>
        <v>1.5070594103438892</v>
      </c>
      <c r="BY82" s="7">
        <f t="shared" si="71"/>
        <v>1.5463512913070012</v>
      </c>
      <c r="BZ82" s="7">
        <f t="shared" si="71"/>
        <v>1.5762709865637485</v>
      </c>
      <c r="CA82" s="7">
        <f t="shared" si="71"/>
        <v>1.5965195484092627</v>
      </c>
      <c r="CB82" s="7">
        <f t="shared" si="71"/>
        <v>1.6068946599068674</v>
      </c>
      <c r="CC82" s="7">
        <f t="shared" si="72"/>
        <v>1.6072926563720342</v>
      </c>
      <c r="CD82" s="7">
        <f t="shared" si="72"/>
        <v>1.5977095611556442</v>
      </c>
      <c r="CE82" s="7">
        <f t="shared" si="72"/>
        <v>1.5782411253773487</v>
      </c>
      <c r="CF82" s="7">
        <f t="shared" si="72"/>
        <v>1.5490818712120356</v>
      </c>
      <c r="CG82" s="7">
        <f t="shared" si="72"/>
        <v>1.5105231482885557</v>
      </c>
      <c r="CH82" s="7">
        <f t="shared" si="72"/>
        <v>1.4629502226205426</v>
      </c>
      <c r="CI82" s="7">
        <f t="shared" si="72"/>
        <v>1.4068384271557526</v>
      </c>
      <c r="CJ82" s="7">
        <f t="shared" si="72"/>
        <v>1.3427484124063755</v>
      </c>
      <c r="CK82" s="7">
        <f t="shared" si="72"/>
        <v>1.2713205446144458</v>
      </c>
      <c r="CL82" s="7">
        <f t="shared" si="72"/>
        <v>1.1932685074240239</v>
      </c>
      <c r="CM82" s="7">
        <f t="shared" si="72"/>
        <v>1.109372170990147</v>
      </c>
      <c r="CN82" s="7">
        <f t="shared" si="72"/>
        <v>1.0204697997740189</v>
      </c>
      <c r="CO82" s="7">
        <f t="shared" si="72"/>
        <v>0.9274496768816145</v>
      </c>
      <c r="CP82" s="7">
        <f t="shared" si="72"/>
        <v>0.83124122863250993</v>
      </c>
      <c r="CQ82" s="7">
        <f t="shared" si="72"/>
        <v>0.73280573803932403</v>
      </c>
      <c r="CR82" s="7">
        <f t="shared" si="72"/>
        <v>0.63312673998562008</v>
      </c>
      <c r="CS82" s="7">
        <f t="shared" si="63"/>
        <v>0.53320019407045305</v>
      </c>
      <c r="CT82" s="7">
        <f t="shared" si="63"/>
        <v>0.4340245333092827</v>
      </c>
      <c r="CU82" s="7">
        <f t="shared" si="63"/>
        <v>0.33659068812131987</v>
      </c>
      <c r="CV82" s="7">
        <f t="shared" si="63"/>
        <v>0.24187218528033394</v>
      </c>
      <c r="CW82" s="7">
        <f t="shared" si="63"/>
        <v>0.15081542075694099</v>
      </c>
      <c r="CX82" s="7">
        <f t="shared" si="63"/>
        <v>6.4330203642892547E-2</v>
      </c>
      <c r="CY82" s="7">
        <f t="shared" si="63"/>
        <v>-1.6719334360619786E-2</v>
      </c>
      <c r="CZ82" s="7">
        <f t="shared" si="63"/>
        <v>-9.152337306128E-2</v>
      </c>
      <c r="DA82" s="7">
        <f t="shared" si="63"/>
        <v>-0.15933449523132015</v>
      </c>
      <c r="DB82" s="7">
        <f t="shared" si="63"/>
        <v>-0.21947515455339139</v>
      </c>
      <c r="DC82" s="7">
        <f t="shared" si="63"/>
        <v>-0.27134444543940772</v>
      </c>
      <c r="DD82" s="7">
        <f t="shared" si="63"/>
        <v>-0.31442410708054425</v>
      </c>
      <c r="DE82" s="7">
        <f t="shared" si="63"/>
        <v>-0.34828370173792556</v>
      </c>
      <c r="DF82" s="7">
        <f t="shared" si="63"/>
        <v>-0.37258491553422923</v>
      </c>
      <c r="DG82" s="7">
        <f t="shared" si="63"/>
        <v>-0.38708493877411509</v>
      </c>
      <c r="DH82" s="7">
        <f t="shared" si="63"/>
        <v>-0.39163889201844115</v>
      </c>
      <c r="DI82" s="7">
        <f t="shared" si="64"/>
        <v>-0.38620127367172685</v>
      </c>
      <c r="DJ82" s="7">
        <f t="shared" si="64"/>
        <v>-0.37082641461905508</v>
      </c>
      <c r="DK82" s="7">
        <f t="shared" si="64"/>
        <v>-0.34566793536982665</v>
      </c>
      <c r="DL82" s="7">
        <f t="shared" si="64"/>
        <v>-0.31097721113241339</v>
      </c>
      <c r="DM82" s="7">
        <f t="shared" si="64"/>
        <v>-0.26710086015616619</v>
      </c>
      <c r="DN82" s="7">
        <f t="shared" si="64"/>
        <v>-0.21447728043644654</v>
      </c>
      <c r="DO82" s="7">
        <f t="shared" si="64"/>
        <v>-0.15363226938677099</v>
      </c>
      <c r="DP82" s="7">
        <f t="shared" si="64"/>
        <v>-8.5173770244860059E-2</v>
      </c>
      <c r="DQ82" s="7">
        <f t="shared" si="64"/>
        <v>-9.7857977047709488E-3</v>
      </c>
      <c r="DR82" s="7">
        <f t="shared" si="64"/>
        <v>7.1778396531827382E-2</v>
      </c>
      <c r="DS82" s="7">
        <f t="shared" si="64"/>
        <v>0.15870384999766085</v>
      </c>
      <c r="DT82" s="7">
        <f t="shared" si="64"/>
        <v>0.25012203229543362</v>
      </c>
      <c r="DU82" s="7">
        <f t="shared" si="64"/>
        <v>0.34511952316646138</v>
      </c>
      <c r="DV82" s="7">
        <f t="shared" si="64"/>
        <v>0.44274713908395291</v>
      </c>
      <c r="DW82" s="7">
        <f t="shared" si="64"/>
        <v>0.54202941718106168</v>
      </c>
      <c r="DX82" s="7">
        <f t="shared" si="64"/>
        <v>0.64197436175339906</v>
      </c>
      <c r="DY82" s="7">
        <f t="shared" si="66"/>
        <v>0.74158335595220448</v>
      </c>
      <c r="DZ82" s="7">
        <f t="shared" si="66"/>
        <v>0.83986113963380127</v>
      </c>
      <c r="EA82" s="7">
        <f t="shared" si="66"/>
        <v>0.93582575366995535</v>
      </c>
      <c r="EB82" s="7">
        <f t="shared" si="66"/>
        <v>1.0285183513589033</v>
      </c>
      <c r="EC82" s="7">
        <f t="shared" si="66"/>
        <v>1.117012778904636</v>
      </c>
      <c r="ED82" s="7">
        <f t="shared" si="66"/>
        <v>1.2004248292394855</v>
      </c>
      <c r="EE82" s="7">
        <f t="shared" si="66"/>
        <v>1.2779210767288647</v>
      </c>
      <c r="EF82" s="7">
        <f t="shared" si="66"/>
        <v>1.348727204484711</v>
      </c>
      <c r="EG82" s="7">
        <f t="shared" si="66"/>
        <v>1.4121357410838833</v>
      </c>
      <c r="EH82" s="7">
        <f t="shared" si="66"/>
        <v>1.4675131293887582</v>
      </c>
      <c r="EI82" s="7">
        <f t="shared" si="66"/>
        <v>1.5143060568407241</v>
      </c>
      <c r="EJ82" s="7">
        <f t="shared" si="66"/>
        <v>1.5520469839763671</v>
      </c>
      <c r="EK82" s="7">
        <f t="shared" si="66"/>
        <v>1.5803588159272381</v>
      </c>
      <c r="EL82" s="7">
        <f t="shared" si="66"/>
        <v>1.5989586702271326</v>
      </c>
      <c r="EM82" s="7">
        <f t="shared" si="66"/>
        <v>1.60766070328018</v>
      </c>
      <c r="EN82" s="7">
        <f t="shared" si="66"/>
        <v>1.606377967248624</v>
      </c>
      <c r="EO82" s="7">
        <f t="shared" si="65"/>
        <v>1.5951232788068757</v>
      </c>
      <c r="EP82" s="7">
        <f t="shared" si="65"/>
        <v>1.5740090910815399</v>
      </c>
      <c r="EQ82" s="7">
        <f t="shared" si="65"/>
        <v>1.5432463700569454</v>
      </c>
      <c r="ER82" s="7">
        <f t="shared" si="65"/>
        <v>1.5031424866727665</v>
      </c>
      <c r="ES82" s="7">
        <f t="shared" si="65"/>
        <v>1.4540981456751965</v>
      </c>
      <c r="ET82" s="7">
        <f t="shared" si="65"/>
        <v>1.3966033819075787</v>
      </c>
      <c r="EU82" s="7">
        <f t="shared" si="65"/>
        <v>1.3312326640442382</v>
      </c>
      <c r="EV82" s="7">
        <f t="shared" si="65"/>
        <v>1.2586391546893791</v>
      </c>
      <c r="EW82" s="7">
        <f t="shared" si="65"/>
        <v>1.1795481841922508</v>
      </c>
      <c r="EX82" s="7">
        <f t="shared" si="65"/>
        <v>1.094750003386062</v>
      </c>
      <c r="EY82" s="7">
        <f t="shared" si="65"/>
        <v>1.0050918876628745</v>
      </c>
      <c r="EZ82" s="7">
        <f t="shared" si="65"/>
        <v>0.91146967127796463</v>
      </c>
      <c r="FA82" s="7">
        <f t="shared" si="65"/>
        <v>0.81481879647005895</v>
      </c>
      <c r="FB82" s="7">
        <f t="shared" si="65"/>
        <v>0.71610496683170632</v>
      </c>
      <c r="FC82" s="7">
        <f t="shared" si="65"/>
        <v>0.61631449831819962</v>
      </c>
      <c r="FD82" s="7">
        <f t="shared" si="65"/>
        <v>0.51644446430458069</v>
      </c>
      <c r="FE82" s="7">
        <f t="shared" si="68"/>
        <v>0.41749273315807295</v>
      </c>
      <c r="FF82" s="7">
        <f t="shared" si="68"/>
        <v>0.32044799786719702</v>
      </c>
      <c r="FG82" s="7">
        <f t="shared" si="68"/>
        <v>0.22627989734825321</v>
      </c>
      <c r="FH82" s="7">
        <f t="shared" si="68"/>
        <v>0.13592932813379616</v>
      </c>
      <c r="FI82" s="7">
        <f t="shared" si="68"/>
        <v>5.0299043245482955E-2</v>
      </c>
      <c r="FJ82" s="7">
        <f t="shared" si="68"/>
        <v>-2.9755367815685108E-2</v>
      </c>
      <c r="FK82" s="7">
        <f t="shared" si="68"/>
        <v>-0.10343402783686073</v>
      </c>
      <c r="FL82" s="7">
        <f t="shared" si="68"/>
        <v>-0.17000076400203612</v>
      </c>
      <c r="FM82" s="7">
        <f t="shared" si="68"/>
        <v>-0.22879046348748444</v>
      </c>
      <c r="FN82" s="7">
        <f t="shared" si="68"/>
        <v>-0.27921571904924225</v>
      </c>
      <c r="FO82" s="7">
        <f t="shared" si="68"/>
        <v>-0.32077269820210608</v>
      </c>
      <c r="FP82" s="7">
        <f t="shared" si="68"/>
        <v>-0.35304617734729449</v>
      </c>
      <c r="FQ82" s="7">
        <f t="shared" si="68"/>
        <v>-0.37571369054938109</v>
      </c>
      <c r="FR82" s="7">
        <f t="shared" si="68"/>
        <v>-0.38854875150933377</v>
      </c>
      <c r="FS82" s="7">
        <f t="shared" si="68"/>
        <v>-0.39142311654074879</v>
      </c>
      <c r="FT82" s="7">
        <f t="shared" si="68"/>
        <v>-0.38430806593837086</v>
      </c>
      <c r="FU82" s="7">
        <f t="shared" si="67"/>
        <v>-0.36727469093589526</v>
      </c>
      <c r="FV82" s="7">
        <f t="shared" si="67"/>
        <v>-0.34049318338586165</v>
      </c>
      <c r="FW82" s="7">
        <f t="shared" si="67"/>
        <v>-0.34049318338586165</v>
      </c>
      <c r="FX82" s="7">
        <f t="shared" si="67"/>
        <v>-0.25885086495331899</v>
      </c>
      <c r="FY82" s="7">
        <f t="shared" si="67"/>
        <v>-0.2048057971292262</v>
      </c>
      <c r="FZ82" s="7">
        <f t="shared" si="67"/>
        <v>-0.14263593223941373</v>
      </c>
      <c r="GA82" s="7">
        <f t="shared" si="67"/>
        <v>-7.2962451023237618E-2</v>
      </c>
      <c r="GB82" s="7">
        <f t="shared" si="67"/>
        <v>3.518492125978212E-3</v>
      </c>
      <c r="GC82" s="7">
        <f t="shared" si="67"/>
        <v>8.6042724905530776E-2</v>
      </c>
      <c r="GD82" s="7">
        <f t="shared" si="67"/>
        <v>0.17378569246036557</v>
      </c>
      <c r="GE82" s="7">
        <f t="shared" si="67"/>
        <v>0.26587069606264979</v>
      </c>
      <c r="GF82" s="7">
        <f t="shared" si="67"/>
        <v>0.36137765279564144</v>
      </c>
      <c r="GG82" s="7">
        <f t="shared" si="67"/>
        <v>0.45935228871806355</v>
      </c>
      <c r="GH82" s="7">
        <f t="shared" si="67"/>
        <v>0.55881567365389495</v>
      </c>
      <c r="GI82" s="7">
        <f t="shared" si="67"/>
        <v>0.65877400233907357</v>
      </c>
      <c r="GJ82" s="7">
        <f t="shared" si="67"/>
        <v>0.75822852419521469</v>
      </c>
      <c r="GK82" s="7">
        <f t="shared" si="44"/>
        <v>0.85618552251522217</v>
      </c>
      <c r="GL82" s="7">
        <f t="shared" si="44"/>
        <v>0.95166624335215766</v>
      </c>
      <c r="GM82" s="7">
        <f t="shared" si="44"/>
        <v>1.0437166749051556</v>
      </c>
      <c r="GN82" s="7">
        <f t="shared" si="44"/>
        <v>1.1314170796899587</v>
      </c>
      <c r="GO82" s="7">
        <f t="shared" si="44"/>
        <v>1.2138911842518634</v>
      </c>
      <c r="GP82" s="7">
        <f t="shared" si="44"/>
        <v>1.2903149346003979</v>
      </c>
      <c r="GQ82" s="7">
        <f t="shared" si="44"/>
        <v>1.3599247298844106</v>
      </c>
      <c r="GR82" s="7">
        <f t="shared" si="44"/>
        <v>1.4220250520393676</v>
      </c>
      <c r="GS82" s="7">
        <f t="shared" si="44"/>
        <v>1.4759954151739296</v>
      </c>
      <c r="GT82" s="7">
        <f t="shared" si="44"/>
        <v>1.52129656525989</v>
      </c>
    </row>
    <row r="83" spans="1:202" x14ac:dyDescent="0.25">
      <c r="A83" s="1">
        <f t="shared" si="73"/>
        <v>7.2999999999999901</v>
      </c>
      <c r="B83" s="7">
        <f t="shared" si="69"/>
        <v>0.52607751738111364</v>
      </c>
      <c r="C83" s="7">
        <f t="shared" si="59"/>
        <v>0.62591093402794185</v>
      </c>
      <c r="D83" s="7">
        <f t="shared" si="59"/>
        <v>0.72474684817617485</v>
      </c>
      <c r="E83" s="7">
        <f t="shared" si="59"/>
        <v>0.82159772404245324</v>
      </c>
      <c r="F83" s="7">
        <f t="shared" si="59"/>
        <v>0.91549585968976421</v>
      </c>
      <c r="G83" s="7">
        <f t="shared" si="59"/>
        <v>1.0055030559853166</v>
      </c>
      <c r="H83" s="7">
        <f t="shared" si="59"/>
        <v>1.0907199907761491</v>
      </c>
      <c r="I83" s="7">
        <f t="shared" si="59"/>
        <v>1.1702952046188047</v>
      </c>
      <c r="J83" s="7">
        <f t="shared" si="59"/>
        <v>1.2434336082806365</v>
      </c>
      <c r="K83" s="7">
        <f t="shared" si="59"/>
        <v>1.3094044270085972</v>
      </c>
      <c r="L83" s="7">
        <f t="shared" si="59"/>
        <v>1.3675485021890101</v>
      </c>
      <c r="M83" s="7">
        <f t="shared" si="59"/>
        <v>1.4172848774425491</v>
      </c>
      <c r="N83" s="7">
        <f t="shared" si="59"/>
        <v>1.4581166033483399</v>
      </c>
      <c r="O83" s="7">
        <f t="shared" si="59"/>
        <v>1.4896357027983065</v>
      </c>
      <c r="P83" s="7">
        <f t="shared" si="59"/>
        <v>1.5115272473695738</v>
      </c>
      <c r="Q83" s="7">
        <f t="shared" si="59"/>
        <v>1.523572503985168</v>
      </c>
      <c r="R83" s="7">
        <f t="shared" si="60"/>
        <v>1.5256511204226189</v>
      </c>
      <c r="S83" s="7">
        <f t="shared" si="60"/>
        <v>1.5177423278335822</v>
      </c>
      <c r="T83" s="7">
        <f t="shared" si="60"/>
        <v>1.4999251482593088</v>
      </c>
      <c r="U83" s="7">
        <f t="shared" si="60"/>
        <v>1.472377605068528</v>
      </c>
      <c r="V83" s="7">
        <f t="shared" si="60"/>
        <v>1.4353749442067953</v>
      </c>
      <c r="W83" s="7">
        <f t="shared" si="60"/>
        <v>1.3892868840299872</v>
      </c>
      <c r="X83" s="7">
        <f t="shared" si="60"/>
        <v>1.3345739212007037</v>
      </c>
      <c r="Y83" s="7">
        <f t="shared" si="60"/>
        <v>1.2717827295578339</v>
      </c>
      <c r="Z83" s="7">
        <f t="shared" si="60"/>
        <v>1.2015406979322645</v>
      </c>
      <c r="AA83" s="7">
        <f t="shared" si="60"/>
        <v>1.1245496614850703</v>
      </c>
      <c r="AB83" s="7">
        <f t="shared" si="60"/>
        <v>1.0415788892025777</v>
      </c>
      <c r="AC83" s="7">
        <f t="shared" si="60"/>
        <v>0.95345739761494341</v>
      </c>
      <c r="AD83" s="7">
        <f t="shared" si="60"/>
        <v>0.86106566753701874</v>
      </c>
      <c r="AE83" s="7">
        <f t="shared" si="60"/>
        <v>0.76532684659509609</v>
      </c>
      <c r="AF83" s="7">
        <f t="shared" si="60"/>
        <v>0.66719752544098088</v>
      </c>
      <c r="AG83" s="7">
        <f t="shared" si="60"/>
        <v>0.56765817981440414</v>
      </c>
      <c r="AH83" s="7">
        <f t="shared" si="61"/>
        <v>0.46770337395353356</v>
      </c>
      <c r="AI83" s="7">
        <f t="shared" si="61"/>
        <v>0.3683318232378654</v>
      </c>
      <c r="AJ83" s="7">
        <f t="shared" si="61"/>
        <v>0.27053641535428241</v>
      </c>
      <c r="AK83" s="7">
        <f t="shared" si="61"/>
        <v>0.1752942896914938</v>
      </c>
      <c r="AL83" s="7">
        <f t="shared" si="61"/>
        <v>8.3557074086261174E-2</v>
      </c>
      <c r="AM83" s="7">
        <f t="shared" si="61"/>
        <v>-3.7586235273797675E-3</v>
      </c>
      <c r="AN83" s="7">
        <f t="shared" si="61"/>
        <v>-8.5780373561605283E-2</v>
      </c>
      <c r="AO83" s="7">
        <f t="shared" si="61"/>
        <v>-0.16168864180286013</v>
      </c>
      <c r="AP83" s="7">
        <f t="shared" si="61"/>
        <v>-0.23072497792681457</v>
      </c>
      <c r="AQ83" s="7">
        <f t="shared" si="61"/>
        <v>-0.29219959368329662</v>
      </c>
      <c r="AR83" s="7">
        <f t="shared" si="61"/>
        <v>-0.34549825503247455</v>
      </c>
      <c r="AS83" s="7">
        <f t="shared" si="61"/>
        <v>-0.39008841936834127</v>
      </c>
      <c r="AT83" s="7">
        <f t="shared" si="61"/>
        <v>-0.42552455650840237</v>
      </c>
      <c r="AU83" s="7">
        <f t="shared" si="61"/>
        <v>-0.45145260028398337</v>
      </c>
      <c r="AV83" s="7">
        <f t="shared" si="61"/>
        <v>-0.46761348625235077</v>
      </c>
      <c r="AW83" s="7">
        <f t="shared" si="61"/>
        <v>-0.4738457401829872</v>
      </c>
      <c r="AX83" s="7">
        <f t="shared" si="62"/>
        <v>-0.47008709145472705</v>
      </c>
      <c r="AY83" s="7">
        <f t="shared" si="62"/>
        <v>-0.45637509524321884</v>
      </c>
      <c r="AZ83" s="7">
        <f t="shared" si="62"/>
        <v>-0.43284675728202482</v>
      </c>
      <c r="BA83" s="7">
        <f t="shared" si="62"/>
        <v>-0.39973716494661882</v>
      </c>
      <c r="BB83" s="7">
        <f t="shared" si="62"/>
        <v>-0.3573771383390395</v>
      </c>
      <c r="BC83" s="7">
        <f t="shared" si="62"/>
        <v>-0.30618992484278762</v>
      </c>
      <c r="BD83" s="7">
        <f t="shared" si="62"/>
        <v>-0.24668697017487351</v>
      </c>
      <c r="BE83" s="7">
        <f t="shared" si="62"/>
        <v>-0.17946280818927829</v>
      </c>
      <c r="BF83" s="7">
        <f t="shared" si="62"/>
        <v>-0.10518912049120799</v>
      </c>
      <c r="BG83" s="7">
        <f t="shared" si="62"/>
        <v>-2.4608025216523943E-2</v>
      </c>
      <c r="BH83" s="7">
        <f t="shared" si="62"/>
        <v>6.1475337967356269E-2</v>
      </c>
      <c r="BI83" s="7">
        <f t="shared" si="62"/>
        <v>0.15220085255087762</v>
      </c>
      <c r="BJ83" s="7">
        <f t="shared" si="62"/>
        <v>0.24666201918218778</v>
      </c>
      <c r="BK83" s="7">
        <f t="shared" si="62"/>
        <v>0.34391501310901773</v>
      </c>
      <c r="BL83" s="7">
        <f t="shared" si="62"/>
        <v>0.44298811456361725</v>
      </c>
      <c r="BM83" s="7">
        <f t="shared" si="62"/>
        <v>0.54289141786546335</v>
      </c>
      <c r="BN83" s="7">
        <f t="shared" si="71"/>
        <v>0.64262672223160733</v>
      </c>
      <c r="BO83" s="7">
        <f t="shared" si="71"/>
        <v>0.74119750546892915</v>
      </c>
      <c r="BP83" s="7">
        <f t="shared" si="71"/>
        <v>0.74119750546892915</v>
      </c>
      <c r="BQ83" s="7">
        <f t="shared" si="71"/>
        <v>0.93092743799771194</v>
      </c>
      <c r="BR83" s="7">
        <f t="shared" si="71"/>
        <v>1.0201908685197218</v>
      </c>
      <c r="BS83" s="7">
        <f t="shared" si="71"/>
        <v>1.1045172817693136</v>
      </c>
      <c r="BT83" s="7">
        <f t="shared" si="71"/>
        <v>1.1830641160999027</v>
      </c>
      <c r="BU83" s="7">
        <f t="shared" si="71"/>
        <v>1.2550465575069896</v>
      </c>
      <c r="BV83" s="7">
        <f t="shared" si="71"/>
        <v>1.3197453812302666</v>
      </c>
      <c r="BW83" s="7">
        <f t="shared" si="71"/>
        <v>1.3765141380096781</v>
      </c>
      <c r="BX83" s="7">
        <f t="shared" si="71"/>
        <v>1.4247856131927406</v>
      </c>
      <c r="BY83" s="7">
        <f t="shared" si="71"/>
        <v>1.4640774941558525</v>
      </c>
      <c r="BZ83" s="7">
        <f t="shared" si="71"/>
        <v>1.4939971894126001</v>
      </c>
      <c r="CA83" s="7">
        <f t="shared" si="71"/>
        <v>1.514245751258114</v>
      </c>
      <c r="CB83" s="7">
        <f t="shared" si="71"/>
        <v>1.5246208627557185</v>
      </c>
      <c r="CC83" s="7">
        <f t="shared" si="72"/>
        <v>1.5250188592208858</v>
      </c>
      <c r="CD83" s="7">
        <f t="shared" si="72"/>
        <v>1.5154357640044953</v>
      </c>
      <c r="CE83" s="7">
        <f t="shared" si="72"/>
        <v>1.4959673282261998</v>
      </c>
      <c r="CF83" s="7">
        <f t="shared" si="72"/>
        <v>1.4668080740608866</v>
      </c>
      <c r="CG83" s="7">
        <f t="shared" si="72"/>
        <v>1.4282493511374068</v>
      </c>
      <c r="CH83" s="7">
        <f t="shared" si="72"/>
        <v>1.3806764254693942</v>
      </c>
      <c r="CI83" s="7">
        <f t="shared" si="72"/>
        <v>1.3245646300046039</v>
      </c>
      <c r="CJ83" s="7">
        <f t="shared" si="72"/>
        <v>1.2604746152552271</v>
      </c>
      <c r="CK83" s="7">
        <f t="shared" si="72"/>
        <v>1.1890467474632969</v>
      </c>
      <c r="CL83" s="7">
        <f t="shared" si="72"/>
        <v>1.1109947102728754</v>
      </c>
      <c r="CM83" s="7">
        <f t="shared" si="72"/>
        <v>1.0270983738389983</v>
      </c>
      <c r="CN83" s="7">
        <f t="shared" si="72"/>
        <v>0.93819600262287017</v>
      </c>
      <c r="CO83" s="7">
        <f t="shared" si="72"/>
        <v>0.84517587973046582</v>
      </c>
      <c r="CP83" s="7">
        <f t="shared" si="72"/>
        <v>0.74896743148136125</v>
      </c>
      <c r="CQ83" s="7">
        <f t="shared" si="72"/>
        <v>0.65053194088817534</v>
      </c>
      <c r="CR83" s="7">
        <f t="shared" si="72"/>
        <v>0.55085294283447139</v>
      </c>
      <c r="CS83" s="7">
        <f t="shared" si="63"/>
        <v>0.45092639691930436</v>
      </c>
      <c r="CT83" s="7">
        <f t="shared" si="63"/>
        <v>0.35175073615813401</v>
      </c>
      <c r="CU83" s="7">
        <f t="shared" si="63"/>
        <v>0.25431689097017118</v>
      </c>
      <c r="CV83" s="7">
        <f t="shared" si="63"/>
        <v>0.15959838812918525</v>
      </c>
      <c r="CW83" s="7">
        <f t="shared" si="63"/>
        <v>6.8541623605792301E-2</v>
      </c>
      <c r="CX83" s="7">
        <f t="shared" si="63"/>
        <v>-1.7943593508256139E-2</v>
      </c>
      <c r="CY83" s="7">
        <f t="shared" si="63"/>
        <v>-9.8993131511768473E-2</v>
      </c>
      <c r="CZ83" s="7">
        <f t="shared" si="63"/>
        <v>-0.17379717021242869</v>
      </c>
      <c r="DA83" s="7">
        <f t="shared" si="63"/>
        <v>-0.24160829238246884</v>
      </c>
      <c r="DB83" s="7">
        <f t="shared" si="63"/>
        <v>-0.30174895170454008</v>
      </c>
      <c r="DC83" s="7">
        <f t="shared" si="63"/>
        <v>-0.35361824259055641</v>
      </c>
      <c r="DD83" s="7">
        <f t="shared" si="63"/>
        <v>-0.39669790423169293</v>
      </c>
      <c r="DE83" s="7">
        <f t="shared" si="63"/>
        <v>-0.43055749888907424</v>
      </c>
      <c r="DF83" s="7">
        <f t="shared" si="63"/>
        <v>-0.45485871268537792</v>
      </c>
      <c r="DG83" s="7">
        <f t="shared" si="63"/>
        <v>-0.46935873592526378</v>
      </c>
      <c r="DH83" s="7">
        <f t="shared" si="63"/>
        <v>-0.47391268916958984</v>
      </c>
      <c r="DI83" s="7">
        <f t="shared" si="64"/>
        <v>-0.46847507082287554</v>
      </c>
      <c r="DJ83" s="7">
        <f t="shared" si="64"/>
        <v>-0.45310021177020376</v>
      </c>
      <c r="DK83" s="7">
        <f t="shared" si="64"/>
        <v>-0.42794173252097534</v>
      </c>
      <c r="DL83" s="7">
        <f t="shared" si="64"/>
        <v>-0.39325100828356208</v>
      </c>
      <c r="DM83" s="7">
        <f t="shared" si="64"/>
        <v>-0.34937465730731487</v>
      </c>
      <c r="DN83" s="7">
        <f t="shared" si="64"/>
        <v>-0.29675107758759522</v>
      </c>
      <c r="DO83" s="7">
        <f t="shared" si="64"/>
        <v>-0.23590606653791968</v>
      </c>
      <c r="DP83" s="7">
        <f t="shared" si="64"/>
        <v>-0.16744756739600875</v>
      </c>
      <c r="DQ83" s="7">
        <f t="shared" si="64"/>
        <v>-9.2059594855919635E-2</v>
      </c>
      <c r="DR83" s="7">
        <f t="shared" si="64"/>
        <v>-1.0495400619321305E-2</v>
      </c>
      <c r="DS83" s="7">
        <f t="shared" si="64"/>
        <v>7.6430052846512164E-2</v>
      </c>
      <c r="DT83" s="7">
        <f t="shared" si="64"/>
        <v>0.16784823514428493</v>
      </c>
      <c r="DU83" s="7">
        <f t="shared" si="64"/>
        <v>0.2628457260153127</v>
      </c>
      <c r="DV83" s="7">
        <f t="shared" si="64"/>
        <v>0.36047334193280423</v>
      </c>
      <c r="DW83" s="7">
        <f t="shared" si="64"/>
        <v>0.45975562002991294</v>
      </c>
      <c r="DX83" s="7">
        <f t="shared" si="64"/>
        <v>0.55970056460225037</v>
      </c>
      <c r="DY83" s="7">
        <f t="shared" si="66"/>
        <v>0.6593095588010558</v>
      </c>
      <c r="DZ83" s="7">
        <f t="shared" si="66"/>
        <v>0.75758734248265258</v>
      </c>
      <c r="EA83" s="7">
        <f t="shared" si="66"/>
        <v>0.85355195651880666</v>
      </c>
      <c r="EB83" s="7">
        <f t="shared" si="66"/>
        <v>0.94624455420775455</v>
      </c>
      <c r="EC83" s="7">
        <f t="shared" si="66"/>
        <v>1.0347389817534873</v>
      </c>
      <c r="ED83" s="7">
        <f t="shared" si="66"/>
        <v>1.1181510320883365</v>
      </c>
      <c r="EE83" s="7">
        <f t="shared" si="66"/>
        <v>1.195647279577716</v>
      </c>
      <c r="EF83" s="7">
        <f t="shared" si="66"/>
        <v>1.2664534073335623</v>
      </c>
      <c r="EG83" s="7">
        <f t="shared" si="66"/>
        <v>1.3298619439327346</v>
      </c>
      <c r="EH83" s="7">
        <f t="shared" si="66"/>
        <v>1.3852393322376093</v>
      </c>
      <c r="EI83" s="7">
        <f t="shared" si="66"/>
        <v>1.4320322596895756</v>
      </c>
      <c r="EJ83" s="7">
        <f t="shared" si="66"/>
        <v>1.4697731868252184</v>
      </c>
      <c r="EK83" s="7">
        <f t="shared" si="66"/>
        <v>1.4980850187760897</v>
      </c>
      <c r="EL83" s="7">
        <f t="shared" si="66"/>
        <v>1.5166848730759841</v>
      </c>
      <c r="EM83" s="7">
        <f t="shared" si="66"/>
        <v>1.5253869061290313</v>
      </c>
      <c r="EN83" s="7">
        <f t="shared" si="66"/>
        <v>1.5241041700974753</v>
      </c>
      <c r="EO83" s="7">
        <f t="shared" si="65"/>
        <v>1.512849481655727</v>
      </c>
      <c r="EP83" s="7">
        <f t="shared" si="65"/>
        <v>1.4917352939303909</v>
      </c>
      <c r="EQ83" s="7">
        <f t="shared" si="65"/>
        <v>1.4609725729057965</v>
      </c>
      <c r="ER83" s="7">
        <f t="shared" si="65"/>
        <v>1.4208686895216178</v>
      </c>
      <c r="ES83" s="7">
        <f t="shared" si="65"/>
        <v>1.371824348524048</v>
      </c>
      <c r="ET83" s="7">
        <f t="shared" si="65"/>
        <v>1.3143295847564298</v>
      </c>
      <c r="EU83" s="7">
        <f t="shared" si="65"/>
        <v>1.2489588668930898</v>
      </c>
      <c r="EV83" s="7">
        <f t="shared" si="65"/>
        <v>1.1763653575382305</v>
      </c>
      <c r="EW83" s="7">
        <f t="shared" si="65"/>
        <v>1.0972743870411024</v>
      </c>
      <c r="EX83" s="7">
        <f t="shared" si="65"/>
        <v>1.0124762062349133</v>
      </c>
      <c r="EY83" s="7">
        <f t="shared" si="65"/>
        <v>0.9228180905117257</v>
      </c>
      <c r="EZ83" s="7">
        <f t="shared" si="65"/>
        <v>0.82919587412681595</v>
      </c>
      <c r="FA83" s="7">
        <f t="shared" si="65"/>
        <v>0.73254499931891026</v>
      </c>
      <c r="FB83" s="7">
        <f t="shared" si="65"/>
        <v>0.63383116968055764</v>
      </c>
      <c r="FC83" s="7">
        <f t="shared" si="65"/>
        <v>0.53404070116705094</v>
      </c>
      <c r="FD83" s="7">
        <f t="shared" si="65"/>
        <v>0.434170667153432</v>
      </c>
      <c r="FE83" s="7">
        <f t="shared" si="68"/>
        <v>0.33521893600692426</v>
      </c>
      <c r="FF83" s="7">
        <f t="shared" si="68"/>
        <v>0.23817420071604833</v>
      </c>
      <c r="FG83" s="7">
        <f t="shared" si="68"/>
        <v>0.14400610019710453</v>
      </c>
      <c r="FH83" s="7">
        <f t="shared" si="68"/>
        <v>5.365553098264747E-2</v>
      </c>
      <c r="FI83" s="7">
        <f t="shared" si="68"/>
        <v>-3.1974753905665732E-2</v>
      </c>
      <c r="FJ83" s="7">
        <f t="shared" si="68"/>
        <v>-0.11202916496683379</v>
      </c>
      <c r="FK83" s="7">
        <f t="shared" si="68"/>
        <v>-0.18570782498800942</v>
      </c>
      <c r="FL83" s="7">
        <f t="shared" si="68"/>
        <v>-0.25227456115318481</v>
      </c>
      <c r="FM83" s="7">
        <f t="shared" si="68"/>
        <v>-0.31106426063863313</v>
      </c>
      <c r="FN83" s="7">
        <f t="shared" si="68"/>
        <v>-0.36148951620039094</v>
      </c>
      <c r="FO83" s="7">
        <f t="shared" si="68"/>
        <v>-0.40304649535325476</v>
      </c>
      <c r="FP83" s="7">
        <f t="shared" si="68"/>
        <v>-0.43531997449844317</v>
      </c>
      <c r="FQ83" s="7">
        <f t="shared" si="68"/>
        <v>-0.45798748770052977</v>
      </c>
      <c r="FR83" s="7">
        <f t="shared" si="68"/>
        <v>-0.47082254866048245</v>
      </c>
      <c r="FS83" s="7">
        <f t="shared" si="68"/>
        <v>-0.47369691369189748</v>
      </c>
      <c r="FT83" s="7">
        <f t="shared" si="68"/>
        <v>-0.46658186308951954</v>
      </c>
      <c r="FU83" s="7">
        <f t="shared" si="67"/>
        <v>-0.44954848808704395</v>
      </c>
      <c r="FV83" s="7">
        <f t="shared" si="67"/>
        <v>-0.42276698053701034</v>
      </c>
      <c r="FW83" s="7">
        <f t="shared" si="67"/>
        <v>-0.42276698053701034</v>
      </c>
      <c r="FX83" s="7">
        <f t="shared" si="67"/>
        <v>-0.34112466210446768</v>
      </c>
      <c r="FY83" s="7">
        <f t="shared" si="67"/>
        <v>-0.28707959428037488</v>
      </c>
      <c r="FZ83" s="7">
        <f t="shared" si="67"/>
        <v>-0.22490972939056242</v>
      </c>
      <c r="GA83" s="7">
        <f t="shared" si="67"/>
        <v>-0.1552362481743863</v>
      </c>
      <c r="GB83" s="7">
        <f t="shared" si="67"/>
        <v>-7.8755305025170474E-2</v>
      </c>
      <c r="GC83" s="7">
        <f t="shared" si="67"/>
        <v>3.7689277543820898E-3</v>
      </c>
      <c r="GD83" s="7">
        <f t="shared" si="67"/>
        <v>9.1511895309216884E-2</v>
      </c>
      <c r="GE83" s="7">
        <f t="shared" si="67"/>
        <v>0.18359689891150111</v>
      </c>
      <c r="GF83" s="7">
        <f t="shared" si="67"/>
        <v>0.27910385564449275</v>
      </c>
      <c r="GG83" s="7">
        <f t="shared" si="67"/>
        <v>0.37707849156691486</v>
      </c>
      <c r="GH83" s="7">
        <f t="shared" si="67"/>
        <v>0.47654187650274621</v>
      </c>
      <c r="GI83" s="7">
        <f t="shared" si="67"/>
        <v>0.57650020518792489</v>
      </c>
      <c r="GJ83" s="7">
        <f t="shared" si="67"/>
        <v>0.67595472704406601</v>
      </c>
      <c r="GK83" s="7">
        <f t="shared" si="44"/>
        <v>0.77391172536407349</v>
      </c>
      <c r="GL83" s="7">
        <f t="shared" si="44"/>
        <v>0.86939244620100897</v>
      </c>
      <c r="GM83" s="7">
        <f t="shared" si="44"/>
        <v>0.96144287775400683</v>
      </c>
      <c r="GN83" s="7">
        <f t="shared" si="44"/>
        <v>1.0491432825388101</v>
      </c>
      <c r="GO83" s="7">
        <f t="shared" si="44"/>
        <v>1.1316173871007147</v>
      </c>
      <c r="GP83" s="7">
        <f t="shared" si="44"/>
        <v>1.2080411374492492</v>
      </c>
      <c r="GQ83" s="7">
        <f t="shared" si="44"/>
        <v>1.2776509327332619</v>
      </c>
      <c r="GR83" s="7">
        <f t="shared" si="44"/>
        <v>1.3397512548882191</v>
      </c>
      <c r="GS83" s="7">
        <f t="shared" si="44"/>
        <v>1.3937216180227809</v>
      </c>
      <c r="GT83" s="7">
        <f t="shared" si="44"/>
        <v>1.4390227681087413</v>
      </c>
    </row>
    <row r="84" spans="1:202" x14ac:dyDescent="0.25">
      <c r="A84" s="1">
        <f t="shared" si="73"/>
        <v>7.3999999999999897</v>
      </c>
      <c r="B84" s="7">
        <f t="shared" si="69"/>
        <v>0.4385473275743999</v>
      </c>
      <c r="C84" s="7">
        <f t="shared" si="59"/>
        <v>0.53838074422122806</v>
      </c>
      <c r="D84" s="7">
        <f t="shared" si="59"/>
        <v>0.63721665836946118</v>
      </c>
      <c r="E84" s="7">
        <f t="shared" si="59"/>
        <v>0.73406753423573945</v>
      </c>
      <c r="F84" s="7">
        <f t="shared" si="59"/>
        <v>0.82796566988305043</v>
      </c>
      <c r="G84" s="7">
        <f t="shared" si="59"/>
        <v>0.91797286617860285</v>
      </c>
      <c r="H84" s="7">
        <f t="shared" si="59"/>
        <v>1.0031898009694353</v>
      </c>
      <c r="I84" s="7">
        <f t="shared" si="59"/>
        <v>1.0827650148120909</v>
      </c>
      <c r="J84" s="7">
        <f t="shared" si="59"/>
        <v>1.1559034184739228</v>
      </c>
      <c r="K84" s="7">
        <f t="shared" si="59"/>
        <v>1.2218742372018834</v>
      </c>
      <c r="L84" s="7">
        <f t="shared" si="59"/>
        <v>1.2800183123822964</v>
      </c>
      <c r="M84" s="7">
        <f t="shared" si="59"/>
        <v>1.3297546876358353</v>
      </c>
      <c r="N84" s="7">
        <f t="shared" si="59"/>
        <v>1.3705864135416261</v>
      </c>
      <c r="O84" s="7">
        <f t="shared" si="59"/>
        <v>1.4021055129915929</v>
      </c>
      <c r="P84" s="7">
        <f t="shared" si="59"/>
        <v>1.42399705756286</v>
      </c>
      <c r="Q84" s="7">
        <f t="shared" si="59"/>
        <v>1.4360423141784544</v>
      </c>
      <c r="R84" s="7">
        <f t="shared" si="60"/>
        <v>1.4381209306159051</v>
      </c>
      <c r="S84" s="7">
        <f t="shared" si="60"/>
        <v>1.4302121380268684</v>
      </c>
      <c r="T84" s="7">
        <f t="shared" si="60"/>
        <v>1.412394958452595</v>
      </c>
      <c r="U84" s="7">
        <f t="shared" si="60"/>
        <v>1.3848474152618144</v>
      </c>
      <c r="V84" s="7">
        <f t="shared" si="60"/>
        <v>1.3478447544000816</v>
      </c>
      <c r="W84" s="7">
        <f t="shared" si="60"/>
        <v>1.3017566942232737</v>
      </c>
      <c r="X84" s="7">
        <f t="shared" si="60"/>
        <v>1.2470437313939899</v>
      </c>
      <c r="Y84" s="7">
        <f t="shared" si="60"/>
        <v>1.1842525397511201</v>
      </c>
      <c r="Z84" s="7">
        <f t="shared" si="60"/>
        <v>1.1140105081255509</v>
      </c>
      <c r="AA84" s="7">
        <f t="shared" si="60"/>
        <v>1.0370194716783565</v>
      </c>
      <c r="AB84" s="7">
        <f t="shared" si="60"/>
        <v>0.95404869939586412</v>
      </c>
      <c r="AC84" s="7">
        <f t="shared" si="60"/>
        <v>0.86592720780822963</v>
      </c>
      <c r="AD84" s="7">
        <f t="shared" si="60"/>
        <v>0.77353547773030495</v>
      </c>
      <c r="AE84" s="7">
        <f t="shared" si="60"/>
        <v>0.6777966567883823</v>
      </c>
      <c r="AF84" s="7">
        <f t="shared" si="60"/>
        <v>0.57966733563426709</v>
      </c>
      <c r="AG84" s="7">
        <f t="shared" si="60"/>
        <v>0.48012799000769041</v>
      </c>
      <c r="AH84" s="7">
        <f t="shared" si="61"/>
        <v>0.38017318414681983</v>
      </c>
      <c r="AI84" s="7">
        <f t="shared" si="61"/>
        <v>0.28080163343115172</v>
      </c>
      <c r="AJ84" s="7">
        <f t="shared" si="61"/>
        <v>0.18300622554756868</v>
      </c>
      <c r="AK84" s="7">
        <f t="shared" si="61"/>
        <v>8.7764099884780067E-2</v>
      </c>
      <c r="AL84" s="7">
        <f t="shared" si="61"/>
        <v>-3.973115720452558E-3</v>
      </c>
      <c r="AM84" s="7">
        <f t="shared" si="61"/>
        <v>-9.1288813334093499E-2</v>
      </c>
      <c r="AN84" s="7">
        <f t="shared" si="61"/>
        <v>-0.17331056336831901</v>
      </c>
      <c r="AO84" s="7">
        <f t="shared" si="61"/>
        <v>-0.24921883160957387</v>
      </c>
      <c r="AP84" s="7">
        <f t="shared" si="61"/>
        <v>-0.3182551677335283</v>
      </c>
      <c r="AQ84" s="7">
        <f t="shared" si="61"/>
        <v>-0.37972978349001035</v>
      </c>
      <c r="AR84" s="7">
        <f t="shared" si="61"/>
        <v>-0.43302844483918829</v>
      </c>
      <c r="AS84" s="7">
        <f t="shared" si="61"/>
        <v>-0.477618609175055</v>
      </c>
      <c r="AT84" s="7">
        <f t="shared" si="61"/>
        <v>-0.51305474631511605</v>
      </c>
      <c r="AU84" s="7">
        <f t="shared" si="61"/>
        <v>-0.53898279009069716</v>
      </c>
      <c r="AV84" s="7">
        <f t="shared" si="61"/>
        <v>-0.55514367605906445</v>
      </c>
      <c r="AW84" s="7">
        <f t="shared" si="61"/>
        <v>-0.56137592998970098</v>
      </c>
      <c r="AX84" s="7">
        <f t="shared" si="62"/>
        <v>-0.55761728126144083</v>
      </c>
      <c r="AY84" s="7">
        <f t="shared" si="62"/>
        <v>-0.54390528504993263</v>
      </c>
      <c r="AZ84" s="7">
        <f t="shared" si="62"/>
        <v>-0.5203769470887385</v>
      </c>
      <c r="BA84" s="7">
        <f t="shared" si="62"/>
        <v>-0.48726735475333255</v>
      </c>
      <c r="BB84" s="7">
        <f t="shared" si="62"/>
        <v>-0.44490732814575323</v>
      </c>
      <c r="BC84" s="7">
        <f t="shared" si="62"/>
        <v>-0.39372011464950135</v>
      </c>
      <c r="BD84" s="7">
        <f t="shared" si="62"/>
        <v>-0.33421715998158724</v>
      </c>
      <c r="BE84" s="7">
        <f t="shared" si="62"/>
        <v>-0.26699299799599202</v>
      </c>
      <c r="BF84" s="7">
        <f t="shared" si="62"/>
        <v>-0.19271931029792172</v>
      </c>
      <c r="BG84" s="7">
        <f t="shared" si="62"/>
        <v>-0.11213821502323768</v>
      </c>
      <c r="BH84" s="7">
        <f t="shared" si="62"/>
        <v>-2.6054851839357462E-2</v>
      </c>
      <c r="BI84" s="7">
        <f t="shared" si="62"/>
        <v>6.4670662744163887E-2</v>
      </c>
      <c r="BJ84" s="7">
        <f t="shared" si="62"/>
        <v>0.15913182937547404</v>
      </c>
      <c r="BK84" s="7">
        <f t="shared" si="62"/>
        <v>0.25638482330230405</v>
      </c>
      <c r="BL84" s="7">
        <f t="shared" si="62"/>
        <v>0.35545792475690352</v>
      </c>
      <c r="BM84" s="7">
        <f t="shared" si="62"/>
        <v>0.45536122805874962</v>
      </c>
      <c r="BN84" s="7">
        <f t="shared" si="71"/>
        <v>0.55509653242489354</v>
      </c>
      <c r="BO84" s="7">
        <f t="shared" si="71"/>
        <v>0.65366731566221548</v>
      </c>
      <c r="BP84" s="7">
        <f t="shared" si="71"/>
        <v>0.65366731566221548</v>
      </c>
      <c r="BQ84" s="7">
        <f t="shared" si="71"/>
        <v>0.84339724819099815</v>
      </c>
      <c r="BR84" s="7">
        <f t="shared" si="71"/>
        <v>0.93266067871300806</v>
      </c>
      <c r="BS84" s="7">
        <f t="shared" si="71"/>
        <v>1.0169870919626001</v>
      </c>
      <c r="BT84" s="7">
        <f t="shared" si="71"/>
        <v>1.0955339262931889</v>
      </c>
      <c r="BU84" s="7">
        <f t="shared" si="71"/>
        <v>1.1675163677002758</v>
      </c>
      <c r="BV84" s="7">
        <f t="shared" si="71"/>
        <v>1.2322151914235531</v>
      </c>
      <c r="BW84" s="7">
        <f t="shared" si="71"/>
        <v>1.2889839482029644</v>
      </c>
      <c r="BX84" s="7">
        <f t="shared" si="71"/>
        <v>1.3372554233860268</v>
      </c>
      <c r="BY84" s="7">
        <f t="shared" si="71"/>
        <v>1.3765473043491387</v>
      </c>
      <c r="BZ84" s="7">
        <f t="shared" si="71"/>
        <v>1.4064669996058863</v>
      </c>
      <c r="CA84" s="7">
        <f t="shared" si="71"/>
        <v>1.4267155614514002</v>
      </c>
      <c r="CB84" s="7">
        <f t="shared" si="71"/>
        <v>1.4370906729490049</v>
      </c>
      <c r="CC84" s="7">
        <f t="shared" si="71"/>
        <v>1.437488669414172</v>
      </c>
      <c r="CD84" s="7">
        <f t="shared" si="72"/>
        <v>1.4279055741977817</v>
      </c>
      <c r="CE84" s="7">
        <f t="shared" si="72"/>
        <v>1.4084371384194863</v>
      </c>
      <c r="CF84" s="7">
        <f t="shared" si="72"/>
        <v>1.3792778842541731</v>
      </c>
      <c r="CG84" s="7">
        <f t="shared" si="72"/>
        <v>1.3407191613306932</v>
      </c>
      <c r="CH84" s="7">
        <f t="shared" si="72"/>
        <v>1.2931462356626804</v>
      </c>
      <c r="CI84" s="7">
        <f t="shared" si="72"/>
        <v>1.2370344401978901</v>
      </c>
      <c r="CJ84" s="7">
        <f t="shared" si="72"/>
        <v>1.1729444254485133</v>
      </c>
      <c r="CK84" s="7">
        <f t="shared" si="72"/>
        <v>1.1015165576565833</v>
      </c>
      <c r="CL84" s="7">
        <f t="shared" si="72"/>
        <v>1.0234645204661617</v>
      </c>
      <c r="CM84" s="7">
        <f t="shared" si="72"/>
        <v>0.93956818403228448</v>
      </c>
      <c r="CN84" s="7">
        <f t="shared" si="72"/>
        <v>0.8506658128161565</v>
      </c>
      <c r="CO84" s="7">
        <f t="shared" si="72"/>
        <v>0.75764568992375203</v>
      </c>
      <c r="CP84" s="7">
        <f t="shared" si="72"/>
        <v>0.66143724167464757</v>
      </c>
      <c r="CQ84" s="7">
        <f t="shared" si="72"/>
        <v>0.56300175108146155</v>
      </c>
      <c r="CR84" s="7">
        <f t="shared" si="72"/>
        <v>0.46332275302775766</v>
      </c>
      <c r="CS84" s="7">
        <f t="shared" si="63"/>
        <v>0.36339620711259057</v>
      </c>
      <c r="CT84" s="7">
        <f t="shared" si="63"/>
        <v>0.26422054635142023</v>
      </c>
      <c r="CU84" s="7">
        <f t="shared" si="63"/>
        <v>0.16678670116345745</v>
      </c>
      <c r="CV84" s="7">
        <f t="shared" si="63"/>
        <v>7.2068198322471522E-2</v>
      </c>
      <c r="CW84" s="7">
        <f t="shared" si="63"/>
        <v>-1.8988566200921431E-2</v>
      </c>
      <c r="CX84" s="7">
        <f t="shared" si="63"/>
        <v>-0.10547378331496987</v>
      </c>
      <c r="CY84" s="7">
        <f t="shared" si="63"/>
        <v>-0.1865233213184822</v>
      </c>
      <c r="CZ84" s="7">
        <f t="shared" si="63"/>
        <v>-0.26132736001914242</v>
      </c>
      <c r="DA84" s="7">
        <f t="shared" si="63"/>
        <v>-0.32913848218918257</v>
      </c>
      <c r="DB84" s="7">
        <f t="shared" si="63"/>
        <v>-0.38927914151125381</v>
      </c>
      <c r="DC84" s="7">
        <f t="shared" si="63"/>
        <v>-0.44114843239727014</v>
      </c>
      <c r="DD84" s="7">
        <f t="shared" si="63"/>
        <v>-0.48422809403840666</v>
      </c>
      <c r="DE84" s="7">
        <f t="shared" si="63"/>
        <v>-0.51808768869578792</v>
      </c>
      <c r="DF84" s="7">
        <f t="shared" si="63"/>
        <v>-0.5423889024920916</v>
      </c>
      <c r="DG84" s="7">
        <f t="shared" si="63"/>
        <v>-0.55688892573197757</v>
      </c>
      <c r="DH84" s="7">
        <f t="shared" si="63"/>
        <v>-0.56144287897630352</v>
      </c>
      <c r="DI84" s="7">
        <f t="shared" si="64"/>
        <v>-0.55600526062958933</v>
      </c>
      <c r="DJ84" s="7">
        <f t="shared" si="64"/>
        <v>-0.54063040157691744</v>
      </c>
      <c r="DK84" s="7">
        <f t="shared" si="64"/>
        <v>-0.51547192232768912</v>
      </c>
      <c r="DL84" s="7">
        <f t="shared" si="64"/>
        <v>-0.48078119809027581</v>
      </c>
      <c r="DM84" s="7">
        <f t="shared" si="64"/>
        <v>-0.4369048471140286</v>
      </c>
      <c r="DN84" s="7">
        <f t="shared" si="64"/>
        <v>-0.38428126739430896</v>
      </c>
      <c r="DO84" s="7">
        <f t="shared" si="64"/>
        <v>-0.32343625634463341</v>
      </c>
      <c r="DP84" s="7">
        <f t="shared" si="64"/>
        <v>-0.25497775720272248</v>
      </c>
      <c r="DQ84" s="7">
        <f t="shared" si="64"/>
        <v>-0.17958978466263337</v>
      </c>
      <c r="DR84" s="7">
        <f t="shared" si="64"/>
        <v>-9.8025590426035036E-2</v>
      </c>
      <c r="DS84" s="7">
        <f t="shared" si="64"/>
        <v>-1.1100136960201568E-2</v>
      </c>
      <c r="DT84" s="7">
        <f t="shared" si="64"/>
        <v>8.0318045337571198E-2</v>
      </c>
      <c r="DU84" s="7">
        <f t="shared" si="64"/>
        <v>0.17531553620859897</v>
      </c>
      <c r="DV84" s="7">
        <f t="shared" si="64"/>
        <v>0.27294315212609049</v>
      </c>
      <c r="DW84" s="7">
        <f t="shared" si="64"/>
        <v>0.37222543022319921</v>
      </c>
      <c r="DX84" s="7">
        <f t="shared" si="64"/>
        <v>0.47217037479553658</v>
      </c>
      <c r="DY84" s="7">
        <f t="shared" si="66"/>
        <v>0.57177936899434212</v>
      </c>
      <c r="DZ84" s="7">
        <f t="shared" si="66"/>
        <v>0.67005715267593891</v>
      </c>
      <c r="EA84" s="7">
        <f t="shared" si="66"/>
        <v>0.76602176671209299</v>
      </c>
      <c r="EB84" s="7">
        <f t="shared" si="66"/>
        <v>0.85871436440104087</v>
      </c>
      <c r="EC84" s="7">
        <f t="shared" si="66"/>
        <v>0.94720879194677354</v>
      </c>
      <c r="ED84" s="7">
        <f t="shared" si="66"/>
        <v>1.030620842281623</v>
      </c>
      <c r="EE84" s="7">
        <f t="shared" si="66"/>
        <v>1.1081170897710022</v>
      </c>
      <c r="EF84" s="7">
        <f t="shared" si="66"/>
        <v>1.1789232175268485</v>
      </c>
      <c r="EG84" s="7">
        <f t="shared" si="66"/>
        <v>1.2423317541260208</v>
      </c>
      <c r="EH84" s="7">
        <f t="shared" si="66"/>
        <v>1.2977091424308957</v>
      </c>
      <c r="EI84" s="7">
        <f t="shared" si="66"/>
        <v>1.3445020698828618</v>
      </c>
      <c r="EJ84" s="7">
        <f t="shared" si="66"/>
        <v>1.3822429970185046</v>
      </c>
      <c r="EK84" s="7">
        <f t="shared" si="66"/>
        <v>1.4105548289693759</v>
      </c>
      <c r="EL84" s="7">
        <f t="shared" si="66"/>
        <v>1.4291546832692703</v>
      </c>
      <c r="EM84" s="7">
        <f t="shared" si="66"/>
        <v>1.4378567163223175</v>
      </c>
      <c r="EN84" s="7">
        <f t="shared" si="66"/>
        <v>1.4365739802907616</v>
      </c>
      <c r="EO84" s="7">
        <f t="shared" si="65"/>
        <v>1.4253192918490132</v>
      </c>
      <c r="EP84" s="7">
        <f t="shared" si="65"/>
        <v>1.4042051041236774</v>
      </c>
      <c r="EQ84" s="7">
        <f t="shared" si="65"/>
        <v>1.373442383099083</v>
      </c>
      <c r="ER84" s="7">
        <f t="shared" si="65"/>
        <v>1.333338499714904</v>
      </c>
      <c r="ES84" s="7">
        <f t="shared" si="65"/>
        <v>1.2842941587173342</v>
      </c>
      <c r="ET84" s="7">
        <f t="shared" si="65"/>
        <v>1.2267993949497162</v>
      </c>
      <c r="EU84" s="7">
        <f t="shared" si="65"/>
        <v>1.161428677086376</v>
      </c>
      <c r="EV84" s="7">
        <f t="shared" si="65"/>
        <v>1.0888351677315167</v>
      </c>
      <c r="EW84" s="7">
        <f t="shared" si="65"/>
        <v>1.0097441972343886</v>
      </c>
      <c r="EX84" s="7">
        <f t="shared" si="65"/>
        <v>0.92494601642819951</v>
      </c>
      <c r="EY84" s="7">
        <f t="shared" si="65"/>
        <v>0.83528790070501202</v>
      </c>
      <c r="EZ84" s="7">
        <f t="shared" si="65"/>
        <v>0.74166568432010216</v>
      </c>
      <c r="FA84" s="7">
        <f t="shared" si="65"/>
        <v>0.64501480951219647</v>
      </c>
      <c r="FB84" s="7">
        <f t="shared" si="65"/>
        <v>0.54630097987384396</v>
      </c>
      <c r="FC84" s="7">
        <f t="shared" si="65"/>
        <v>0.44651051136033726</v>
      </c>
      <c r="FD84" s="7">
        <f t="shared" si="65"/>
        <v>0.34664047734671827</v>
      </c>
      <c r="FE84" s="7">
        <f t="shared" si="68"/>
        <v>0.24768874620021053</v>
      </c>
      <c r="FF84" s="7">
        <f t="shared" si="68"/>
        <v>0.1506440109093346</v>
      </c>
      <c r="FG84" s="7">
        <f t="shared" si="68"/>
        <v>5.6475910390390793E-2</v>
      </c>
      <c r="FH84" s="7">
        <f t="shared" si="68"/>
        <v>-3.3874658824066262E-2</v>
      </c>
      <c r="FI84" s="7">
        <f t="shared" si="68"/>
        <v>-0.11950494371237946</v>
      </c>
      <c r="FJ84" s="7">
        <f t="shared" si="68"/>
        <v>-0.19955935477354753</v>
      </c>
      <c r="FK84" s="7">
        <f t="shared" si="68"/>
        <v>-0.27323801479472315</v>
      </c>
      <c r="FL84" s="7">
        <f t="shared" si="68"/>
        <v>-0.33980475095989854</v>
      </c>
      <c r="FM84" s="7">
        <f t="shared" si="68"/>
        <v>-0.39859445044534686</v>
      </c>
      <c r="FN84" s="7">
        <f t="shared" si="68"/>
        <v>-0.44901970600710467</v>
      </c>
      <c r="FO84" s="7">
        <f t="shared" si="68"/>
        <v>-0.4905766851599685</v>
      </c>
      <c r="FP84" s="7">
        <f t="shared" si="68"/>
        <v>-0.52285016430515685</v>
      </c>
      <c r="FQ84" s="7">
        <f t="shared" si="68"/>
        <v>-0.54551767750724345</v>
      </c>
      <c r="FR84" s="7">
        <f t="shared" si="68"/>
        <v>-0.55835273846719624</v>
      </c>
      <c r="FS84" s="7">
        <f t="shared" si="68"/>
        <v>-0.56122710349861116</v>
      </c>
      <c r="FT84" s="7">
        <f t="shared" si="68"/>
        <v>-0.55411205289623333</v>
      </c>
      <c r="FU84" s="7">
        <f t="shared" si="67"/>
        <v>-0.53707867789375774</v>
      </c>
      <c r="FV84" s="7">
        <f t="shared" si="67"/>
        <v>-0.51029717034372402</v>
      </c>
      <c r="FW84" s="7">
        <f t="shared" si="67"/>
        <v>-0.51029717034372402</v>
      </c>
      <c r="FX84" s="7">
        <f t="shared" si="67"/>
        <v>-0.42865485191118141</v>
      </c>
      <c r="FY84" s="7">
        <f t="shared" si="67"/>
        <v>-0.37460978408708862</v>
      </c>
      <c r="FZ84" s="7">
        <f t="shared" si="67"/>
        <v>-0.31243991919727615</v>
      </c>
      <c r="GA84" s="7">
        <f t="shared" si="67"/>
        <v>-0.24276643798110004</v>
      </c>
      <c r="GB84" s="7">
        <f t="shared" si="67"/>
        <v>-0.16628549483188421</v>
      </c>
      <c r="GC84" s="7">
        <f t="shared" si="67"/>
        <v>-8.3761262052331642E-2</v>
      </c>
      <c r="GD84" s="7">
        <f t="shared" si="67"/>
        <v>3.9817055025031522E-3</v>
      </c>
      <c r="GE84" s="7">
        <f t="shared" si="67"/>
        <v>9.6066709104787373E-2</v>
      </c>
      <c r="GF84" s="7">
        <f t="shared" si="67"/>
        <v>0.19157366583777902</v>
      </c>
      <c r="GG84" s="7">
        <f t="shared" si="67"/>
        <v>0.28954830176020108</v>
      </c>
      <c r="GH84" s="7">
        <f t="shared" si="67"/>
        <v>0.38901168669603248</v>
      </c>
      <c r="GI84" s="7">
        <f t="shared" si="67"/>
        <v>0.4889700153812111</v>
      </c>
      <c r="GJ84" s="7">
        <f t="shared" si="67"/>
        <v>0.58842453723735222</v>
      </c>
      <c r="GK84" s="7">
        <f t="shared" si="44"/>
        <v>0.6863815355573597</v>
      </c>
      <c r="GL84" s="7">
        <f t="shared" si="44"/>
        <v>0.7818622563942953</v>
      </c>
      <c r="GM84" s="7">
        <f t="shared" si="44"/>
        <v>0.87391268794729315</v>
      </c>
      <c r="GN84" s="7">
        <f t="shared" si="44"/>
        <v>0.96161309273209628</v>
      </c>
      <c r="GO84" s="7">
        <f t="shared" si="44"/>
        <v>1.0440871972940009</v>
      </c>
      <c r="GP84" s="7">
        <f t="shared" si="44"/>
        <v>1.1205109476425354</v>
      </c>
      <c r="GQ84" s="7">
        <f t="shared" si="44"/>
        <v>1.1901207429265481</v>
      </c>
      <c r="GR84" s="7">
        <f t="shared" si="44"/>
        <v>1.2522210650815053</v>
      </c>
      <c r="GS84" s="7">
        <f t="shared" si="44"/>
        <v>1.3061914282160672</v>
      </c>
      <c r="GT84" s="7">
        <f t="shared" si="44"/>
        <v>1.3514925783020275</v>
      </c>
    </row>
    <row r="85" spans="1:202" x14ac:dyDescent="0.25">
      <c r="A85" s="1">
        <f t="shared" si="73"/>
        <v>7.4999999999999893</v>
      </c>
      <c r="B85" s="7">
        <f t="shared" si="69"/>
        <v>0.34663531783503582</v>
      </c>
      <c r="C85" s="7">
        <f t="shared" si="59"/>
        <v>0.44646873448186397</v>
      </c>
      <c r="D85" s="7">
        <f t="shared" si="59"/>
        <v>0.54530464863009698</v>
      </c>
      <c r="E85" s="7">
        <f t="shared" si="59"/>
        <v>0.64215552449637536</v>
      </c>
      <c r="F85" s="7">
        <f t="shared" si="59"/>
        <v>0.73605366014368634</v>
      </c>
      <c r="G85" s="7">
        <f t="shared" si="59"/>
        <v>0.82606085643923888</v>
      </c>
      <c r="H85" s="7">
        <f t="shared" si="59"/>
        <v>0.91127779123007113</v>
      </c>
      <c r="I85" s="7">
        <f t="shared" si="59"/>
        <v>0.99085300507272689</v>
      </c>
      <c r="J85" s="7">
        <f t="shared" si="59"/>
        <v>1.0639914087345586</v>
      </c>
      <c r="K85" s="7">
        <f t="shared" si="59"/>
        <v>1.1299622274625192</v>
      </c>
      <c r="L85" s="7">
        <f t="shared" si="59"/>
        <v>1.1881063026429324</v>
      </c>
      <c r="M85" s="7">
        <f t="shared" si="59"/>
        <v>1.2378426778964713</v>
      </c>
      <c r="N85" s="7">
        <f t="shared" si="59"/>
        <v>1.2786744038022622</v>
      </c>
      <c r="O85" s="7">
        <f t="shared" ref="O85:AD104" si="74">SIN(O$9)+COS($A85)</f>
        <v>1.3101935032522287</v>
      </c>
      <c r="P85" s="7">
        <f t="shared" si="74"/>
        <v>1.332085047823496</v>
      </c>
      <c r="Q85" s="7">
        <f t="shared" si="74"/>
        <v>1.3441303044390902</v>
      </c>
      <c r="R85" s="7">
        <f t="shared" si="74"/>
        <v>1.3462089208765409</v>
      </c>
      <c r="S85" s="7">
        <f t="shared" si="74"/>
        <v>1.3383001282875044</v>
      </c>
      <c r="T85" s="7">
        <f t="shared" si="74"/>
        <v>1.320482948713231</v>
      </c>
      <c r="U85" s="7">
        <f t="shared" si="74"/>
        <v>1.2929354055224502</v>
      </c>
      <c r="V85" s="7">
        <f t="shared" si="74"/>
        <v>1.2559327446607176</v>
      </c>
      <c r="W85" s="7">
        <f t="shared" si="74"/>
        <v>1.2098446844839095</v>
      </c>
      <c r="X85" s="7">
        <f t="shared" si="74"/>
        <v>1.155131721654626</v>
      </c>
      <c r="Y85" s="7">
        <f t="shared" si="74"/>
        <v>1.0923405300117561</v>
      </c>
      <c r="Z85" s="7">
        <f t="shared" si="74"/>
        <v>1.0220984983861867</v>
      </c>
      <c r="AA85" s="7">
        <f t="shared" si="74"/>
        <v>0.94510746193899231</v>
      </c>
      <c r="AB85" s="7">
        <f t="shared" si="74"/>
        <v>0.86213668965649992</v>
      </c>
      <c r="AC85" s="7">
        <f t="shared" si="74"/>
        <v>0.77401519806886565</v>
      </c>
      <c r="AD85" s="7">
        <f t="shared" si="74"/>
        <v>0.68162346799094098</v>
      </c>
      <c r="AE85" s="7">
        <f t="shared" si="60"/>
        <v>0.58588464704901821</v>
      </c>
      <c r="AF85" s="7">
        <f t="shared" si="60"/>
        <v>0.487755325894903</v>
      </c>
      <c r="AG85" s="7">
        <f t="shared" si="60"/>
        <v>0.38821598026832632</v>
      </c>
      <c r="AH85" s="7">
        <f t="shared" si="61"/>
        <v>0.28826117440745574</v>
      </c>
      <c r="AI85" s="7">
        <f t="shared" si="61"/>
        <v>0.18888962369178761</v>
      </c>
      <c r="AJ85" s="7">
        <f t="shared" si="61"/>
        <v>9.1094215808204593E-2</v>
      </c>
      <c r="AK85" s="7">
        <f t="shared" si="61"/>
        <v>-4.1479098545840198E-3</v>
      </c>
      <c r="AL85" s="7">
        <f t="shared" si="61"/>
        <v>-9.5885125459816645E-2</v>
      </c>
      <c r="AM85" s="7">
        <f t="shared" si="61"/>
        <v>-0.18320082307345759</v>
      </c>
      <c r="AN85" s="7">
        <f t="shared" si="61"/>
        <v>-0.2652225731076831</v>
      </c>
      <c r="AO85" s="7">
        <f t="shared" si="61"/>
        <v>-0.34113084134893795</v>
      </c>
      <c r="AP85" s="7">
        <f t="shared" si="61"/>
        <v>-0.41016717747289239</v>
      </c>
      <c r="AQ85" s="7">
        <f t="shared" si="61"/>
        <v>-0.47164179322937444</v>
      </c>
      <c r="AR85" s="7">
        <f t="shared" si="61"/>
        <v>-0.52494045457855232</v>
      </c>
      <c r="AS85" s="7">
        <f t="shared" si="61"/>
        <v>-0.56953061891441914</v>
      </c>
      <c r="AT85" s="7">
        <f t="shared" si="61"/>
        <v>-0.60496675605448025</v>
      </c>
      <c r="AU85" s="7">
        <f t="shared" ref="AU85:BJ104" si="75">SIN(AU$9)+COS($A85)</f>
        <v>-0.63089479983006114</v>
      </c>
      <c r="AV85" s="7">
        <f t="shared" si="75"/>
        <v>-0.64705568579842865</v>
      </c>
      <c r="AW85" s="7">
        <f t="shared" si="75"/>
        <v>-0.65328793972906496</v>
      </c>
      <c r="AX85" s="7">
        <f t="shared" si="75"/>
        <v>-0.64952929100080481</v>
      </c>
      <c r="AY85" s="7">
        <f t="shared" si="75"/>
        <v>-0.63581729478929661</v>
      </c>
      <c r="AZ85" s="7">
        <f t="shared" si="75"/>
        <v>-0.61228895682810269</v>
      </c>
      <c r="BA85" s="7">
        <f t="shared" si="75"/>
        <v>-0.57917936449269658</v>
      </c>
      <c r="BB85" s="7">
        <f t="shared" si="75"/>
        <v>-0.53681933788511738</v>
      </c>
      <c r="BC85" s="7">
        <f t="shared" si="75"/>
        <v>-0.48563212438886544</v>
      </c>
      <c r="BD85" s="7">
        <f t="shared" si="75"/>
        <v>-0.42612916972095133</v>
      </c>
      <c r="BE85" s="7">
        <f t="shared" si="75"/>
        <v>-0.35890500773535611</v>
      </c>
      <c r="BF85" s="7">
        <f t="shared" si="75"/>
        <v>-0.28463132003728581</v>
      </c>
      <c r="BG85" s="7">
        <f t="shared" si="75"/>
        <v>-0.20405022476260176</v>
      </c>
      <c r="BH85" s="7">
        <f t="shared" si="75"/>
        <v>-0.11796686157872155</v>
      </c>
      <c r="BI85" s="7">
        <f t="shared" si="75"/>
        <v>-2.72413469952002E-2</v>
      </c>
      <c r="BJ85" s="7">
        <f t="shared" si="75"/>
        <v>6.7219819636109956E-2</v>
      </c>
      <c r="BK85" s="7">
        <f t="shared" si="62"/>
        <v>0.16447281356293994</v>
      </c>
      <c r="BL85" s="7">
        <f t="shared" si="62"/>
        <v>0.26354591501753943</v>
      </c>
      <c r="BM85" s="7">
        <f t="shared" si="62"/>
        <v>0.36344921831938554</v>
      </c>
      <c r="BN85" s="7">
        <f t="shared" si="71"/>
        <v>0.46318452268552945</v>
      </c>
      <c r="BO85" s="7">
        <f t="shared" si="71"/>
        <v>0.56175530592285128</v>
      </c>
      <c r="BP85" s="7">
        <f t="shared" si="71"/>
        <v>0.56175530592285128</v>
      </c>
      <c r="BQ85" s="7">
        <f t="shared" si="71"/>
        <v>0.75148523845163417</v>
      </c>
      <c r="BR85" s="7">
        <f t="shared" si="71"/>
        <v>0.84074866897364398</v>
      </c>
      <c r="BS85" s="7">
        <f t="shared" si="71"/>
        <v>0.92507508222323587</v>
      </c>
      <c r="BT85" s="7">
        <f t="shared" si="71"/>
        <v>1.0036219165538249</v>
      </c>
      <c r="BU85" s="7">
        <f t="shared" si="71"/>
        <v>1.0756043579609118</v>
      </c>
      <c r="BV85" s="7">
        <f t="shared" si="71"/>
        <v>1.1403031816841889</v>
      </c>
      <c r="BW85" s="7">
        <f t="shared" si="71"/>
        <v>1.1970719384636002</v>
      </c>
      <c r="BX85" s="7">
        <f t="shared" si="71"/>
        <v>1.2453434136466628</v>
      </c>
      <c r="BY85" s="7">
        <f t="shared" si="71"/>
        <v>1.2846352946097748</v>
      </c>
      <c r="BZ85" s="7">
        <f t="shared" si="71"/>
        <v>1.3145549898665221</v>
      </c>
      <c r="CA85" s="7">
        <f t="shared" si="71"/>
        <v>1.3348035517120362</v>
      </c>
      <c r="CB85" s="7">
        <f t="shared" si="71"/>
        <v>1.3451786632096407</v>
      </c>
      <c r="CC85" s="7">
        <f t="shared" si="71"/>
        <v>1.3455766596748078</v>
      </c>
      <c r="CD85" s="7">
        <f t="shared" si="72"/>
        <v>1.3359935644584175</v>
      </c>
      <c r="CE85" s="7">
        <f t="shared" si="72"/>
        <v>1.3165251286801221</v>
      </c>
      <c r="CF85" s="7">
        <f t="shared" si="72"/>
        <v>1.2873658745148089</v>
      </c>
      <c r="CG85" s="7">
        <f t="shared" si="72"/>
        <v>1.248807151591329</v>
      </c>
      <c r="CH85" s="7">
        <f t="shared" si="72"/>
        <v>1.2012342259233162</v>
      </c>
      <c r="CI85" s="7">
        <f t="shared" si="72"/>
        <v>1.1451224304585261</v>
      </c>
      <c r="CJ85" s="7">
        <f t="shared" si="72"/>
        <v>1.0810324157091491</v>
      </c>
      <c r="CK85" s="7">
        <f t="shared" si="72"/>
        <v>1.0096045479172191</v>
      </c>
      <c r="CL85" s="7">
        <f t="shared" si="72"/>
        <v>0.93155251072679746</v>
      </c>
      <c r="CM85" s="7">
        <f t="shared" si="72"/>
        <v>0.84765617429292051</v>
      </c>
      <c r="CN85" s="7">
        <f t="shared" si="72"/>
        <v>0.75875380307679241</v>
      </c>
      <c r="CO85" s="7">
        <f t="shared" si="72"/>
        <v>0.66573368018438794</v>
      </c>
      <c r="CP85" s="7">
        <f t="shared" si="72"/>
        <v>0.56952523193528348</v>
      </c>
      <c r="CQ85" s="7">
        <f t="shared" si="72"/>
        <v>0.47108974134209752</v>
      </c>
      <c r="CR85" s="7">
        <f t="shared" si="72"/>
        <v>0.37141074328839357</v>
      </c>
      <c r="CS85" s="7">
        <f t="shared" si="63"/>
        <v>0.27148419737322649</v>
      </c>
      <c r="CT85" s="7">
        <f t="shared" si="63"/>
        <v>0.17230853661205617</v>
      </c>
      <c r="CU85" s="7">
        <f t="shared" si="63"/>
        <v>7.4874691424093365E-2</v>
      </c>
      <c r="CV85" s="7">
        <f t="shared" si="63"/>
        <v>-1.9843811416892565E-2</v>
      </c>
      <c r="CW85" s="7">
        <f t="shared" si="63"/>
        <v>-0.11090057594028552</v>
      </c>
      <c r="CX85" s="7">
        <f t="shared" si="63"/>
        <v>-0.19738579305433396</v>
      </c>
      <c r="CY85" s="7">
        <f t="shared" si="63"/>
        <v>-0.27843533105784629</v>
      </c>
      <c r="CZ85" s="7">
        <f t="shared" si="63"/>
        <v>-0.35323936975850651</v>
      </c>
      <c r="DA85" s="7">
        <f t="shared" si="63"/>
        <v>-0.42105049192854666</v>
      </c>
      <c r="DB85" s="7">
        <f t="shared" si="63"/>
        <v>-0.4811911512506179</v>
      </c>
      <c r="DC85" s="7">
        <f t="shared" si="63"/>
        <v>-0.53306044213663428</v>
      </c>
      <c r="DD85" s="7">
        <f t="shared" si="63"/>
        <v>-0.5761401037777707</v>
      </c>
      <c r="DE85" s="7">
        <f t="shared" si="63"/>
        <v>-0.60999969843515212</v>
      </c>
      <c r="DF85" s="7">
        <f t="shared" si="63"/>
        <v>-0.63430091223145579</v>
      </c>
      <c r="DG85" s="7">
        <f t="shared" ref="DG85:DV103" si="76">SIN(DG$9)+COS($A85)</f>
        <v>-0.64880093547134154</v>
      </c>
      <c r="DH85" s="7">
        <f t="shared" si="76"/>
        <v>-0.65335488871566771</v>
      </c>
      <c r="DI85" s="7">
        <f t="shared" si="76"/>
        <v>-0.6479172703689533</v>
      </c>
      <c r="DJ85" s="7">
        <f t="shared" si="76"/>
        <v>-0.63254241131628164</v>
      </c>
      <c r="DK85" s="7">
        <f t="shared" si="76"/>
        <v>-0.6073839320670531</v>
      </c>
      <c r="DL85" s="7">
        <f t="shared" si="76"/>
        <v>-0.57269320782963984</v>
      </c>
      <c r="DM85" s="7">
        <f t="shared" si="76"/>
        <v>-0.52881685685339264</v>
      </c>
      <c r="DN85" s="7">
        <f t="shared" si="76"/>
        <v>-0.47619327713367304</v>
      </c>
      <c r="DO85" s="7">
        <f t="shared" si="76"/>
        <v>-0.4153482660839975</v>
      </c>
      <c r="DP85" s="7">
        <f t="shared" si="76"/>
        <v>-0.34688976694208656</v>
      </c>
      <c r="DQ85" s="7">
        <f t="shared" si="76"/>
        <v>-0.27150179440199745</v>
      </c>
      <c r="DR85" s="7">
        <f t="shared" si="76"/>
        <v>-0.18993760016539912</v>
      </c>
      <c r="DS85" s="7">
        <f t="shared" si="76"/>
        <v>-0.10301214669956565</v>
      </c>
      <c r="DT85" s="7">
        <f t="shared" si="76"/>
        <v>-1.1593964401792889E-2</v>
      </c>
      <c r="DU85" s="7">
        <f t="shared" si="76"/>
        <v>8.3403526469234879E-2</v>
      </c>
      <c r="DV85" s="7">
        <f t="shared" si="76"/>
        <v>0.18103114238672641</v>
      </c>
      <c r="DW85" s="7">
        <f t="shared" si="64"/>
        <v>0.28031342048383512</v>
      </c>
      <c r="DX85" s="7">
        <f t="shared" si="64"/>
        <v>0.3802583650561725</v>
      </c>
      <c r="DY85" s="7">
        <f t="shared" si="66"/>
        <v>0.47986735925497803</v>
      </c>
      <c r="DZ85" s="7">
        <f t="shared" si="66"/>
        <v>0.57814514293657471</v>
      </c>
      <c r="EA85" s="7">
        <f t="shared" si="66"/>
        <v>0.67410975697272879</v>
      </c>
      <c r="EB85" s="7">
        <f t="shared" si="66"/>
        <v>0.76680235466167668</v>
      </c>
      <c r="EC85" s="7">
        <f t="shared" si="66"/>
        <v>0.85529678220740957</v>
      </c>
      <c r="ED85" s="7">
        <f t="shared" si="66"/>
        <v>0.93870883254225879</v>
      </c>
      <c r="EE85" s="7">
        <f t="shared" si="66"/>
        <v>1.0162050800316382</v>
      </c>
      <c r="EF85" s="7">
        <f t="shared" si="66"/>
        <v>1.0870112077874845</v>
      </c>
      <c r="EG85" s="7">
        <f t="shared" si="66"/>
        <v>1.1504197443866568</v>
      </c>
      <c r="EH85" s="7">
        <f t="shared" si="66"/>
        <v>1.2057971326915315</v>
      </c>
      <c r="EI85" s="7">
        <f t="shared" si="66"/>
        <v>1.2525900601434976</v>
      </c>
      <c r="EJ85" s="7">
        <f t="shared" si="66"/>
        <v>1.2903309872791406</v>
      </c>
      <c r="EK85" s="7">
        <f t="shared" si="66"/>
        <v>1.3186428192300117</v>
      </c>
      <c r="EL85" s="7">
        <f t="shared" si="66"/>
        <v>1.3372426735299061</v>
      </c>
      <c r="EM85" s="7">
        <f t="shared" si="66"/>
        <v>1.3459447065829535</v>
      </c>
      <c r="EN85" s="7">
        <f t="shared" si="66"/>
        <v>1.3446619705513976</v>
      </c>
      <c r="EO85" s="7">
        <f t="shared" si="65"/>
        <v>1.3334072821096492</v>
      </c>
      <c r="EP85" s="7">
        <f t="shared" si="65"/>
        <v>1.3122930943843132</v>
      </c>
      <c r="EQ85" s="7">
        <f t="shared" si="65"/>
        <v>1.2815303733597188</v>
      </c>
      <c r="ER85" s="7">
        <f t="shared" si="65"/>
        <v>1.2414264899755401</v>
      </c>
      <c r="ES85" s="7">
        <f t="shared" si="65"/>
        <v>1.19238214897797</v>
      </c>
      <c r="ET85" s="7">
        <f t="shared" si="65"/>
        <v>1.134887385210352</v>
      </c>
      <c r="EU85" s="7">
        <f t="shared" ref="EU85:FJ100" si="77">SIN(EU$9)+COS($A85)</f>
        <v>1.0695166673470118</v>
      </c>
      <c r="EV85" s="7">
        <f t="shared" si="77"/>
        <v>0.9969231579921527</v>
      </c>
      <c r="EW85" s="7">
        <f t="shared" si="77"/>
        <v>0.91783218749502438</v>
      </c>
      <c r="EX85" s="7">
        <f t="shared" si="77"/>
        <v>0.83303400668883554</v>
      </c>
      <c r="EY85" s="7">
        <f t="shared" si="77"/>
        <v>0.74337589096564782</v>
      </c>
      <c r="EZ85" s="7">
        <f t="shared" si="77"/>
        <v>0.64975367458073807</v>
      </c>
      <c r="FA85" s="7">
        <f t="shared" si="77"/>
        <v>0.55310279977283239</v>
      </c>
      <c r="FB85" s="7">
        <f t="shared" si="77"/>
        <v>0.45438897013447987</v>
      </c>
      <c r="FC85" s="7">
        <f t="shared" si="77"/>
        <v>0.35459850162097317</v>
      </c>
      <c r="FD85" s="7">
        <f t="shared" si="77"/>
        <v>0.25472846760735418</v>
      </c>
      <c r="FE85" s="7">
        <f t="shared" si="77"/>
        <v>0.15577673646084644</v>
      </c>
      <c r="FF85" s="7">
        <f t="shared" si="77"/>
        <v>5.8732001169970516E-2</v>
      </c>
      <c r="FG85" s="7">
        <f t="shared" si="77"/>
        <v>-3.5436099348973293E-2</v>
      </c>
      <c r="FH85" s="7">
        <f t="shared" si="77"/>
        <v>-0.12578666856343035</v>
      </c>
      <c r="FI85" s="7">
        <f t="shared" si="77"/>
        <v>-0.21141695345174355</v>
      </c>
      <c r="FJ85" s="7">
        <f t="shared" si="77"/>
        <v>-0.29147136451291161</v>
      </c>
      <c r="FK85" s="7">
        <f t="shared" si="68"/>
        <v>-0.36515002453408724</v>
      </c>
      <c r="FL85" s="7">
        <f t="shared" si="68"/>
        <v>-0.43171676069926262</v>
      </c>
      <c r="FM85" s="7">
        <f t="shared" si="68"/>
        <v>-0.49050646018471095</v>
      </c>
      <c r="FN85" s="7">
        <f t="shared" si="68"/>
        <v>-0.54093171574646881</v>
      </c>
      <c r="FO85" s="7">
        <f t="shared" si="68"/>
        <v>-0.58248869489933264</v>
      </c>
      <c r="FP85" s="7">
        <f t="shared" si="68"/>
        <v>-0.61476217404452105</v>
      </c>
      <c r="FQ85" s="7">
        <f t="shared" si="68"/>
        <v>-0.63742968724660765</v>
      </c>
      <c r="FR85" s="7">
        <f t="shared" si="68"/>
        <v>-0.65026474820656022</v>
      </c>
      <c r="FS85" s="7">
        <f t="shared" si="68"/>
        <v>-0.65313911323797536</v>
      </c>
      <c r="FT85" s="7">
        <f t="shared" si="68"/>
        <v>-0.64602406263559731</v>
      </c>
      <c r="FU85" s="7">
        <f t="shared" si="67"/>
        <v>-0.62899068763312171</v>
      </c>
      <c r="FV85" s="7">
        <f t="shared" si="67"/>
        <v>-0.60220918008308821</v>
      </c>
      <c r="FW85" s="7">
        <f t="shared" si="67"/>
        <v>-0.60220918008308821</v>
      </c>
      <c r="FX85" s="7">
        <f t="shared" si="67"/>
        <v>-0.52056686165054544</v>
      </c>
      <c r="FY85" s="7">
        <f t="shared" si="67"/>
        <v>-0.4665217938264527</v>
      </c>
      <c r="FZ85" s="7">
        <f t="shared" si="67"/>
        <v>-0.40435192893664024</v>
      </c>
      <c r="GA85" s="7">
        <f t="shared" si="67"/>
        <v>-0.33467844772046412</v>
      </c>
      <c r="GB85" s="7">
        <f t="shared" si="67"/>
        <v>-0.25819750457124829</v>
      </c>
      <c r="GC85" s="7">
        <f t="shared" si="67"/>
        <v>-0.17567327179169573</v>
      </c>
      <c r="GD85" s="7">
        <f t="shared" si="67"/>
        <v>-8.7930304236860934E-2</v>
      </c>
      <c r="GE85" s="7">
        <f t="shared" si="67"/>
        <v>4.1546993654232867E-3</v>
      </c>
      <c r="GF85" s="7">
        <f t="shared" si="67"/>
        <v>9.966165609841493E-2</v>
      </c>
      <c r="GG85" s="7">
        <f t="shared" si="67"/>
        <v>0.19763629202083702</v>
      </c>
      <c r="GH85" s="7">
        <f t="shared" si="67"/>
        <v>0.29709967695666839</v>
      </c>
      <c r="GI85" s="7">
        <f t="shared" si="67"/>
        <v>0.39705800564184701</v>
      </c>
      <c r="GJ85" s="7">
        <f t="shared" si="67"/>
        <v>0.49651252749798813</v>
      </c>
      <c r="GK85" s="7">
        <f t="shared" si="44"/>
        <v>0.59446952581799561</v>
      </c>
      <c r="GL85" s="7">
        <f t="shared" si="44"/>
        <v>0.68995024665493121</v>
      </c>
      <c r="GM85" s="7">
        <f t="shared" si="70"/>
        <v>0.78200067820792896</v>
      </c>
      <c r="GN85" s="7">
        <f t="shared" si="70"/>
        <v>0.8697010829927323</v>
      </c>
      <c r="GO85" s="7">
        <f t="shared" si="70"/>
        <v>0.95217518755463693</v>
      </c>
      <c r="GP85" s="7">
        <f t="shared" si="70"/>
        <v>1.0285989379031715</v>
      </c>
      <c r="GQ85" s="7">
        <f t="shared" si="70"/>
        <v>1.0982087331871841</v>
      </c>
      <c r="GR85" s="7">
        <f t="shared" si="70"/>
        <v>1.1603090553421411</v>
      </c>
      <c r="GS85" s="7">
        <f t="shared" si="70"/>
        <v>1.2142794184767032</v>
      </c>
      <c r="GT85" s="7">
        <f t="shared" si="70"/>
        <v>1.2595805685626635</v>
      </c>
    </row>
    <row r="86" spans="1:202" x14ac:dyDescent="0.25">
      <c r="A86" s="1">
        <f t="shared" si="73"/>
        <v>7.599999999999989</v>
      </c>
      <c r="B86" s="7">
        <f t="shared" si="69"/>
        <v>0.25125984258226602</v>
      </c>
      <c r="C86" s="7">
        <f t="shared" ref="C86:Q101" si="78">SIN(C$9)+COS($A86)</f>
        <v>0.35109325922909418</v>
      </c>
      <c r="D86" s="7">
        <f t="shared" si="78"/>
        <v>0.44992917337732724</v>
      </c>
      <c r="E86" s="7">
        <f t="shared" si="78"/>
        <v>0.54678004924360557</v>
      </c>
      <c r="F86" s="7">
        <f t="shared" si="78"/>
        <v>0.64067818489091655</v>
      </c>
      <c r="G86" s="7">
        <f t="shared" si="78"/>
        <v>0.73068538118646909</v>
      </c>
      <c r="H86" s="7">
        <f t="shared" si="78"/>
        <v>0.81590231597730134</v>
      </c>
      <c r="I86" s="7">
        <f t="shared" si="78"/>
        <v>0.8954775298199571</v>
      </c>
      <c r="J86" s="7">
        <f t="shared" si="78"/>
        <v>0.96861593348178876</v>
      </c>
      <c r="K86" s="7">
        <f t="shared" si="78"/>
        <v>1.0345867522097494</v>
      </c>
      <c r="L86" s="7">
        <f t="shared" si="78"/>
        <v>1.0927308273901626</v>
      </c>
      <c r="M86" s="7">
        <f t="shared" si="78"/>
        <v>1.1424672026437015</v>
      </c>
      <c r="N86" s="7">
        <f t="shared" si="78"/>
        <v>1.1832989285494924</v>
      </c>
      <c r="O86" s="7">
        <f t="shared" si="78"/>
        <v>1.2148180279994589</v>
      </c>
      <c r="P86" s="7">
        <f t="shared" si="78"/>
        <v>1.2367095725707262</v>
      </c>
      <c r="Q86" s="7">
        <f t="shared" si="78"/>
        <v>1.2487548291863204</v>
      </c>
      <c r="R86" s="7">
        <f t="shared" si="74"/>
        <v>1.2508334456237711</v>
      </c>
      <c r="S86" s="7">
        <f t="shared" si="74"/>
        <v>1.2429246530347346</v>
      </c>
      <c r="T86" s="7">
        <f t="shared" si="74"/>
        <v>1.2251074734604612</v>
      </c>
      <c r="U86" s="7">
        <f t="shared" si="74"/>
        <v>1.1975599302696804</v>
      </c>
      <c r="V86" s="7">
        <f t="shared" si="74"/>
        <v>1.1605572694079478</v>
      </c>
      <c r="W86" s="7">
        <f t="shared" si="74"/>
        <v>1.1144692092311397</v>
      </c>
      <c r="X86" s="7">
        <f t="shared" si="74"/>
        <v>1.0597562464018562</v>
      </c>
      <c r="Y86" s="7">
        <f t="shared" si="74"/>
        <v>0.99696505475898634</v>
      </c>
      <c r="Z86" s="7">
        <f t="shared" si="74"/>
        <v>0.92672302313341692</v>
      </c>
      <c r="AA86" s="7">
        <f t="shared" si="74"/>
        <v>0.84973198668622252</v>
      </c>
      <c r="AB86" s="7">
        <f t="shared" si="74"/>
        <v>0.76676121440373013</v>
      </c>
      <c r="AC86" s="7">
        <f t="shared" si="74"/>
        <v>0.67863972281609586</v>
      </c>
      <c r="AD86" s="7">
        <f t="shared" si="74"/>
        <v>0.58624799273817119</v>
      </c>
      <c r="AE86" s="7">
        <f t="shared" si="60"/>
        <v>0.49050917179624842</v>
      </c>
      <c r="AF86" s="7">
        <f t="shared" si="60"/>
        <v>0.39237985064213321</v>
      </c>
      <c r="AG86" s="7">
        <f t="shared" si="60"/>
        <v>0.29284050501555653</v>
      </c>
      <c r="AH86" s="7">
        <f t="shared" ref="AH86:AW106" si="79">SIN(AH$9)+COS($A86)</f>
        <v>0.19288569915468595</v>
      </c>
      <c r="AI86" s="7">
        <f t="shared" si="79"/>
        <v>9.3514148439017813E-2</v>
      </c>
      <c r="AJ86" s="7">
        <f t="shared" si="79"/>
        <v>-4.2812594445651997E-3</v>
      </c>
      <c r="AK86" s="7">
        <f t="shared" si="79"/>
        <v>-9.9523385107353812E-2</v>
      </c>
      <c r="AL86" s="7">
        <f t="shared" si="79"/>
        <v>-0.19126060071258644</v>
      </c>
      <c r="AM86" s="7">
        <f t="shared" si="79"/>
        <v>-0.27857629832622738</v>
      </c>
      <c r="AN86" s="7">
        <f t="shared" si="79"/>
        <v>-0.36059804836045289</v>
      </c>
      <c r="AO86" s="7">
        <f t="shared" si="79"/>
        <v>-0.43650631660170774</v>
      </c>
      <c r="AP86" s="7">
        <f t="shared" si="79"/>
        <v>-0.50554265272566212</v>
      </c>
      <c r="AQ86" s="7">
        <f t="shared" si="79"/>
        <v>-0.56701726848214418</v>
      </c>
      <c r="AR86" s="7">
        <f t="shared" si="79"/>
        <v>-0.62031592983132211</v>
      </c>
      <c r="AS86" s="7">
        <f t="shared" si="79"/>
        <v>-0.66490609416718893</v>
      </c>
      <c r="AT86" s="7">
        <f t="shared" si="79"/>
        <v>-0.70034223130725004</v>
      </c>
      <c r="AU86" s="7">
        <f t="shared" si="79"/>
        <v>-0.72627027508283093</v>
      </c>
      <c r="AV86" s="7">
        <f t="shared" si="79"/>
        <v>-0.74243116105119844</v>
      </c>
      <c r="AW86" s="7">
        <f t="shared" si="79"/>
        <v>-0.74866341498183475</v>
      </c>
      <c r="AX86" s="7">
        <f t="shared" si="75"/>
        <v>-0.7449047662535746</v>
      </c>
      <c r="AY86" s="7">
        <f t="shared" si="75"/>
        <v>-0.7311927700420664</v>
      </c>
      <c r="AZ86" s="7">
        <f t="shared" si="75"/>
        <v>-0.70766443208087249</v>
      </c>
      <c r="BA86" s="7">
        <f t="shared" si="75"/>
        <v>-0.67455483974546637</v>
      </c>
      <c r="BB86" s="7">
        <f t="shared" si="75"/>
        <v>-0.63219481313788717</v>
      </c>
      <c r="BC86" s="7">
        <f t="shared" si="75"/>
        <v>-0.58100759964163529</v>
      </c>
      <c r="BD86" s="7">
        <f t="shared" si="75"/>
        <v>-0.52150464497372107</v>
      </c>
      <c r="BE86" s="7">
        <f t="shared" si="75"/>
        <v>-0.4542804829881259</v>
      </c>
      <c r="BF86" s="7">
        <f t="shared" si="75"/>
        <v>-0.3800067952900556</v>
      </c>
      <c r="BG86" s="7">
        <f t="shared" si="75"/>
        <v>-0.29942570001537155</v>
      </c>
      <c r="BH86" s="7">
        <f t="shared" si="75"/>
        <v>-0.21334233683149134</v>
      </c>
      <c r="BI86" s="7">
        <f t="shared" si="75"/>
        <v>-0.12261682224796999</v>
      </c>
      <c r="BJ86" s="7">
        <f t="shared" si="75"/>
        <v>-2.8155655616659836E-2</v>
      </c>
      <c r="BK86" s="7">
        <f t="shared" si="62"/>
        <v>6.9097338310170148E-2</v>
      </c>
      <c r="BL86" s="7">
        <f t="shared" si="62"/>
        <v>0.16817043976476964</v>
      </c>
      <c r="BM86" s="7">
        <f t="shared" si="62"/>
        <v>0.26807374306661574</v>
      </c>
      <c r="BN86" s="7">
        <f t="shared" si="71"/>
        <v>0.36780904743275966</v>
      </c>
      <c r="BO86" s="7">
        <f t="shared" si="71"/>
        <v>0.46637983067008154</v>
      </c>
      <c r="BP86" s="7">
        <f t="shared" si="71"/>
        <v>0.46637983067008154</v>
      </c>
      <c r="BQ86" s="7">
        <f t="shared" si="71"/>
        <v>0.65610976319886438</v>
      </c>
      <c r="BR86" s="7">
        <f t="shared" si="71"/>
        <v>0.74537319372087418</v>
      </c>
      <c r="BS86" s="7">
        <f t="shared" si="71"/>
        <v>0.82969960697046607</v>
      </c>
      <c r="BT86" s="7">
        <f t="shared" si="71"/>
        <v>0.90824644130105514</v>
      </c>
      <c r="BU86" s="7">
        <f t="shared" si="71"/>
        <v>0.98022888270814201</v>
      </c>
      <c r="BV86" s="7">
        <f t="shared" si="71"/>
        <v>1.0449277064314191</v>
      </c>
      <c r="BW86" s="7">
        <f t="shared" si="71"/>
        <v>1.1016964632108304</v>
      </c>
      <c r="BX86" s="7">
        <f t="shared" si="71"/>
        <v>1.149967938393893</v>
      </c>
      <c r="BY86" s="7">
        <f t="shared" si="71"/>
        <v>1.189259819357005</v>
      </c>
      <c r="BZ86" s="7">
        <f t="shared" si="71"/>
        <v>1.2191795146137523</v>
      </c>
      <c r="CA86" s="7">
        <f t="shared" si="71"/>
        <v>1.2394280764592664</v>
      </c>
      <c r="CB86" s="7">
        <f t="shared" si="71"/>
        <v>1.249803187956871</v>
      </c>
      <c r="CC86" s="7">
        <f t="shared" si="71"/>
        <v>1.250201184422038</v>
      </c>
      <c r="CD86" s="7">
        <f t="shared" si="72"/>
        <v>1.2406180892056478</v>
      </c>
      <c r="CE86" s="7">
        <f t="shared" si="72"/>
        <v>1.2211496534273523</v>
      </c>
      <c r="CF86" s="7">
        <f t="shared" si="72"/>
        <v>1.1919903992620391</v>
      </c>
      <c r="CG86" s="7">
        <f t="shared" si="72"/>
        <v>1.1534316763385593</v>
      </c>
      <c r="CH86" s="7">
        <f t="shared" si="72"/>
        <v>1.1058587506705464</v>
      </c>
      <c r="CI86" s="7">
        <f t="shared" si="72"/>
        <v>1.0497469552057563</v>
      </c>
      <c r="CJ86" s="7">
        <f t="shared" si="72"/>
        <v>0.9856569404563793</v>
      </c>
      <c r="CK86" s="7">
        <f t="shared" si="72"/>
        <v>0.9142290726644493</v>
      </c>
      <c r="CL86" s="7">
        <f t="shared" si="72"/>
        <v>0.83617703547402766</v>
      </c>
      <c r="CM86" s="7">
        <f t="shared" si="72"/>
        <v>0.75228069904015071</v>
      </c>
      <c r="CN86" s="7">
        <f t="shared" si="72"/>
        <v>0.66337832782402262</v>
      </c>
      <c r="CO86" s="7">
        <f t="shared" si="72"/>
        <v>0.57035820493161815</v>
      </c>
      <c r="CP86" s="7">
        <f t="shared" si="72"/>
        <v>0.47414975668251369</v>
      </c>
      <c r="CQ86" s="7">
        <f t="shared" si="72"/>
        <v>0.37571426608932773</v>
      </c>
      <c r="CR86" s="7">
        <f t="shared" si="72"/>
        <v>0.27603526803562378</v>
      </c>
      <c r="CS86" s="7">
        <f t="shared" ref="CS86:DH103" si="80">SIN(CS$9)+COS($A86)</f>
        <v>0.17610872212045672</v>
      </c>
      <c r="CT86" s="7">
        <f t="shared" si="80"/>
        <v>7.6933061359286375E-2</v>
      </c>
      <c r="CU86" s="7">
        <f t="shared" si="80"/>
        <v>-2.0500783828676428E-2</v>
      </c>
      <c r="CV86" s="7">
        <f t="shared" si="80"/>
        <v>-0.11521928666966236</v>
      </c>
      <c r="CW86" s="7">
        <f t="shared" si="80"/>
        <v>-0.20627605119305531</v>
      </c>
      <c r="CX86" s="7">
        <f t="shared" si="80"/>
        <v>-0.29276126830710375</v>
      </c>
      <c r="CY86" s="7">
        <f t="shared" si="80"/>
        <v>-0.37381080631061608</v>
      </c>
      <c r="CZ86" s="7">
        <f t="shared" si="80"/>
        <v>-0.4486148450112763</v>
      </c>
      <c r="DA86" s="7">
        <f t="shared" si="80"/>
        <v>-0.5164259671813165</v>
      </c>
      <c r="DB86" s="7">
        <f t="shared" si="80"/>
        <v>-0.57656662650338775</v>
      </c>
      <c r="DC86" s="7">
        <f t="shared" si="80"/>
        <v>-0.62843591738940408</v>
      </c>
      <c r="DD86" s="7">
        <f t="shared" si="80"/>
        <v>-0.67151557903054049</v>
      </c>
      <c r="DE86" s="7">
        <f t="shared" si="80"/>
        <v>-0.70537517368792191</v>
      </c>
      <c r="DF86" s="7">
        <f t="shared" si="80"/>
        <v>-0.72967638748422559</v>
      </c>
      <c r="DG86" s="7">
        <f t="shared" si="80"/>
        <v>-0.74417641072411134</v>
      </c>
      <c r="DH86" s="7">
        <f t="shared" si="80"/>
        <v>-0.74873036396843751</v>
      </c>
      <c r="DI86" s="7">
        <f t="shared" si="76"/>
        <v>-0.74329274562172309</v>
      </c>
      <c r="DJ86" s="7">
        <f t="shared" si="76"/>
        <v>-0.72791788656905143</v>
      </c>
      <c r="DK86" s="7">
        <f t="shared" si="76"/>
        <v>-0.70275940731982289</v>
      </c>
      <c r="DL86" s="7">
        <f t="shared" si="76"/>
        <v>-0.66806868308240963</v>
      </c>
      <c r="DM86" s="7">
        <f t="shared" si="76"/>
        <v>-0.62419233210616243</v>
      </c>
      <c r="DN86" s="7">
        <f t="shared" si="76"/>
        <v>-0.57156875238644278</v>
      </c>
      <c r="DO86" s="7">
        <f t="shared" si="76"/>
        <v>-0.51072374133676735</v>
      </c>
      <c r="DP86" s="7">
        <f t="shared" si="76"/>
        <v>-0.44226524219485636</v>
      </c>
      <c r="DQ86" s="7">
        <f t="shared" si="76"/>
        <v>-0.36687726965476725</v>
      </c>
      <c r="DR86" s="7">
        <f t="shared" si="76"/>
        <v>-0.28531307541816892</v>
      </c>
      <c r="DS86" s="7">
        <f t="shared" si="76"/>
        <v>-0.19838762195233545</v>
      </c>
      <c r="DT86" s="7">
        <f t="shared" si="76"/>
        <v>-0.10696943965456268</v>
      </c>
      <c r="DU86" s="7">
        <f t="shared" si="76"/>
        <v>-1.1971948783534914E-2</v>
      </c>
      <c r="DV86" s="7">
        <f t="shared" si="76"/>
        <v>8.5655667133956614E-2</v>
      </c>
      <c r="DW86" s="7">
        <f t="shared" si="64"/>
        <v>0.18493794523106533</v>
      </c>
      <c r="DX86" s="7">
        <f t="shared" si="64"/>
        <v>0.28488288980340271</v>
      </c>
      <c r="DY86" s="7">
        <f t="shared" si="66"/>
        <v>0.38449188400220824</v>
      </c>
      <c r="DZ86" s="7">
        <f t="shared" si="66"/>
        <v>0.48276966768380497</v>
      </c>
      <c r="EA86" s="7">
        <f t="shared" si="66"/>
        <v>0.578734281719959</v>
      </c>
      <c r="EB86" s="7">
        <f t="shared" si="66"/>
        <v>0.67142687940890688</v>
      </c>
      <c r="EC86" s="7">
        <f t="shared" ref="EC86:ER102" si="81">SIN(EC$9)+COS($A86)</f>
        <v>0.75992130695463977</v>
      </c>
      <c r="ED86" s="7">
        <f t="shared" si="81"/>
        <v>0.84333335728948899</v>
      </c>
      <c r="EE86" s="7">
        <f t="shared" si="81"/>
        <v>0.92082960477886844</v>
      </c>
      <c r="EF86" s="7">
        <f t="shared" si="81"/>
        <v>0.99163573253471471</v>
      </c>
      <c r="EG86" s="7">
        <f t="shared" si="81"/>
        <v>1.055044269133887</v>
      </c>
      <c r="EH86" s="7">
        <f t="shared" si="81"/>
        <v>1.1104216574387618</v>
      </c>
      <c r="EI86" s="7">
        <f t="shared" si="81"/>
        <v>1.1572145848907278</v>
      </c>
      <c r="EJ86" s="7">
        <f t="shared" si="81"/>
        <v>1.1949555120263708</v>
      </c>
      <c r="EK86" s="7">
        <f t="shared" si="81"/>
        <v>1.2232673439772419</v>
      </c>
      <c r="EL86" s="7">
        <f t="shared" si="81"/>
        <v>1.2418671982771363</v>
      </c>
      <c r="EM86" s="7">
        <f t="shared" si="81"/>
        <v>1.2505692313301837</v>
      </c>
      <c r="EN86" s="7">
        <f t="shared" si="81"/>
        <v>1.2492864952986278</v>
      </c>
      <c r="EO86" s="7">
        <f t="shared" si="81"/>
        <v>1.2380318068568794</v>
      </c>
      <c r="EP86" s="7">
        <f t="shared" si="81"/>
        <v>1.2169176191315434</v>
      </c>
      <c r="EQ86" s="7">
        <f t="shared" si="81"/>
        <v>1.186154898106949</v>
      </c>
      <c r="ER86" s="7">
        <f t="shared" si="81"/>
        <v>1.1460510147227703</v>
      </c>
      <c r="ES86" s="7">
        <f t="shared" ref="ES86:FH101" si="82">SIN(ES$9)+COS($A86)</f>
        <v>1.0970066737252002</v>
      </c>
      <c r="ET86" s="7">
        <f t="shared" si="82"/>
        <v>1.0395119099575822</v>
      </c>
      <c r="EU86" s="7">
        <f t="shared" si="82"/>
        <v>0.97414119209424199</v>
      </c>
      <c r="EV86" s="7">
        <f t="shared" si="82"/>
        <v>0.90154768273938291</v>
      </c>
      <c r="EW86" s="7">
        <f t="shared" si="82"/>
        <v>0.82245671224225458</v>
      </c>
      <c r="EX86" s="7">
        <f t="shared" si="82"/>
        <v>0.73765853143606575</v>
      </c>
      <c r="EY86" s="7">
        <f t="shared" si="82"/>
        <v>0.64800041571287803</v>
      </c>
      <c r="EZ86" s="7">
        <f t="shared" si="82"/>
        <v>0.55437819932796828</v>
      </c>
      <c r="FA86" s="7">
        <f t="shared" si="82"/>
        <v>0.4577273245200626</v>
      </c>
      <c r="FB86" s="7">
        <f t="shared" si="82"/>
        <v>0.35901349488171008</v>
      </c>
      <c r="FC86" s="7">
        <f t="shared" si="82"/>
        <v>0.25922302636820338</v>
      </c>
      <c r="FD86" s="7">
        <f t="shared" si="82"/>
        <v>0.15935299235458439</v>
      </c>
      <c r="FE86" s="7">
        <f t="shared" si="82"/>
        <v>6.0401261208076651E-2</v>
      </c>
      <c r="FF86" s="7">
        <f t="shared" si="82"/>
        <v>-3.6643474082799277E-2</v>
      </c>
      <c r="FG86" s="7">
        <f t="shared" si="82"/>
        <v>-0.13081157460174309</v>
      </c>
      <c r="FH86" s="7">
        <f t="shared" si="82"/>
        <v>-0.22116214381620014</v>
      </c>
      <c r="FI86" s="7">
        <f t="shared" si="77"/>
        <v>-0.30679242870451334</v>
      </c>
      <c r="FJ86" s="7">
        <f t="shared" si="77"/>
        <v>-0.38684683976568141</v>
      </c>
      <c r="FK86" s="7">
        <f t="shared" si="68"/>
        <v>-0.46052549978685703</v>
      </c>
      <c r="FL86" s="7">
        <f t="shared" si="68"/>
        <v>-0.52709223595203247</v>
      </c>
      <c r="FM86" s="7">
        <f t="shared" si="68"/>
        <v>-0.58588193543748068</v>
      </c>
      <c r="FN86" s="7">
        <f t="shared" si="68"/>
        <v>-0.6363071909992386</v>
      </c>
      <c r="FO86" s="7">
        <f t="shared" si="68"/>
        <v>-0.67786417015210243</v>
      </c>
      <c r="FP86" s="7">
        <f t="shared" si="68"/>
        <v>-0.71013764929729084</v>
      </c>
      <c r="FQ86" s="7">
        <f t="shared" si="68"/>
        <v>-0.73280516249937744</v>
      </c>
      <c r="FR86" s="7">
        <f t="shared" si="68"/>
        <v>-0.74564022345933001</v>
      </c>
      <c r="FS86" s="7">
        <f t="shared" si="68"/>
        <v>-0.74851458849074515</v>
      </c>
      <c r="FT86" s="7">
        <f t="shared" si="68"/>
        <v>-0.7413995378883671</v>
      </c>
      <c r="FU86" s="7">
        <f t="shared" si="67"/>
        <v>-0.72436616288589151</v>
      </c>
      <c r="FV86" s="7">
        <f t="shared" si="67"/>
        <v>-0.69758465533585801</v>
      </c>
      <c r="FW86" s="7">
        <f t="shared" si="67"/>
        <v>-0.69758465533585801</v>
      </c>
      <c r="FX86" s="7">
        <f t="shared" si="67"/>
        <v>-0.61594233690331524</v>
      </c>
      <c r="FY86" s="7">
        <f t="shared" si="67"/>
        <v>-0.56189726907922255</v>
      </c>
      <c r="FZ86" s="7">
        <f t="shared" si="67"/>
        <v>-0.49972740418941003</v>
      </c>
      <c r="GA86" s="7">
        <f t="shared" si="67"/>
        <v>-0.43005392297323392</v>
      </c>
      <c r="GB86" s="7">
        <f t="shared" si="67"/>
        <v>-0.35357297982401809</v>
      </c>
      <c r="GC86" s="7">
        <f t="shared" si="67"/>
        <v>-0.27104874704446552</v>
      </c>
      <c r="GD86" s="7">
        <f t="shared" si="67"/>
        <v>-0.18330577948963073</v>
      </c>
      <c r="GE86" s="7">
        <f t="shared" si="67"/>
        <v>-9.1220775887346506E-2</v>
      </c>
      <c r="GF86" s="7">
        <f t="shared" si="67"/>
        <v>4.2861808456451378E-3</v>
      </c>
      <c r="GG86" s="7">
        <f t="shared" ref="GG86:GL91" si="83">SIN(GG$9)+COS($A86)</f>
        <v>0.10226081676806723</v>
      </c>
      <c r="GH86" s="7">
        <f t="shared" si="83"/>
        <v>0.2017242017038986</v>
      </c>
      <c r="GI86" s="7">
        <f t="shared" si="83"/>
        <v>0.30168253038907722</v>
      </c>
      <c r="GJ86" s="7">
        <f t="shared" si="83"/>
        <v>0.40113705224521834</v>
      </c>
      <c r="GK86" s="7">
        <f t="shared" si="83"/>
        <v>0.49909405056522582</v>
      </c>
      <c r="GL86" s="7">
        <f t="shared" si="83"/>
        <v>0.59457477140216142</v>
      </c>
      <c r="GM86" s="7">
        <f t="shared" si="70"/>
        <v>0.68662520295515916</v>
      </c>
      <c r="GN86" s="7">
        <f t="shared" si="70"/>
        <v>0.77432560773996251</v>
      </c>
      <c r="GO86" s="7">
        <f t="shared" si="70"/>
        <v>0.85679971230186713</v>
      </c>
      <c r="GP86" s="7">
        <f t="shared" si="70"/>
        <v>0.93322346265040168</v>
      </c>
      <c r="GQ86" s="7">
        <f t="shared" si="70"/>
        <v>1.0028332579344144</v>
      </c>
      <c r="GR86" s="7">
        <f t="shared" si="70"/>
        <v>1.0649335800893713</v>
      </c>
      <c r="GS86" s="7">
        <f t="shared" si="70"/>
        <v>1.1189039432239334</v>
      </c>
      <c r="GT86" s="7">
        <f t="shared" si="70"/>
        <v>1.1642050933098937</v>
      </c>
    </row>
    <row r="87" spans="1:202" x14ac:dyDescent="0.25">
      <c r="A87" s="1">
        <f t="shared" si="73"/>
        <v>7.6999999999999886</v>
      </c>
      <c r="B87" s="7">
        <f t="shared" si="69"/>
        <v>0.15337386203787576</v>
      </c>
      <c r="C87" s="7">
        <f t="shared" si="78"/>
        <v>0.25320727868470394</v>
      </c>
      <c r="D87" s="7">
        <f t="shared" si="78"/>
        <v>0.35204319283293695</v>
      </c>
      <c r="E87" s="7">
        <f t="shared" si="78"/>
        <v>0.44889406869921533</v>
      </c>
      <c r="F87" s="7">
        <f t="shared" si="78"/>
        <v>0.54279220434652631</v>
      </c>
      <c r="G87" s="7">
        <f t="shared" si="78"/>
        <v>0.63279940064207874</v>
      </c>
      <c r="H87" s="7">
        <f t="shared" si="78"/>
        <v>0.7180163354329111</v>
      </c>
      <c r="I87" s="7">
        <f t="shared" si="78"/>
        <v>0.79759154927556675</v>
      </c>
      <c r="J87" s="7">
        <f t="shared" si="78"/>
        <v>0.87072995293739852</v>
      </c>
      <c r="K87" s="7">
        <f t="shared" si="78"/>
        <v>0.93670077166535914</v>
      </c>
      <c r="L87" s="7">
        <f t="shared" si="78"/>
        <v>0.99484484684577223</v>
      </c>
      <c r="M87" s="7">
        <f t="shared" si="78"/>
        <v>1.0445812220993111</v>
      </c>
      <c r="N87" s="7">
        <f t="shared" si="78"/>
        <v>1.085412948005102</v>
      </c>
      <c r="O87" s="7">
        <f t="shared" si="78"/>
        <v>1.1169320474550688</v>
      </c>
      <c r="P87" s="7">
        <f t="shared" si="78"/>
        <v>1.1388235920263359</v>
      </c>
      <c r="Q87" s="7">
        <f t="shared" si="78"/>
        <v>1.1508688486419303</v>
      </c>
      <c r="R87" s="7">
        <f t="shared" si="74"/>
        <v>1.152947465079381</v>
      </c>
      <c r="S87" s="7">
        <f t="shared" si="74"/>
        <v>1.1450386724903443</v>
      </c>
      <c r="T87" s="7">
        <f t="shared" si="74"/>
        <v>1.1272214929160709</v>
      </c>
      <c r="U87" s="7">
        <f t="shared" si="74"/>
        <v>1.0996739497252903</v>
      </c>
      <c r="V87" s="7">
        <f t="shared" si="74"/>
        <v>1.0626712888635574</v>
      </c>
      <c r="W87" s="7">
        <f t="shared" si="74"/>
        <v>1.0165832286867496</v>
      </c>
      <c r="X87" s="7">
        <f t="shared" si="74"/>
        <v>0.96187026585746582</v>
      </c>
      <c r="Y87" s="7">
        <f t="shared" si="74"/>
        <v>0.89907907421459599</v>
      </c>
      <c r="Z87" s="7">
        <f t="shared" si="74"/>
        <v>0.82883704258902668</v>
      </c>
      <c r="AA87" s="7">
        <f t="shared" si="74"/>
        <v>0.75184600614183228</v>
      </c>
      <c r="AB87" s="7">
        <f t="shared" si="74"/>
        <v>0.66887523385933989</v>
      </c>
      <c r="AC87" s="7">
        <f t="shared" si="74"/>
        <v>0.58075374227170551</v>
      </c>
      <c r="AD87" s="7">
        <f t="shared" si="74"/>
        <v>0.48836201219378084</v>
      </c>
      <c r="AE87" s="7">
        <f t="shared" si="60"/>
        <v>0.39262319125185818</v>
      </c>
      <c r="AF87" s="7">
        <f t="shared" si="60"/>
        <v>0.29449387009774297</v>
      </c>
      <c r="AG87" s="7">
        <f t="shared" si="60"/>
        <v>0.19495452447116624</v>
      </c>
      <c r="AH87" s="7">
        <f t="shared" si="79"/>
        <v>9.4999718610295672E-2</v>
      </c>
      <c r="AI87" s="7">
        <f t="shared" si="79"/>
        <v>-4.3718321053724529E-3</v>
      </c>
      <c r="AJ87" s="7">
        <f t="shared" si="79"/>
        <v>-0.10216723998895547</v>
      </c>
      <c r="AK87" s="7">
        <f t="shared" si="79"/>
        <v>-0.19740936565174408</v>
      </c>
      <c r="AL87" s="7">
        <f t="shared" si="79"/>
        <v>-0.28914658125697668</v>
      </c>
      <c r="AM87" s="7">
        <f t="shared" si="79"/>
        <v>-0.37646227887061767</v>
      </c>
      <c r="AN87" s="7">
        <f t="shared" si="79"/>
        <v>-0.45848402890484319</v>
      </c>
      <c r="AO87" s="7">
        <f t="shared" si="79"/>
        <v>-0.53439229714609804</v>
      </c>
      <c r="AP87" s="7">
        <f t="shared" si="79"/>
        <v>-0.60342863327005247</v>
      </c>
      <c r="AQ87" s="7">
        <f t="shared" si="79"/>
        <v>-0.66490324902653453</v>
      </c>
      <c r="AR87" s="7">
        <f t="shared" si="79"/>
        <v>-0.71820191037571246</v>
      </c>
      <c r="AS87" s="7">
        <f t="shared" si="79"/>
        <v>-0.76279207471157917</v>
      </c>
      <c r="AT87" s="7">
        <f t="shared" si="79"/>
        <v>-0.79822821185164028</v>
      </c>
      <c r="AU87" s="7">
        <f t="shared" si="79"/>
        <v>-0.82415625562722128</v>
      </c>
      <c r="AV87" s="7">
        <f t="shared" si="79"/>
        <v>-0.84031714159558868</v>
      </c>
      <c r="AW87" s="7">
        <f t="shared" si="79"/>
        <v>-0.8465493955262251</v>
      </c>
      <c r="AX87" s="7">
        <f t="shared" si="75"/>
        <v>-0.84279074679796495</v>
      </c>
      <c r="AY87" s="7">
        <f t="shared" si="75"/>
        <v>-0.82907875058645675</v>
      </c>
      <c r="AZ87" s="7">
        <f t="shared" si="75"/>
        <v>-0.80555041262526272</v>
      </c>
      <c r="BA87" s="7">
        <f t="shared" si="75"/>
        <v>-0.77244082028985672</v>
      </c>
      <c r="BB87" s="7">
        <f t="shared" si="75"/>
        <v>-0.73008079368227741</v>
      </c>
      <c r="BC87" s="7">
        <f t="shared" si="75"/>
        <v>-0.67889358018602552</v>
      </c>
      <c r="BD87" s="7">
        <f t="shared" si="75"/>
        <v>-0.61939062551811142</v>
      </c>
      <c r="BE87" s="7">
        <f t="shared" si="75"/>
        <v>-0.55216646353251619</v>
      </c>
      <c r="BF87" s="7">
        <f t="shared" si="75"/>
        <v>-0.47789277583444589</v>
      </c>
      <c r="BG87" s="7">
        <f t="shared" si="75"/>
        <v>-0.39731168055976185</v>
      </c>
      <c r="BH87" s="7">
        <f t="shared" si="75"/>
        <v>-0.31122831737588164</v>
      </c>
      <c r="BI87" s="7">
        <f t="shared" si="75"/>
        <v>-0.22050280279236026</v>
      </c>
      <c r="BJ87" s="7">
        <f t="shared" si="75"/>
        <v>-0.1260416361610501</v>
      </c>
      <c r="BK87" s="7">
        <f t="shared" si="62"/>
        <v>-2.8788642234220119E-2</v>
      </c>
      <c r="BL87" s="7">
        <f t="shared" si="62"/>
        <v>7.0284459220379361E-2</v>
      </c>
      <c r="BM87" s="7">
        <f t="shared" si="62"/>
        <v>0.17018776252222548</v>
      </c>
      <c r="BN87" s="7">
        <f t="shared" si="71"/>
        <v>0.26992306688836942</v>
      </c>
      <c r="BO87" s="7">
        <f t="shared" si="71"/>
        <v>0.36849385012569125</v>
      </c>
      <c r="BP87" s="7">
        <f t="shared" si="71"/>
        <v>0.36849385012569125</v>
      </c>
      <c r="BQ87" s="7">
        <f t="shared" si="71"/>
        <v>0.55822378265447403</v>
      </c>
      <c r="BR87" s="7">
        <f t="shared" si="71"/>
        <v>0.64748721317648394</v>
      </c>
      <c r="BS87" s="7">
        <f t="shared" si="71"/>
        <v>0.73181362642607584</v>
      </c>
      <c r="BT87" s="7">
        <f t="shared" si="71"/>
        <v>0.81036046075666479</v>
      </c>
      <c r="BU87" s="7">
        <f t="shared" si="71"/>
        <v>0.88234290216375166</v>
      </c>
      <c r="BV87" s="7">
        <f t="shared" si="71"/>
        <v>0.94704172588702884</v>
      </c>
      <c r="BW87" s="7">
        <f t="shared" si="71"/>
        <v>1.0038104826664402</v>
      </c>
      <c r="BX87" s="7">
        <f t="shared" si="71"/>
        <v>1.0520819578495026</v>
      </c>
      <c r="BY87" s="7">
        <f t="shared" si="71"/>
        <v>1.0913738388126146</v>
      </c>
      <c r="BZ87" s="7">
        <f t="shared" si="71"/>
        <v>1.1212935340693622</v>
      </c>
      <c r="CA87" s="7">
        <f t="shared" si="71"/>
        <v>1.1415420959148761</v>
      </c>
      <c r="CB87" s="7">
        <f t="shared" si="71"/>
        <v>1.1519172074124808</v>
      </c>
      <c r="CC87" s="7">
        <f t="shared" si="71"/>
        <v>1.1523152038776479</v>
      </c>
      <c r="CD87" s="7">
        <f t="shared" si="72"/>
        <v>1.1427321086612576</v>
      </c>
      <c r="CE87" s="7">
        <f t="shared" si="72"/>
        <v>1.1232636728829621</v>
      </c>
      <c r="CF87" s="7">
        <f t="shared" si="72"/>
        <v>1.094104418717649</v>
      </c>
      <c r="CG87" s="7">
        <f t="shared" si="72"/>
        <v>1.0555456957941691</v>
      </c>
      <c r="CH87" s="7">
        <f t="shared" si="72"/>
        <v>1.0079727701261563</v>
      </c>
      <c r="CI87" s="7">
        <f t="shared" si="72"/>
        <v>0.95186097466136599</v>
      </c>
      <c r="CJ87" s="7">
        <f t="shared" si="72"/>
        <v>0.88777095991198907</v>
      </c>
      <c r="CK87" s="7">
        <f t="shared" si="72"/>
        <v>0.81634309212005907</v>
      </c>
      <c r="CL87" s="7">
        <f t="shared" si="72"/>
        <v>0.73829105492963742</v>
      </c>
      <c r="CM87" s="7">
        <f t="shared" si="72"/>
        <v>0.65439471849576036</v>
      </c>
      <c r="CN87" s="7">
        <f t="shared" si="72"/>
        <v>0.56549234727963238</v>
      </c>
      <c r="CO87" s="7">
        <f t="shared" si="72"/>
        <v>0.47247222438722791</v>
      </c>
      <c r="CP87" s="7">
        <f t="shared" si="72"/>
        <v>0.3762637761381234</v>
      </c>
      <c r="CQ87" s="7">
        <f t="shared" si="72"/>
        <v>0.27782828554493744</v>
      </c>
      <c r="CR87" s="7">
        <f t="shared" si="72"/>
        <v>0.17814928749123352</v>
      </c>
      <c r="CS87" s="7">
        <f t="shared" si="80"/>
        <v>7.8222741576066457E-2</v>
      </c>
      <c r="CT87" s="7">
        <f t="shared" si="80"/>
        <v>-2.0952919185103891E-2</v>
      </c>
      <c r="CU87" s="7">
        <f t="shared" si="80"/>
        <v>-0.11838676437306669</v>
      </c>
      <c r="CV87" s="7">
        <f t="shared" si="80"/>
        <v>-0.21310526721405262</v>
      </c>
      <c r="CW87" s="7">
        <f t="shared" si="80"/>
        <v>-0.3041620317374456</v>
      </c>
      <c r="CX87" s="7">
        <f t="shared" si="80"/>
        <v>-0.39064724885149404</v>
      </c>
      <c r="CY87" s="7">
        <f t="shared" si="80"/>
        <v>-0.47169678685500638</v>
      </c>
      <c r="CZ87" s="7">
        <f t="shared" si="80"/>
        <v>-0.54650082555566659</v>
      </c>
      <c r="DA87" s="7">
        <f t="shared" si="80"/>
        <v>-0.61431194772570674</v>
      </c>
      <c r="DB87" s="7">
        <f t="shared" si="80"/>
        <v>-0.67445260704777799</v>
      </c>
      <c r="DC87" s="7">
        <f t="shared" si="80"/>
        <v>-0.72632189793379431</v>
      </c>
      <c r="DD87" s="7">
        <f t="shared" si="80"/>
        <v>-0.76940155957493084</v>
      </c>
      <c r="DE87" s="7">
        <f t="shared" si="80"/>
        <v>-0.80326115423231215</v>
      </c>
      <c r="DF87" s="7">
        <f t="shared" si="80"/>
        <v>-0.82756236802861582</v>
      </c>
      <c r="DG87" s="7">
        <f t="shared" si="80"/>
        <v>-0.84206239126850169</v>
      </c>
      <c r="DH87" s="7">
        <f t="shared" si="80"/>
        <v>-0.84661634451282775</v>
      </c>
      <c r="DI87" s="7">
        <f t="shared" si="76"/>
        <v>-0.84117872616611344</v>
      </c>
      <c r="DJ87" s="7">
        <f t="shared" si="76"/>
        <v>-0.82580386711344167</v>
      </c>
      <c r="DK87" s="7">
        <f t="shared" si="76"/>
        <v>-0.80064538786421324</v>
      </c>
      <c r="DL87" s="7">
        <f t="shared" si="76"/>
        <v>-0.76595466362679998</v>
      </c>
      <c r="DM87" s="7">
        <f t="shared" si="76"/>
        <v>-0.72207831265055278</v>
      </c>
      <c r="DN87" s="7">
        <f t="shared" si="76"/>
        <v>-0.66945473293083313</v>
      </c>
      <c r="DO87" s="7">
        <f t="shared" si="76"/>
        <v>-0.60860972188115758</v>
      </c>
      <c r="DP87" s="7">
        <f t="shared" si="76"/>
        <v>-0.54015122273924665</v>
      </c>
      <c r="DQ87" s="7">
        <f t="shared" si="76"/>
        <v>-0.46476325019915754</v>
      </c>
      <c r="DR87" s="7">
        <f t="shared" si="76"/>
        <v>-0.38319905596255921</v>
      </c>
      <c r="DS87" s="7">
        <f t="shared" si="76"/>
        <v>-0.29627360249672574</v>
      </c>
      <c r="DT87" s="7">
        <f t="shared" si="76"/>
        <v>-0.20485542019895295</v>
      </c>
      <c r="DU87" s="7">
        <f t="shared" si="76"/>
        <v>-0.10985792932792518</v>
      </c>
      <c r="DV87" s="7">
        <f t="shared" si="76"/>
        <v>-1.2230313410433652E-2</v>
      </c>
      <c r="DW87" s="7">
        <f t="shared" si="64"/>
        <v>8.7051964686675073E-2</v>
      </c>
      <c r="DX87" s="7">
        <f t="shared" si="64"/>
        <v>0.18699690925901247</v>
      </c>
      <c r="DY87" s="7">
        <f t="shared" ref="DY87:EN104" si="84">SIN(DY$9)+COS($A87)</f>
        <v>0.286605903457818</v>
      </c>
      <c r="DZ87" s="7">
        <f t="shared" si="84"/>
        <v>0.38488368713941468</v>
      </c>
      <c r="EA87" s="7">
        <f t="shared" si="84"/>
        <v>0.48084830117556876</v>
      </c>
      <c r="EB87" s="7">
        <f t="shared" si="84"/>
        <v>0.57354089886451665</v>
      </c>
      <c r="EC87" s="7">
        <f t="shared" si="84"/>
        <v>0.66203532641024943</v>
      </c>
      <c r="ED87" s="7">
        <f t="shared" si="84"/>
        <v>0.74544737674509876</v>
      </c>
      <c r="EE87" s="7">
        <f t="shared" si="84"/>
        <v>0.82294362423447809</v>
      </c>
      <c r="EF87" s="7">
        <f t="shared" si="84"/>
        <v>0.89374975199032436</v>
      </c>
      <c r="EG87" s="7">
        <f t="shared" si="84"/>
        <v>0.9571582885894967</v>
      </c>
      <c r="EH87" s="7">
        <f t="shared" si="84"/>
        <v>1.0125356768943716</v>
      </c>
      <c r="EI87" s="7">
        <f t="shared" si="84"/>
        <v>1.0593286043463377</v>
      </c>
      <c r="EJ87" s="7">
        <f t="shared" si="84"/>
        <v>1.0970695314819805</v>
      </c>
      <c r="EK87" s="7">
        <f t="shared" si="84"/>
        <v>1.1253813634328518</v>
      </c>
      <c r="EL87" s="7">
        <f t="shared" si="84"/>
        <v>1.1439812177327462</v>
      </c>
      <c r="EM87" s="7">
        <f t="shared" si="84"/>
        <v>1.1526832507857934</v>
      </c>
      <c r="EN87" s="7">
        <f t="shared" si="84"/>
        <v>1.1514005147542374</v>
      </c>
      <c r="EO87" s="7">
        <f t="shared" si="81"/>
        <v>1.1401458263124891</v>
      </c>
      <c r="EP87" s="7">
        <f t="shared" si="81"/>
        <v>1.1190316385871533</v>
      </c>
      <c r="EQ87" s="7">
        <f t="shared" si="81"/>
        <v>1.0882689175625588</v>
      </c>
      <c r="ER87" s="7">
        <f t="shared" si="81"/>
        <v>1.0481650341783799</v>
      </c>
      <c r="ES87" s="7">
        <f t="shared" si="82"/>
        <v>0.99912069318080998</v>
      </c>
      <c r="ET87" s="7">
        <f t="shared" si="82"/>
        <v>0.94162592941319201</v>
      </c>
      <c r="EU87" s="7">
        <f t="shared" si="82"/>
        <v>0.87625521154985175</v>
      </c>
      <c r="EV87" s="7">
        <f t="shared" si="82"/>
        <v>0.80366170219499256</v>
      </c>
      <c r="EW87" s="7">
        <f t="shared" si="82"/>
        <v>0.72457073169786435</v>
      </c>
      <c r="EX87" s="7">
        <f t="shared" si="82"/>
        <v>0.6397725508916754</v>
      </c>
      <c r="EY87" s="7">
        <f t="shared" si="82"/>
        <v>0.55011443516848779</v>
      </c>
      <c r="EZ87" s="7">
        <f t="shared" si="82"/>
        <v>0.45649221878357804</v>
      </c>
      <c r="FA87" s="7">
        <f t="shared" si="82"/>
        <v>0.35984134397567236</v>
      </c>
      <c r="FB87" s="7">
        <f t="shared" si="82"/>
        <v>0.26112751433731984</v>
      </c>
      <c r="FC87" s="7">
        <f t="shared" si="82"/>
        <v>0.16133704582381311</v>
      </c>
      <c r="FD87" s="7">
        <f t="shared" si="82"/>
        <v>6.1467011810194122E-2</v>
      </c>
      <c r="FE87" s="7">
        <f t="shared" si="82"/>
        <v>-3.7484719336313616E-2</v>
      </c>
      <c r="FF87" s="7">
        <f t="shared" si="82"/>
        <v>-0.13452945462718954</v>
      </c>
      <c r="FG87" s="7">
        <f t="shared" si="82"/>
        <v>-0.22869755514613335</v>
      </c>
      <c r="FH87" s="7">
        <f t="shared" si="82"/>
        <v>-0.31904812436059038</v>
      </c>
      <c r="FI87" s="7">
        <f t="shared" si="77"/>
        <v>-0.40467840924890364</v>
      </c>
      <c r="FJ87" s="7">
        <f t="shared" si="77"/>
        <v>-0.4847328203100717</v>
      </c>
      <c r="FK87" s="7">
        <f t="shared" si="68"/>
        <v>-0.55841148033124732</v>
      </c>
      <c r="FL87" s="7">
        <f t="shared" si="68"/>
        <v>-0.62497821649642271</v>
      </c>
      <c r="FM87" s="7">
        <f t="shared" si="68"/>
        <v>-0.68376791598187103</v>
      </c>
      <c r="FN87" s="7">
        <f t="shared" si="68"/>
        <v>-0.73419317154362884</v>
      </c>
      <c r="FO87" s="7">
        <f t="shared" si="68"/>
        <v>-0.77575015069649267</v>
      </c>
      <c r="FP87" s="7">
        <f t="shared" si="68"/>
        <v>-0.80802362984168108</v>
      </c>
      <c r="FQ87" s="7">
        <f t="shared" si="68"/>
        <v>-0.83069114304376768</v>
      </c>
      <c r="FR87" s="7">
        <f t="shared" si="68"/>
        <v>-0.84352620400372036</v>
      </c>
      <c r="FS87" s="7">
        <f t="shared" si="68"/>
        <v>-0.84640056903513539</v>
      </c>
      <c r="FT87" s="7">
        <f t="shared" si="68"/>
        <v>-0.83928551843275745</v>
      </c>
      <c r="FU87" s="7">
        <f t="shared" ref="FU87:GJ106" si="85">SIN(FU$9)+COS($A87)</f>
        <v>-0.82225214343028186</v>
      </c>
      <c r="FV87" s="7">
        <f t="shared" si="85"/>
        <v>-0.79547063588024824</v>
      </c>
      <c r="FW87" s="7">
        <f t="shared" si="85"/>
        <v>-0.79547063588024824</v>
      </c>
      <c r="FX87" s="7">
        <f t="shared" si="85"/>
        <v>-0.71382831744770558</v>
      </c>
      <c r="FY87" s="7">
        <f t="shared" si="85"/>
        <v>-0.65978324962361279</v>
      </c>
      <c r="FZ87" s="7">
        <f t="shared" si="85"/>
        <v>-0.59761338473380032</v>
      </c>
      <c r="GA87" s="7">
        <f t="shared" si="85"/>
        <v>-0.52793990351762421</v>
      </c>
      <c r="GB87" s="7">
        <f t="shared" si="85"/>
        <v>-0.45145896036840838</v>
      </c>
      <c r="GC87" s="7">
        <f t="shared" si="85"/>
        <v>-0.36893472758885582</v>
      </c>
      <c r="GD87" s="7">
        <f t="shared" si="85"/>
        <v>-0.28119176003402102</v>
      </c>
      <c r="GE87" s="7">
        <f t="shared" si="85"/>
        <v>-0.18910675643173677</v>
      </c>
      <c r="GF87" s="7">
        <f t="shared" si="85"/>
        <v>-9.3599799698745129E-2</v>
      </c>
      <c r="GG87" s="7">
        <f t="shared" si="85"/>
        <v>4.3748362236769589E-3</v>
      </c>
      <c r="GH87" s="7">
        <f t="shared" si="85"/>
        <v>0.10383822115950833</v>
      </c>
      <c r="GI87" s="7">
        <f t="shared" si="85"/>
        <v>0.20379654984468698</v>
      </c>
      <c r="GJ87" s="7">
        <f t="shared" si="85"/>
        <v>0.3032510717008281</v>
      </c>
      <c r="GK87" s="7">
        <f t="shared" si="83"/>
        <v>0.40120807002083558</v>
      </c>
      <c r="GL87" s="7">
        <f t="shared" si="83"/>
        <v>0.49668879085777118</v>
      </c>
      <c r="GM87" s="7">
        <f t="shared" si="70"/>
        <v>0.58873922241076893</v>
      </c>
      <c r="GN87" s="7">
        <f t="shared" si="70"/>
        <v>0.67643962719557216</v>
      </c>
      <c r="GO87" s="7">
        <f t="shared" si="70"/>
        <v>0.75891373175747678</v>
      </c>
      <c r="GP87" s="7">
        <f t="shared" si="70"/>
        <v>0.83533748210601133</v>
      </c>
      <c r="GQ87" s="7">
        <f t="shared" si="70"/>
        <v>0.90494727739002401</v>
      </c>
      <c r="GR87" s="7">
        <f t="shared" si="70"/>
        <v>0.9670475995449811</v>
      </c>
      <c r="GS87" s="7">
        <f t="shared" si="70"/>
        <v>1.021017962679543</v>
      </c>
      <c r="GT87" s="7">
        <f t="shared" si="70"/>
        <v>1.0663191127655034</v>
      </c>
    </row>
    <row r="88" spans="1:202" x14ac:dyDescent="0.25">
      <c r="A88" s="1">
        <f t="shared" si="73"/>
        <v>7.7999999999999883</v>
      </c>
      <c r="B88" s="7">
        <f t="shared" si="69"/>
        <v>5.3955420562661283E-2</v>
      </c>
      <c r="C88" s="7">
        <f t="shared" si="78"/>
        <v>0.15378883720948944</v>
      </c>
      <c r="D88" s="7">
        <f t="shared" si="78"/>
        <v>0.2526247513577225</v>
      </c>
      <c r="E88" s="7">
        <f t="shared" si="78"/>
        <v>0.34947562722400083</v>
      </c>
      <c r="F88" s="7">
        <f t="shared" si="78"/>
        <v>0.44337376287131181</v>
      </c>
      <c r="G88" s="7">
        <f t="shared" si="78"/>
        <v>0.53338095916686434</v>
      </c>
      <c r="H88" s="7">
        <f t="shared" si="78"/>
        <v>0.6185978939576966</v>
      </c>
      <c r="I88" s="7">
        <f t="shared" si="78"/>
        <v>0.69817310780035235</v>
      </c>
      <c r="J88" s="7">
        <f t="shared" si="78"/>
        <v>0.77131151146218402</v>
      </c>
      <c r="K88" s="7">
        <f t="shared" si="78"/>
        <v>0.83728233019014464</v>
      </c>
      <c r="L88" s="7">
        <f t="shared" si="78"/>
        <v>0.89542640537055784</v>
      </c>
      <c r="M88" s="7">
        <f t="shared" si="78"/>
        <v>0.94516278062409675</v>
      </c>
      <c r="N88" s="7">
        <f t="shared" si="78"/>
        <v>0.98599450652988763</v>
      </c>
      <c r="O88" s="7">
        <f t="shared" si="78"/>
        <v>1.0175136059798542</v>
      </c>
      <c r="P88" s="7">
        <f t="shared" si="78"/>
        <v>1.0394051505511215</v>
      </c>
      <c r="Q88" s="7">
        <f t="shared" si="78"/>
        <v>1.0514504071667157</v>
      </c>
      <c r="R88" s="7">
        <f t="shared" si="74"/>
        <v>1.0535290236041663</v>
      </c>
      <c r="S88" s="7">
        <f t="shared" si="74"/>
        <v>1.0456202310151299</v>
      </c>
      <c r="T88" s="7">
        <f t="shared" si="74"/>
        <v>1.0278030514408565</v>
      </c>
      <c r="U88" s="7">
        <f t="shared" si="74"/>
        <v>1.0002555082500757</v>
      </c>
      <c r="V88" s="7">
        <f t="shared" si="74"/>
        <v>0.96325284738834305</v>
      </c>
      <c r="W88" s="7">
        <f t="shared" si="74"/>
        <v>0.91716478721153494</v>
      </c>
      <c r="X88" s="7">
        <f t="shared" si="74"/>
        <v>0.86245182438225143</v>
      </c>
      <c r="Y88" s="7">
        <f t="shared" si="74"/>
        <v>0.79966063273938159</v>
      </c>
      <c r="Z88" s="7">
        <f t="shared" si="74"/>
        <v>0.72941860111381218</v>
      </c>
      <c r="AA88" s="7">
        <f t="shared" si="74"/>
        <v>0.65242756466661778</v>
      </c>
      <c r="AB88" s="7">
        <f t="shared" si="74"/>
        <v>0.56945679238412539</v>
      </c>
      <c r="AC88" s="7">
        <f t="shared" si="74"/>
        <v>0.48133530079649106</v>
      </c>
      <c r="AD88" s="7">
        <f t="shared" si="74"/>
        <v>0.38894357071856639</v>
      </c>
      <c r="AE88" s="7">
        <f t="shared" si="60"/>
        <v>0.29320474977664368</v>
      </c>
      <c r="AF88" s="7">
        <f t="shared" si="60"/>
        <v>0.1950754286225285</v>
      </c>
      <c r="AG88" s="7">
        <f t="shared" si="60"/>
        <v>9.5536082995951774E-2</v>
      </c>
      <c r="AH88" s="7">
        <f t="shared" si="79"/>
        <v>-4.4187228649188032E-3</v>
      </c>
      <c r="AI88" s="7">
        <f t="shared" si="79"/>
        <v>-0.10379027358058693</v>
      </c>
      <c r="AJ88" s="7">
        <f t="shared" si="79"/>
        <v>-0.20158568146416994</v>
      </c>
      <c r="AK88" s="7">
        <f t="shared" si="79"/>
        <v>-0.29682780712695855</v>
      </c>
      <c r="AL88" s="7">
        <f t="shared" si="79"/>
        <v>-0.38856502273219118</v>
      </c>
      <c r="AM88" s="7">
        <f t="shared" si="79"/>
        <v>-0.47588072034583212</v>
      </c>
      <c r="AN88" s="7">
        <f t="shared" si="79"/>
        <v>-0.55790247038005769</v>
      </c>
      <c r="AO88" s="7">
        <f t="shared" si="79"/>
        <v>-0.63381073862131254</v>
      </c>
      <c r="AP88" s="7">
        <f t="shared" si="79"/>
        <v>-0.70284707474526686</v>
      </c>
      <c r="AQ88" s="7">
        <f t="shared" si="79"/>
        <v>-0.76432169050174892</v>
      </c>
      <c r="AR88" s="7">
        <f t="shared" si="79"/>
        <v>-0.81762035185092685</v>
      </c>
      <c r="AS88" s="7">
        <f t="shared" si="79"/>
        <v>-0.86221051618679367</v>
      </c>
      <c r="AT88" s="7">
        <f t="shared" si="79"/>
        <v>-0.89764665332685478</v>
      </c>
      <c r="AU88" s="7">
        <f t="shared" si="79"/>
        <v>-0.92357469710243567</v>
      </c>
      <c r="AV88" s="7">
        <f t="shared" si="79"/>
        <v>-0.93973558307080318</v>
      </c>
      <c r="AW88" s="7">
        <f t="shared" si="79"/>
        <v>-0.94596783700143949</v>
      </c>
      <c r="AX88" s="7">
        <f t="shared" si="75"/>
        <v>-0.94220918827317934</v>
      </c>
      <c r="AY88" s="7">
        <f t="shared" si="75"/>
        <v>-0.92849719206167114</v>
      </c>
      <c r="AZ88" s="7">
        <f t="shared" si="75"/>
        <v>-0.90496885410047723</v>
      </c>
      <c r="BA88" s="7">
        <f t="shared" si="75"/>
        <v>-0.87185926176507111</v>
      </c>
      <c r="BB88" s="7">
        <f t="shared" si="75"/>
        <v>-0.82949923515749191</v>
      </c>
      <c r="BC88" s="7">
        <f t="shared" si="75"/>
        <v>-0.77831202166124003</v>
      </c>
      <c r="BD88" s="7">
        <f t="shared" si="75"/>
        <v>-0.71880906699332581</v>
      </c>
      <c r="BE88" s="7">
        <f t="shared" si="75"/>
        <v>-0.6515849050077307</v>
      </c>
      <c r="BF88" s="7">
        <f t="shared" si="75"/>
        <v>-0.5773112173096604</v>
      </c>
      <c r="BG88" s="7">
        <f t="shared" si="75"/>
        <v>-0.4967301220349763</v>
      </c>
      <c r="BH88" s="7">
        <f t="shared" si="75"/>
        <v>-0.41064675885109608</v>
      </c>
      <c r="BI88" s="7">
        <f t="shared" si="75"/>
        <v>-0.31992124426757473</v>
      </c>
      <c r="BJ88" s="7">
        <f t="shared" si="75"/>
        <v>-0.22546007763626458</v>
      </c>
      <c r="BK88" s="7">
        <f t="shared" si="62"/>
        <v>-0.12820708370943459</v>
      </c>
      <c r="BL88" s="7">
        <f t="shared" si="62"/>
        <v>-2.9133982254835114E-2</v>
      </c>
      <c r="BM88" s="7">
        <f t="shared" si="62"/>
        <v>7.0769321047011002E-2</v>
      </c>
      <c r="BN88" s="7">
        <f t="shared" si="71"/>
        <v>0.17050462541315492</v>
      </c>
      <c r="BO88" s="7">
        <f t="shared" si="71"/>
        <v>0.2690754086504768</v>
      </c>
      <c r="BP88" s="7">
        <f t="shared" si="71"/>
        <v>0.2690754086504768</v>
      </c>
      <c r="BQ88" s="7">
        <f t="shared" si="71"/>
        <v>0.45880534117925958</v>
      </c>
      <c r="BR88" s="7">
        <f t="shared" si="71"/>
        <v>0.54806877170126944</v>
      </c>
      <c r="BS88" s="7">
        <f t="shared" si="71"/>
        <v>0.63239518495086133</v>
      </c>
      <c r="BT88" s="7">
        <f t="shared" si="71"/>
        <v>0.7109420192814504</v>
      </c>
      <c r="BU88" s="7">
        <f t="shared" si="71"/>
        <v>0.78292446068853727</v>
      </c>
      <c r="BV88" s="7">
        <f t="shared" si="71"/>
        <v>0.84762328441181434</v>
      </c>
      <c r="BW88" s="7">
        <f t="shared" si="71"/>
        <v>0.90439204119122563</v>
      </c>
      <c r="BX88" s="7">
        <f t="shared" si="71"/>
        <v>0.95266351637428826</v>
      </c>
      <c r="BY88" s="7">
        <f t="shared" si="71"/>
        <v>0.99195539733740024</v>
      </c>
      <c r="BZ88" s="7">
        <f t="shared" si="71"/>
        <v>1.0218750925941475</v>
      </c>
      <c r="CA88" s="7">
        <f t="shared" si="71"/>
        <v>1.0421236544396617</v>
      </c>
      <c r="CB88" s="7">
        <f t="shared" si="71"/>
        <v>1.0524987659372662</v>
      </c>
      <c r="CC88" s="7">
        <f t="shared" si="71"/>
        <v>1.0528967624024332</v>
      </c>
      <c r="CD88" s="7">
        <f t="shared" si="72"/>
        <v>1.043313667186043</v>
      </c>
      <c r="CE88" s="7">
        <f t="shared" si="72"/>
        <v>1.0238452314077475</v>
      </c>
      <c r="CF88" s="7">
        <f t="shared" si="72"/>
        <v>0.99468597724243435</v>
      </c>
      <c r="CG88" s="7">
        <f t="shared" si="72"/>
        <v>0.95612725431895451</v>
      </c>
      <c r="CH88" s="7">
        <f t="shared" si="72"/>
        <v>0.90855432865094166</v>
      </c>
      <c r="CI88" s="7">
        <f t="shared" si="72"/>
        <v>0.8524425331861516</v>
      </c>
      <c r="CJ88" s="7">
        <f t="shared" si="72"/>
        <v>0.78835251843677456</v>
      </c>
      <c r="CK88" s="7">
        <f t="shared" si="72"/>
        <v>0.71692465064484456</v>
      </c>
      <c r="CL88" s="7">
        <f t="shared" si="72"/>
        <v>0.63887261345442292</v>
      </c>
      <c r="CM88" s="7">
        <f t="shared" si="72"/>
        <v>0.55497627702054597</v>
      </c>
      <c r="CN88" s="7">
        <f t="shared" si="72"/>
        <v>0.46607390580441788</v>
      </c>
      <c r="CO88" s="7">
        <f t="shared" si="72"/>
        <v>0.37305378291201341</v>
      </c>
      <c r="CP88" s="7">
        <f t="shared" si="72"/>
        <v>0.27684533466290895</v>
      </c>
      <c r="CQ88" s="7">
        <f t="shared" si="72"/>
        <v>0.17840984406972299</v>
      </c>
      <c r="CR88" s="7">
        <f t="shared" si="72"/>
        <v>7.873084601601904E-2</v>
      </c>
      <c r="CS88" s="7">
        <f t="shared" si="80"/>
        <v>-2.1195699899148018E-2</v>
      </c>
      <c r="CT88" s="7">
        <f t="shared" si="80"/>
        <v>-0.12037136066031837</v>
      </c>
      <c r="CU88" s="7">
        <f t="shared" si="80"/>
        <v>-0.21780520584828117</v>
      </c>
      <c r="CV88" s="7">
        <f t="shared" si="80"/>
        <v>-0.3125237086892671</v>
      </c>
      <c r="CW88" s="7">
        <f t="shared" si="80"/>
        <v>-0.40358047321266005</v>
      </c>
      <c r="CX88" s="7">
        <f t="shared" si="80"/>
        <v>-0.49006569032670849</v>
      </c>
      <c r="CY88" s="7">
        <f t="shared" si="80"/>
        <v>-0.57111522833022077</v>
      </c>
      <c r="CZ88" s="7">
        <f t="shared" si="80"/>
        <v>-0.64591926703088109</v>
      </c>
      <c r="DA88" s="7">
        <f t="shared" si="80"/>
        <v>-0.71373038920092124</v>
      </c>
      <c r="DB88" s="7">
        <f t="shared" si="80"/>
        <v>-0.77387104852299249</v>
      </c>
      <c r="DC88" s="7">
        <f t="shared" si="80"/>
        <v>-0.82574033940900882</v>
      </c>
      <c r="DD88" s="7">
        <f t="shared" si="80"/>
        <v>-0.86882000105014523</v>
      </c>
      <c r="DE88" s="7">
        <f t="shared" si="80"/>
        <v>-0.90267959570752665</v>
      </c>
      <c r="DF88" s="7">
        <f t="shared" si="80"/>
        <v>-0.92698080950383033</v>
      </c>
      <c r="DG88" s="7">
        <f t="shared" si="80"/>
        <v>-0.94148083274371608</v>
      </c>
      <c r="DH88" s="7">
        <f t="shared" si="80"/>
        <v>-0.94603478598804225</v>
      </c>
      <c r="DI88" s="7">
        <f t="shared" si="76"/>
        <v>-0.94059716764132784</v>
      </c>
      <c r="DJ88" s="7">
        <f t="shared" si="76"/>
        <v>-0.92522230858865617</v>
      </c>
      <c r="DK88" s="7">
        <f t="shared" si="76"/>
        <v>-0.90006382933942763</v>
      </c>
      <c r="DL88" s="7">
        <f t="shared" si="76"/>
        <v>-0.86537310510201437</v>
      </c>
      <c r="DM88" s="7">
        <f t="shared" si="76"/>
        <v>-0.82149675412576717</v>
      </c>
      <c r="DN88" s="7">
        <f t="shared" si="76"/>
        <v>-0.76887317440604752</v>
      </c>
      <c r="DO88" s="7">
        <f t="shared" si="76"/>
        <v>-0.70802816335637209</v>
      </c>
      <c r="DP88" s="7">
        <f t="shared" si="76"/>
        <v>-0.63956966421446104</v>
      </c>
      <c r="DQ88" s="7">
        <f t="shared" si="76"/>
        <v>-0.56418169167437204</v>
      </c>
      <c r="DR88" s="7">
        <f t="shared" si="76"/>
        <v>-0.48261749743777366</v>
      </c>
      <c r="DS88" s="7">
        <f t="shared" si="76"/>
        <v>-0.39569204397194019</v>
      </c>
      <c r="DT88" s="7">
        <f t="shared" si="76"/>
        <v>-0.30427386167416742</v>
      </c>
      <c r="DU88" s="7">
        <f t="shared" si="76"/>
        <v>-0.20927637080313966</v>
      </c>
      <c r="DV88" s="7">
        <f t="shared" si="76"/>
        <v>-0.11164875488564813</v>
      </c>
      <c r="DW88" s="7">
        <f t="shared" ref="DW88:EL113" si="86">SIN(DW$9)+COS($A88)</f>
        <v>-1.2366476788539402E-2</v>
      </c>
      <c r="DX88" s="7">
        <f t="shared" si="86"/>
        <v>8.7578467783797978E-2</v>
      </c>
      <c r="DY88" s="7">
        <f t="shared" si="86"/>
        <v>0.1871874619826035</v>
      </c>
      <c r="DZ88" s="7">
        <f t="shared" si="84"/>
        <v>0.28546524566420023</v>
      </c>
      <c r="EA88" s="7">
        <f t="shared" si="84"/>
        <v>0.38142985970035431</v>
      </c>
      <c r="EB88" s="7">
        <f t="shared" si="84"/>
        <v>0.4741224573893022</v>
      </c>
      <c r="EC88" s="7">
        <f t="shared" si="84"/>
        <v>0.56261688493503503</v>
      </c>
      <c r="ED88" s="7">
        <f t="shared" si="84"/>
        <v>0.64602893526988425</v>
      </c>
      <c r="EE88" s="7">
        <f t="shared" si="84"/>
        <v>0.7235251827592637</v>
      </c>
      <c r="EF88" s="7">
        <f t="shared" si="84"/>
        <v>0.79433131051510997</v>
      </c>
      <c r="EG88" s="7">
        <f t="shared" si="84"/>
        <v>0.85773984711428231</v>
      </c>
      <c r="EH88" s="7">
        <f t="shared" si="84"/>
        <v>0.91311723541915701</v>
      </c>
      <c r="EI88" s="7">
        <f t="shared" si="84"/>
        <v>0.95991016287112307</v>
      </c>
      <c r="EJ88" s="7">
        <f t="shared" si="84"/>
        <v>0.99765109000676611</v>
      </c>
      <c r="EK88" s="7">
        <f t="shared" si="84"/>
        <v>1.0259629219576372</v>
      </c>
      <c r="EL88" s="7">
        <f t="shared" si="84"/>
        <v>1.0445627762575316</v>
      </c>
      <c r="EM88" s="7">
        <f t="shared" si="84"/>
        <v>1.053264809310579</v>
      </c>
      <c r="EN88" s="7">
        <f t="shared" si="84"/>
        <v>1.051982073279023</v>
      </c>
      <c r="EO88" s="7">
        <f t="shared" si="81"/>
        <v>1.0407273848372747</v>
      </c>
      <c r="EP88" s="7">
        <f t="shared" si="81"/>
        <v>1.0196131971119387</v>
      </c>
      <c r="EQ88" s="7">
        <f t="shared" si="81"/>
        <v>0.98885047608734422</v>
      </c>
      <c r="ER88" s="7">
        <f t="shared" si="81"/>
        <v>0.94874659270316553</v>
      </c>
      <c r="ES88" s="7">
        <f t="shared" si="82"/>
        <v>0.89970225170559548</v>
      </c>
      <c r="ET88" s="7">
        <f t="shared" si="82"/>
        <v>0.84220748793797751</v>
      </c>
      <c r="EU88" s="7">
        <f t="shared" si="82"/>
        <v>0.77683677007463725</v>
      </c>
      <c r="EV88" s="7">
        <f t="shared" si="82"/>
        <v>0.70424326071977816</v>
      </c>
      <c r="EW88" s="7">
        <f t="shared" si="82"/>
        <v>0.62515229022264984</v>
      </c>
      <c r="EX88" s="7">
        <f t="shared" si="82"/>
        <v>0.540354109416461</v>
      </c>
      <c r="EY88" s="7">
        <f t="shared" si="82"/>
        <v>0.45069599369327334</v>
      </c>
      <c r="EZ88" s="7">
        <f t="shared" si="82"/>
        <v>0.35707377730836354</v>
      </c>
      <c r="FA88" s="7">
        <f t="shared" si="82"/>
        <v>0.26042290250045785</v>
      </c>
      <c r="FB88" s="7">
        <f t="shared" si="82"/>
        <v>0.16170907286210534</v>
      </c>
      <c r="FC88" s="7">
        <f t="shared" si="82"/>
        <v>6.1918604348598624E-2</v>
      </c>
      <c r="FD88" s="7">
        <f t="shared" si="82"/>
        <v>-3.7951429665020353E-2</v>
      </c>
      <c r="FE88" s="7">
        <f t="shared" si="82"/>
        <v>-0.13690316081152809</v>
      </c>
      <c r="FF88" s="7">
        <f t="shared" si="82"/>
        <v>-0.23394789610240402</v>
      </c>
      <c r="FG88" s="7">
        <f t="shared" si="82"/>
        <v>-0.32811599662134783</v>
      </c>
      <c r="FH88" s="7">
        <f t="shared" si="82"/>
        <v>-0.41846656583580488</v>
      </c>
      <c r="FI88" s="7">
        <f t="shared" si="77"/>
        <v>-0.50409685072411814</v>
      </c>
      <c r="FJ88" s="7">
        <f t="shared" si="77"/>
        <v>-0.5841512617852862</v>
      </c>
      <c r="FK88" s="7">
        <f t="shared" si="68"/>
        <v>-0.65782992180646183</v>
      </c>
      <c r="FL88" s="7">
        <f t="shared" si="68"/>
        <v>-0.72439665797163721</v>
      </c>
      <c r="FM88" s="7">
        <f t="shared" si="68"/>
        <v>-0.78318635745708542</v>
      </c>
      <c r="FN88" s="7">
        <f t="shared" si="68"/>
        <v>-0.83361161301884334</v>
      </c>
      <c r="FO88" s="7">
        <f t="shared" si="68"/>
        <v>-0.87516859217170717</v>
      </c>
      <c r="FP88" s="7">
        <f t="shared" si="68"/>
        <v>-0.90744207131689558</v>
      </c>
      <c r="FQ88" s="7">
        <f t="shared" si="68"/>
        <v>-0.93010958451898218</v>
      </c>
      <c r="FR88" s="7">
        <f t="shared" si="68"/>
        <v>-0.94294464547893475</v>
      </c>
      <c r="FS88" s="7">
        <f t="shared" si="68"/>
        <v>-0.94581901051034989</v>
      </c>
      <c r="FT88" s="7">
        <f t="shared" si="68"/>
        <v>-0.93870395990797184</v>
      </c>
      <c r="FU88" s="7">
        <f t="shared" si="85"/>
        <v>-0.92167058490549625</v>
      </c>
      <c r="FV88" s="7">
        <f t="shared" si="85"/>
        <v>-0.89488907735546275</v>
      </c>
      <c r="FW88" s="7">
        <f t="shared" si="85"/>
        <v>-0.89488907735546275</v>
      </c>
      <c r="FX88" s="7">
        <f t="shared" si="85"/>
        <v>-0.81324675892291998</v>
      </c>
      <c r="FY88" s="7">
        <f t="shared" si="85"/>
        <v>-0.75920169109882729</v>
      </c>
      <c r="FZ88" s="7">
        <f t="shared" si="85"/>
        <v>-0.69703182620901472</v>
      </c>
      <c r="GA88" s="7">
        <f t="shared" si="85"/>
        <v>-0.6273583449928386</v>
      </c>
      <c r="GB88" s="7">
        <f t="shared" si="85"/>
        <v>-0.55087740184362288</v>
      </c>
      <c r="GC88" s="7">
        <f t="shared" si="85"/>
        <v>-0.46835316906407026</v>
      </c>
      <c r="GD88" s="7">
        <f t="shared" si="85"/>
        <v>-0.38061020150923547</v>
      </c>
      <c r="GE88" s="7">
        <f t="shared" si="85"/>
        <v>-0.28852519790695125</v>
      </c>
      <c r="GF88" s="7">
        <f t="shared" si="85"/>
        <v>-0.1930182411739596</v>
      </c>
      <c r="GG88" s="7">
        <f t="shared" si="85"/>
        <v>-9.5043605251537516E-2</v>
      </c>
      <c r="GH88" s="7">
        <f t="shared" si="85"/>
        <v>4.4197796842938633E-3</v>
      </c>
      <c r="GI88" s="7">
        <f t="shared" si="85"/>
        <v>0.10437810836947251</v>
      </c>
      <c r="GJ88" s="7">
        <f t="shared" si="85"/>
        <v>0.20383263022561363</v>
      </c>
      <c r="GK88" s="7">
        <f t="shared" si="83"/>
        <v>0.30178962854562108</v>
      </c>
      <c r="GL88" s="7">
        <f t="shared" si="83"/>
        <v>0.39727034938255668</v>
      </c>
      <c r="GM88" s="7">
        <f t="shared" si="70"/>
        <v>0.48932078093555448</v>
      </c>
      <c r="GN88" s="7">
        <f t="shared" si="70"/>
        <v>0.57702118572035777</v>
      </c>
      <c r="GO88" s="7">
        <f t="shared" si="70"/>
        <v>0.65949529028226239</v>
      </c>
      <c r="GP88" s="7">
        <f t="shared" si="70"/>
        <v>0.73591904063079694</v>
      </c>
      <c r="GQ88" s="7">
        <f t="shared" si="70"/>
        <v>0.80552883591480962</v>
      </c>
      <c r="GR88" s="7">
        <f t="shared" si="70"/>
        <v>0.86762915806976659</v>
      </c>
      <c r="GS88" s="7">
        <f t="shared" si="70"/>
        <v>0.92159952120432864</v>
      </c>
      <c r="GT88" s="7">
        <f t="shared" si="70"/>
        <v>0.966900671290289</v>
      </c>
    </row>
    <row r="89" spans="1:202" x14ac:dyDescent="0.25">
      <c r="A89" s="1">
        <f t="shared" si="73"/>
        <v>7.8999999999999879</v>
      </c>
      <c r="B89" s="7">
        <f t="shared" si="69"/>
        <v>-4.6002125639524528E-2</v>
      </c>
      <c r="C89" s="7">
        <f t="shared" si="78"/>
        <v>5.3831291007303626E-2</v>
      </c>
      <c r="D89" s="7">
        <f t="shared" si="78"/>
        <v>0.15266720515553669</v>
      </c>
      <c r="E89" s="7">
        <f t="shared" si="78"/>
        <v>0.24951808102181502</v>
      </c>
      <c r="F89" s="7">
        <f t="shared" si="78"/>
        <v>0.34341621666912597</v>
      </c>
      <c r="G89" s="7">
        <f t="shared" si="78"/>
        <v>0.43342341296467846</v>
      </c>
      <c r="H89" s="7">
        <f t="shared" si="78"/>
        <v>0.51864034775551082</v>
      </c>
      <c r="I89" s="7">
        <f t="shared" si="78"/>
        <v>0.59821556159816647</v>
      </c>
      <c r="J89" s="7">
        <f t="shared" si="78"/>
        <v>0.67135396525999824</v>
      </c>
      <c r="K89" s="7">
        <f t="shared" si="78"/>
        <v>0.73732478398795886</v>
      </c>
      <c r="L89" s="7">
        <f t="shared" si="78"/>
        <v>0.79546885916837196</v>
      </c>
      <c r="M89" s="7">
        <f t="shared" si="78"/>
        <v>0.84520523442191087</v>
      </c>
      <c r="N89" s="7">
        <f t="shared" si="78"/>
        <v>0.88603696032770174</v>
      </c>
      <c r="O89" s="7">
        <f t="shared" si="78"/>
        <v>0.91755605977766841</v>
      </c>
      <c r="P89" s="7">
        <f t="shared" si="78"/>
        <v>0.93944760434893559</v>
      </c>
      <c r="Q89" s="7">
        <f t="shared" si="78"/>
        <v>0.9514928609645299</v>
      </c>
      <c r="R89" s="7">
        <f t="shared" si="74"/>
        <v>0.95357147740198056</v>
      </c>
      <c r="S89" s="7">
        <f t="shared" si="74"/>
        <v>0.94566268481294402</v>
      </c>
      <c r="T89" s="7">
        <f t="shared" si="74"/>
        <v>0.9278455052386706</v>
      </c>
      <c r="U89" s="7">
        <f t="shared" si="74"/>
        <v>0.90029796204788992</v>
      </c>
      <c r="V89" s="7">
        <f t="shared" si="74"/>
        <v>0.86329530118615716</v>
      </c>
      <c r="W89" s="7">
        <f t="shared" si="74"/>
        <v>0.81720724100934916</v>
      </c>
      <c r="X89" s="7">
        <f t="shared" si="74"/>
        <v>0.76249427818006554</v>
      </c>
      <c r="Y89" s="7">
        <f t="shared" si="74"/>
        <v>0.69970308653719571</v>
      </c>
      <c r="Z89" s="7">
        <f t="shared" si="74"/>
        <v>0.62946105491162641</v>
      </c>
      <c r="AA89" s="7">
        <f t="shared" si="74"/>
        <v>0.552470018464432</v>
      </c>
      <c r="AB89" s="7">
        <f t="shared" si="74"/>
        <v>0.46949924618193961</v>
      </c>
      <c r="AC89" s="7">
        <f t="shared" si="74"/>
        <v>0.38137775459430523</v>
      </c>
      <c r="AD89" s="7">
        <f t="shared" si="74"/>
        <v>0.28898602451638056</v>
      </c>
      <c r="AE89" s="7">
        <f t="shared" si="60"/>
        <v>0.1932472035744579</v>
      </c>
      <c r="AF89" s="7">
        <f t="shared" ref="AF89:AU93" si="87">SIN(AF$9)+COS($A89)</f>
        <v>9.5117882420342692E-2</v>
      </c>
      <c r="AG89" s="7">
        <f t="shared" si="87"/>
        <v>-4.4214632062340373E-3</v>
      </c>
      <c r="AH89" s="7">
        <f t="shared" si="87"/>
        <v>-0.10437626906710462</v>
      </c>
      <c r="AI89" s="7">
        <f t="shared" si="87"/>
        <v>-0.20374781978277273</v>
      </c>
      <c r="AJ89" s="7">
        <f t="shared" si="87"/>
        <v>-0.30154322766635577</v>
      </c>
      <c r="AK89" s="7">
        <f t="shared" si="87"/>
        <v>-0.39678535332914439</v>
      </c>
      <c r="AL89" s="7">
        <f t="shared" si="87"/>
        <v>-0.48852256893437701</v>
      </c>
      <c r="AM89" s="7">
        <f t="shared" si="87"/>
        <v>-0.57583826654801795</v>
      </c>
      <c r="AN89" s="7">
        <f t="shared" si="87"/>
        <v>-0.65786001658224347</v>
      </c>
      <c r="AO89" s="7">
        <f t="shared" si="87"/>
        <v>-0.73376828482349832</v>
      </c>
      <c r="AP89" s="7">
        <f t="shared" si="87"/>
        <v>-0.80280462094745275</v>
      </c>
      <c r="AQ89" s="7">
        <f t="shared" si="87"/>
        <v>-0.86427923670393481</v>
      </c>
      <c r="AR89" s="7">
        <f t="shared" si="87"/>
        <v>-0.91757789805311274</v>
      </c>
      <c r="AS89" s="7">
        <f t="shared" si="87"/>
        <v>-0.96216806238897945</v>
      </c>
      <c r="AT89" s="7">
        <f t="shared" si="87"/>
        <v>-0.99760419952904056</v>
      </c>
      <c r="AU89" s="7">
        <f t="shared" si="87"/>
        <v>-1.0235322433046214</v>
      </c>
      <c r="AV89" s="7">
        <f t="shared" si="79"/>
        <v>-1.039693129272989</v>
      </c>
      <c r="AW89" s="7">
        <f t="shared" si="79"/>
        <v>-1.0459253832036253</v>
      </c>
      <c r="AX89" s="7">
        <f t="shared" si="75"/>
        <v>-1.0421667344753651</v>
      </c>
      <c r="AY89" s="7">
        <f t="shared" si="75"/>
        <v>-1.0284547382638569</v>
      </c>
      <c r="AZ89" s="7">
        <f t="shared" si="75"/>
        <v>-1.004926400302663</v>
      </c>
      <c r="BA89" s="7">
        <f t="shared" si="75"/>
        <v>-0.971816807967257</v>
      </c>
      <c r="BB89" s="7">
        <f t="shared" si="75"/>
        <v>-0.92945678135967769</v>
      </c>
      <c r="BC89" s="7">
        <f t="shared" si="75"/>
        <v>-0.8782695678634258</v>
      </c>
      <c r="BD89" s="7">
        <f t="shared" si="75"/>
        <v>-0.81876661319551169</v>
      </c>
      <c r="BE89" s="7">
        <f t="shared" si="75"/>
        <v>-0.75154245120991647</v>
      </c>
      <c r="BF89" s="7">
        <f t="shared" si="75"/>
        <v>-0.67726876351184617</v>
      </c>
      <c r="BG89" s="7">
        <f t="shared" si="75"/>
        <v>-0.59668766823716213</v>
      </c>
      <c r="BH89" s="7">
        <f t="shared" si="75"/>
        <v>-0.51060430505328191</v>
      </c>
      <c r="BI89" s="7">
        <f t="shared" si="75"/>
        <v>-0.41987879046976057</v>
      </c>
      <c r="BJ89" s="7">
        <f t="shared" si="75"/>
        <v>-0.32541762383845041</v>
      </c>
      <c r="BK89" s="7">
        <f t="shared" si="62"/>
        <v>-0.2281646299116204</v>
      </c>
      <c r="BL89" s="7">
        <f t="shared" ref="BL89:BN89" si="88">SIN(BL$9)+COS($A89)</f>
        <v>-0.12909152845702093</v>
      </c>
      <c r="BM89" s="7">
        <f t="shared" si="88"/>
        <v>-2.9188225155174816E-2</v>
      </c>
      <c r="BN89" s="7">
        <f t="shared" si="88"/>
        <v>7.0547079210969116E-2</v>
      </c>
      <c r="BO89" s="7">
        <f t="shared" si="71"/>
        <v>0.169117862448291</v>
      </c>
      <c r="BP89" s="7">
        <f t="shared" si="71"/>
        <v>0.169117862448291</v>
      </c>
      <c r="BQ89" s="7">
        <f t="shared" si="71"/>
        <v>0.35884779497707375</v>
      </c>
      <c r="BR89" s="7">
        <f t="shared" si="71"/>
        <v>0.44811122549908361</v>
      </c>
      <c r="BS89" s="7">
        <f t="shared" si="71"/>
        <v>0.53243763874867556</v>
      </c>
      <c r="BT89" s="7">
        <f t="shared" si="71"/>
        <v>0.61098447307926451</v>
      </c>
      <c r="BU89" s="7">
        <f t="shared" si="71"/>
        <v>0.68296691448635138</v>
      </c>
      <c r="BV89" s="7">
        <f t="shared" si="71"/>
        <v>0.74766573820962856</v>
      </c>
      <c r="BW89" s="7">
        <f t="shared" si="71"/>
        <v>0.80443449498903985</v>
      </c>
      <c r="BX89" s="7">
        <f t="shared" si="71"/>
        <v>0.85270597017210237</v>
      </c>
      <c r="BY89" s="7">
        <f t="shared" si="71"/>
        <v>0.89199785113521435</v>
      </c>
      <c r="BZ89" s="7">
        <f t="shared" si="71"/>
        <v>0.92191754639196177</v>
      </c>
      <c r="CA89" s="7">
        <f t="shared" si="71"/>
        <v>0.94216610823747582</v>
      </c>
      <c r="CB89" s="7">
        <f t="shared" si="71"/>
        <v>0.95254121973508044</v>
      </c>
      <c r="CC89" s="7">
        <f t="shared" si="71"/>
        <v>0.95293921620024746</v>
      </c>
      <c r="CD89" s="7">
        <f t="shared" si="72"/>
        <v>0.94335612098385724</v>
      </c>
      <c r="CE89" s="7">
        <f t="shared" si="72"/>
        <v>0.92388768520556175</v>
      </c>
      <c r="CF89" s="7">
        <f t="shared" si="72"/>
        <v>0.89472843104024857</v>
      </c>
      <c r="CG89" s="7">
        <f t="shared" si="72"/>
        <v>0.85616970811676874</v>
      </c>
      <c r="CH89" s="7">
        <f t="shared" si="72"/>
        <v>0.80859678244875588</v>
      </c>
      <c r="CI89" s="7">
        <f t="shared" si="72"/>
        <v>0.75248498698396571</v>
      </c>
      <c r="CJ89" s="7">
        <f t="shared" si="72"/>
        <v>0.68839497223458879</v>
      </c>
      <c r="CK89" s="7">
        <f t="shared" si="72"/>
        <v>0.61696710444265879</v>
      </c>
      <c r="CL89" s="7">
        <f t="shared" si="72"/>
        <v>0.53891506725223715</v>
      </c>
      <c r="CM89" s="7">
        <f t="shared" si="72"/>
        <v>0.45501873081836008</v>
      </c>
      <c r="CN89" s="7">
        <f t="shared" si="72"/>
        <v>0.36611635960223204</v>
      </c>
      <c r="CO89" s="7">
        <f t="shared" si="72"/>
        <v>0.27309623670982758</v>
      </c>
      <c r="CP89" s="7">
        <f t="shared" si="72"/>
        <v>0.17688778846072312</v>
      </c>
      <c r="CQ89" s="7">
        <f t="shared" si="72"/>
        <v>7.8452297867537185E-2</v>
      </c>
      <c r="CR89" s="7">
        <f t="shared" si="72"/>
        <v>-2.1226700186166764E-2</v>
      </c>
      <c r="CS89" s="7">
        <f t="shared" si="80"/>
        <v>-0.12115324610133382</v>
      </c>
      <c r="CT89" s="7">
        <f t="shared" si="80"/>
        <v>-0.22032890686250417</v>
      </c>
      <c r="CU89" s="7">
        <f t="shared" si="80"/>
        <v>-0.317762752050467</v>
      </c>
      <c r="CV89" s="7">
        <f t="shared" si="80"/>
        <v>-0.41248125489145293</v>
      </c>
      <c r="CW89" s="7">
        <f t="shared" si="80"/>
        <v>-0.50353801941484588</v>
      </c>
      <c r="CX89" s="7">
        <f t="shared" si="80"/>
        <v>-0.59002323652889432</v>
      </c>
      <c r="CY89" s="7">
        <f t="shared" si="80"/>
        <v>-0.67107277453240666</v>
      </c>
      <c r="CZ89" s="7">
        <f t="shared" si="80"/>
        <v>-0.74587681323306687</v>
      </c>
      <c r="DA89" s="7">
        <f t="shared" si="80"/>
        <v>-0.81368793540310702</v>
      </c>
      <c r="DB89" s="7">
        <f t="shared" si="80"/>
        <v>-0.87382859472517826</v>
      </c>
      <c r="DC89" s="7">
        <f t="shared" si="80"/>
        <v>-0.92569788561119459</v>
      </c>
      <c r="DD89" s="7">
        <f t="shared" si="80"/>
        <v>-0.96877754725233112</v>
      </c>
      <c r="DE89" s="7">
        <f t="shared" si="80"/>
        <v>-1.0026371419097124</v>
      </c>
      <c r="DF89" s="7">
        <f t="shared" si="80"/>
        <v>-1.0269383557060161</v>
      </c>
      <c r="DG89" s="7">
        <f t="shared" si="80"/>
        <v>-1.0414383789459019</v>
      </c>
      <c r="DH89" s="7">
        <f t="shared" si="80"/>
        <v>-1.045992332190228</v>
      </c>
      <c r="DI89" s="7">
        <f t="shared" si="76"/>
        <v>-1.0405547138435136</v>
      </c>
      <c r="DJ89" s="7">
        <f t="shared" si="76"/>
        <v>-1.0251798547908419</v>
      </c>
      <c r="DK89" s="7">
        <f t="shared" si="76"/>
        <v>-1.0000213755416134</v>
      </c>
      <c r="DL89" s="7">
        <f t="shared" si="76"/>
        <v>-0.96533065130420026</v>
      </c>
      <c r="DM89" s="7">
        <f t="shared" si="76"/>
        <v>-0.92145430032795306</v>
      </c>
      <c r="DN89" s="7">
        <f t="shared" si="76"/>
        <v>-0.86883072060823341</v>
      </c>
      <c r="DO89" s="7">
        <f t="shared" si="76"/>
        <v>-0.80798570955855786</v>
      </c>
      <c r="DP89" s="7">
        <f t="shared" si="76"/>
        <v>-0.73952721041664693</v>
      </c>
      <c r="DQ89" s="7">
        <f t="shared" si="76"/>
        <v>-0.66413923787655782</v>
      </c>
      <c r="DR89" s="7">
        <f t="shared" si="76"/>
        <v>-0.58257504363995949</v>
      </c>
      <c r="DS89" s="7">
        <f t="shared" si="76"/>
        <v>-0.49564959017412602</v>
      </c>
      <c r="DT89" s="7">
        <f t="shared" si="76"/>
        <v>-0.40423140787635325</v>
      </c>
      <c r="DU89" s="7">
        <f t="shared" si="76"/>
        <v>-0.30923391700532549</v>
      </c>
      <c r="DV89" s="7">
        <f t="shared" si="76"/>
        <v>-0.21160630108783393</v>
      </c>
      <c r="DW89" s="7">
        <f t="shared" si="86"/>
        <v>-0.11232402299072522</v>
      </c>
      <c r="DX89" s="7">
        <f t="shared" si="86"/>
        <v>-1.2379078418387833E-2</v>
      </c>
      <c r="DY89" s="7">
        <f t="shared" si="86"/>
        <v>8.7229915780417694E-2</v>
      </c>
      <c r="DZ89" s="7">
        <f t="shared" si="86"/>
        <v>0.18550769946201442</v>
      </c>
      <c r="EA89" s="7">
        <f t="shared" si="84"/>
        <v>0.28147231349816848</v>
      </c>
      <c r="EB89" s="7">
        <f t="shared" si="84"/>
        <v>0.37416491118711637</v>
      </c>
      <c r="EC89" s="7">
        <f t="shared" si="84"/>
        <v>0.46265933873284915</v>
      </c>
      <c r="ED89" s="7">
        <f t="shared" si="84"/>
        <v>0.54607138906769848</v>
      </c>
      <c r="EE89" s="7">
        <f t="shared" si="84"/>
        <v>0.62356763655707781</v>
      </c>
      <c r="EF89" s="7">
        <f t="shared" si="84"/>
        <v>0.69437376431292408</v>
      </c>
      <c r="EG89" s="7">
        <f t="shared" si="84"/>
        <v>0.75778230091209642</v>
      </c>
      <c r="EH89" s="7">
        <f t="shared" si="84"/>
        <v>0.81315968921697124</v>
      </c>
      <c r="EI89" s="7">
        <f t="shared" si="84"/>
        <v>0.8599526166689373</v>
      </c>
      <c r="EJ89" s="7">
        <f t="shared" si="84"/>
        <v>0.89769354380458022</v>
      </c>
      <c r="EK89" s="7">
        <f t="shared" si="84"/>
        <v>0.92600537575545139</v>
      </c>
      <c r="EL89" s="7">
        <f t="shared" si="84"/>
        <v>0.9446052300553458</v>
      </c>
      <c r="EM89" s="7">
        <f t="shared" si="84"/>
        <v>0.95330726310839309</v>
      </c>
      <c r="EN89" s="7">
        <f t="shared" si="84"/>
        <v>0.95202452707683716</v>
      </c>
      <c r="EO89" s="7">
        <f t="shared" si="81"/>
        <v>0.94076983863508878</v>
      </c>
      <c r="EP89" s="7">
        <f t="shared" si="81"/>
        <v>0.91965565090975288</v>
      </c>
      <c r="EQ89" s="7">
        <f t="shared" si="81"/>
        <v>0.88889292988515844</v>
      </c>
      <c r="ER89" s="7">
        <f t="shared" si="81"/>
        <v>0.84878904650097964</v>
      </c>
      <c r="ES89" s="7">
        <f t="shared" si="82"/>
        <v>0.7997447055034097</v>
      </c>
      <c r="ET89" s="7">
        <f t="shared" si="82"/>
        <v>0.74224994173579173</v>
      </c>
      <c r="EU89" s="7">
        <f t="shared" si="82"/>
        <v>0.67687922387245147</v>
      </c>
      <c r="EV89" s="7">
        <f t="shared" si="82"/>
        <v>0.60428571451759228</v>
      </c>
      <c r="EW89" s="7">
        <f t="shared" si="82"/>
        <v>0.52519474402046407</v>
      </c>
      <c r="EX89" s="7">
        <f t="shared" si="82"/>
        <v>0.44039656321427512</v>
      </c>
      <c r="EY89" s="7">
        <f t="shared" si="82"/>
        <v>0.35073844749108751</v>
      </c>
      <c r="EZ89" s="7">
        <f t="shared" si="82"/>
        <v>0.25711623110617771</v>
      </c>
      <c r="FA89" s="7">
        <f t="shared" si="82"/>
        <v>0.16046535629827208</v>
      </c>
      <c r="FB89" s="7">
        <f t="shared" si="82"/>
        <v>6.175152665991953E-2</v>
      </c>
      <c r="FC89" s="7">
        <f t="shared" si="82"/>
        <v>-3.8038941853587187E-2</v>
      </c>
      <c r="FD89" s="7">
        <f t="shared" si="82"/>
        <v>-0.13790897586720616</v>
      </c>
      <c r="FE89" s="7">
        <f t="shared" si="82"/>
        <v>-0.23686070701371389</v>
      </c>
      <c r="FF89" s="7">
        <f t="shared" si="82"/>
        <v>-0.33390544230458985</v>
      </c>
      <c r="FG89" s="7">
        <f t="shared" si="82"/>
        <v>-0.42807354282353366</v>
      </c>
      <c r="FH89" s="7">
        <f t="shared" si="82"/>
        <v>-0.51842411203799066</v>
      </c>
      <c r="FI89" s="7">
        <f t="shared" si="77"/>
        <v>-0.60405439692630392</v>
      </c>
      <c r="FJ89" s="7">
        <f t="shared" si="77"/>
        <v>-0.68410880798747198</v>
      </c>
      <c r="FK89" s="7">
        <f t="shared" si="68"/>
        <v>-0.7577874680086476</v>
      </c>
      <c r="FL89" s="7">
        <f t="shared" si="68"/>
        <v>-0.82435420417382299</v>
      </c>
      <c r="FM89" s="7">
        <f t="shared" si="68"/>
        <v>-0.88314390365927131</v>
      </c>
      <c r="FN89" s="7">
        <f t="shared" si="68"/>
        <v>-0.93356915922102912</v>
      </c>
      <c r="FO89" s="7">
        <f t="shared" si="68"/>
        <v>-0.97512613837389295</v>
      </c>
      <c r="FP89" s="7">
        <f t="shared" ref="FP89:GE93" si="89">SIN(FP$9)+COS($A89)</f>
        <v>-1.0073996175190814</v>
      </c>
      <c r="FQ89" s="7">
        <f t="shared" si="89"/>
        <v>-1.030067130721168</v>
      </c>
      <c r="FR89" s="7">
        <f t="shared" si="89"/>
        <v>-1.0429021916811205</v>
      </c>
      <c r="FS89" s="7">
        <f t="shared" si="89"/>
        <v>-1.0457765567125357</v>
      </c>
      <c r="FT89" s="7">
        <f t="shared" si="89"/>
        <v>-1.0386615061101576</v>
      </c>
      <c r="FU89" s="7">
        <f t="shared" si="89"/>
        <v>-1.021628131107682</v>
      </c>
      <c r="FV89" s="7">
        <f t="shared" si="89"/>
        <v>-0.99484662355764852</v>
      </c>
      <c r="FW89" s="7">
        <f t="shared" si="89"/>
        <v>-0.99484662355764852</v>
      </c>
      <c r="FX89" s="7">
        <f t="shared" si="89"/>
        <v>-0.91320430512510586</v>
      </c>
      <c r="FY89" s="7">
        <f t="shared" si="89"/>
        <v>-0.85915923730101307</v>
      </c>
      <c r="FZ89" s="7">
        <f t="shared" si="89"/>
        <v>-0.7969893724112006</v>
      </c>
      <c r="GA89" s="7">
        <f t="shared" si="89"/>
        <v>-0.72731589119502449</v>
      </c>
      <c r="GB89" s="7">
        <f t="shared" si="89"/>
        <v>-0.65083494804580866</v>
      </c>
      <c r="GC89" s="7">
        <f t="shared" si="89"/>
        <v>-0.56831071526625609</v>
      </c>
      <c r="GD89" s="7">
        <f t="shared" si="89"/>
        <v>-0.4805677477114213</v>
      </c>
      <c r="GE89" s="7">
        <f t="shared" si="89"/>
        <v>-0.38848274410913708</v>
      </c>
      <c r="GF89" s="7">
        <f t="shared" si="85"/>
        <v>-0.29297578737614544</v>
      </c>
      <c r="GG89" s="7">
        <f t="shared" si="85"/>
        <v>-0.19500115145372332</v>
      </c>
      <c r="GH89" s="7">
        <f t="shared" si="85"/>
        <v>-9.5537766517891948E-2</v>
      </c>
      <c r="GI89" s="7">
        <f t="shared" si="85"/>
        <v>4.4205621672866943E-3</v>
      </c>
      <c r="GJ89" s="7">
        <f t="shared" si="85"/>
        <v>0.10387508402342782</v>
      </c>
      <c r="GK89" s="7">
        <f t="shared" si="83"/>
        <v>0.2018320823434353</v>
      </c>
      <c r="GL89" s="7">
        <f t="shared" si="83"/>
        <v>0.29731280318037084</v>
      </c>
      <c r="GM89" s="7">
        <f t="shared" si="70"/>
        <v>0.38936323473336865</v>
      </c>
      <c r="GN89" s="7">
        <f t="shared" si="70"/>
        <v>0.47706363951817188</v>
      </c>
      <c r="GO89" s="7">
        <f t="shared" si="70"/>
        <v>0.5595377440800765</v>
      </c>
      <c r="GP89" s="7">
        <f t="shared" si="70"/>
        <v>0.63596149442861105</v>
      </c>
      <c r="GQ89" s="7">
        <f t="shared" si="70"/>
        <v>0.70557128971262373</v>
      </c>
      <c r="GR89" s="7">
        <f t="shared" si="70"/>
        <v>0.76767161186758082</v>
      </c>
      <c r="GS89" s="7">
        <f t="shared" si="70"/>
        <v>0.82164197500214275</v>
      </c>
      <c r="GT89" s="7">
        <f t="shared" si="70"/>
        <v>0.86694312508810312</v>
      </c>
    </row>
    <row r="90" spans="1:202" x14ac:dyDescent="0.25">
      <c r="A90" s="1">
        <f t="shared" si="73"/>
        <v>7.9999999999999876</v>
      </c>
      <c r="B90" s="7">
        <f t="shared" si="69"/>
        <v>-0.14550003380860121</v>
      </c>
      <c r="C90" s="7">
        <f t="shared" si="78"/>
        <v>-4.566661716177306E-2</v>
      </c>
      <c r="D90" s="7">
        <f t="shared" si="78"/>
        <v>5.3169296986460002E-2</v>
      </c>
      <c r="E90" s="7">
        <f t="shared" si="78"/>
        <v>0.15002017285273833</v>
      </c>
      <c r="F90" s="7">
        <f t="shared" si="78"/>
        <v>0.24391830850004931</v>
      </c>
      <c r="G90" s="7">
        <f t="shared" si="78"/>
        <v>0.33392550479560179</v>
      </c>
      <c r="H90" s="7">
        <f t="shared" si="78"/>
        <v>0.41914243958643416</v>
      </c>
      <c r="I90" s="7">
        <f t="shared" si="78"/>
        <v>0.4987176534290898</v>
      </c>
      <c r="J90" s="7">
        <f t="shared" si="78"/>
        <v>0.57185605709092158</v>
      </c>
      <c r="K90" s="7">
        <f t="shared" si="78"/>
        <v>0.6378268758188822</v>
      </c>
      <c r="L90" s="7">
        <f t="shared" si="78"/>
        <v>0.69597095099929529</v>
      </c>
      <c r="M90" s="7">
        <f t="shared" si="78"/>
        <v>0.7457073262528342</v>
      </c>
      <c r="N90" s="7">
        <f t="shared" si="78"/>
        <v>0.78653905215862507</v>
      </c>
      <c r="O90" s="7">
        <f t="shared" si="78"/>
        <v>0.81805815160859174</v>
      </c>
      <c r="P90" s="7">
        <f t="shared" si="78"/>
        <v>0.83994969617985893</v>
      </c>
      <c r="Q90" s="7">
        <f t="shared" si="78"/>
        <v>0.85199495279545323</v>
      </c>
      <c r="R90" s="7">
        <f t="shared" si="74"/>
        <v>0.8540735692329039</v>
      </c>
      <c r="S90" s="7">
        <f t="shared" si="74"/>
        <v>0.84616477664386736</v>
      </c>
      <c r="T90" s="7">
        <f t="shared" si="74"/>
        <v>0.82834759706959393</v>
      </c>
      <c r="U90" s="7">
        <f t="shared" si="74"/>
        <v>0.80080005387881326</v>
      </c>
      <c r="V90" s="7">
        <f t="shared" si="74"/>
        <v>0.76379739301708049</v>
      </c>
      <c r="W90" s="7">
        <f t="shared" si="74"/>
        <v>0.7177093328402725</v>
      </c>
      <c r="X90" s="7">
        <f t="shared" si="74"/>
        <v>0.66299637001098888</v>
      </c>
      <c r="Y90" s="7">
        <f t="shared" si="74"/>
        <v>0.60020517836811904</v>
      </c>
      <c r="Z90" s="7">
        <f t="shared" si="74"/>
        <v>0.52996314674254974</v>
      </c>
      <c r="AA90" s="7">
        <f t="shared" si="74"/>
        <v>0.45297211029535533</v>
      </c>
      <c r="AB90" s="7">
        <f t="shared" si="74"/>
        <v>0.37000133801286295</v>
      </c>
      <c r="AC90" s="7">
        <f t="shared" si="74"/>
        <v>0.28187984642522856</v>
      </c>
      <c r="AD90" s="7">
        <f t="shared" si="74"/>
        <v>0.18948811634730389</v>
      </c>
      <c r="AE90" s="7">
        <f t="shared" ref="AE90:AT103" si="90">SIN(AE$9)+COS($A90)</f>
        <v>9.3749295405381211E-2</v>
      </c>
      <c r="AF90" s="7">
        <f t="shared" si="90"/>
        <v>-4.3800257487340011E-3</v>
      </c>
      <c r="AG90" s="7">
        <f t="shared" si="90"/>
        <v>-0.10391937137531072</v>
      </c>
      <c r="AH90" s="7">
        <f t="shared" si="90"/>
        <v>-0.20387417723618129</v>
      </c>
      <c r="AI90" s="7">
        <f t="shared" si="90"/>
        <v>-0.30324572795184945</v>
      </c>
      <c r="AJ90" s="7">
        <f t="shared" si="90"/>
        <v>-0.40104113583543244</v>
      </c>
      <c r="AK90" s="7">
        <f t="shared" si="90"/>
        <v>-0.49628326149822105</v>
      </c>
      <c r="AL90" s="7">
        <f t="shared" si="90"/>
        <v>-0.58802047710345362</v>
      </c>
      <c r="AM90" s="7">
        <f t="shared" si="90"/>
        <v>-0.67533617471709462</v>
      </c>
      <c r="AN90" s="7">
        <f t="shared" si="90"/>
        <v>-0.75735792475132013</v>
      </c>
      <c r="AO90" s="7">
        <f t="shared" si="90"/>
        <v>-0.83326619299257498</v>
      </c>
      <c r="AP90" s="7">
        <f t="shared" si="90"/>
        <v>-0.90230252911652942</v>
      </c>
      <c r="AQ90" s="7">
        <f t="shared" si="90"/>
        <v>-0.96377714487301147</v>
      </c>
      <c r="AR90" s="7">
        <f t="shared" si="90"/>
        <v>-1.0170758062221894</v>
      </c>
      <c r="AS90" s="7">
        <f t="shared" si="90"/>
        <v>-1.0616659705580562</v>
      </c>
      <c r="AT90" s="7">
        <f t="shared" si="90"/>
        <v>-1.0971021076981171</v>
      </c>
      <c r="AU90" s="7">
        <f t="shared" si="87"/>
        <v>-1.1230301514736982</v>
      </c>
      <c r="AV90" s="7">
        <f t="shared" si="79"/>
        <v>-1.1391910374420657</v>
      </c>
      <c r="AW90" s="7">
        <f t="shared" si="79"/>
        <v>-1.145423291372702</v>
      </c>
      <c r="AX90" s="7">
        <f t="shared" si="75"/>
        <v>-1.1416646426444419</v>
      </c>
      <c r="AY90" s="7">
        <f t="shared" si="75"/>
        <v>-1.1279526464329337</v>
      </c>
      <c r="AZ90" s="7">
        <f t="shared" si="75"/>
        <v>-1.1044243084717396</v>
      </c>
      <c r="BA90" s="7">
        <f t="shared" si="75"/>
        <v>-1.0713147161363337</v>
      </c>
      <c r="BB90" s="7">
        <f t="shared" si="75"/>
        <v>-1.0289546895287542</v>
      </c>
      <c r="BC90" s="7">
        <f t="shared" si="75"/>
        <v>-0.97776747603250247</v>
      </c>
      <c r="BD90" s="7">
        <f t="shared" si="75"/>
        <v>-0.91826452136458836</v>
      </c>
      <c r="BE90" s="7">
        <f t="shared" si="75"/>
        <v>-0.85104035937899314</v>
      </c>
      <c r="BF90" s="7">
        <f t="shared" si="75"/>
        <v>-0.77676667168092284</v>
      </c>
      <c r="BG90" s="7">
        <f t="shared" si="75"/>
        <v>-0.69618557640623879</v>
      </c>
      <c r="BH90" s="7">
        <f t="shared" si="75"/>
        <v>-0.61010221322235858</v>
      </c>
      <c r="BI90" s="7">
        <f t="shared" si="75"/>
        <v>-0.51937669863883729</v>
      </c>
      <c r="BJ90" s="7">
        <f t="shared" si="75"/>
        <v>-0.42491553200752707</v>
      </c>
      <c r="BK90" s="7">
        <f t="shared" ref="BK90:BZ118" si="91">SIN(BK$9)+COS($A90)</f>
        <v>-0.32766253808069712</v>
      </c>
      <c r="BL90" s="7">
        <f t="shared" si="91"/>
        <v>-0.2285894366260976</v>
      </c>
      <c r="BM90" s="7">
        <f t="shared" si="91"/>
        <v>-0.12868613332425149</v>
      </c>
      <c r="BN90" s="7">
        <f t="shared" si="91"/>
        <v>-2.8950828958107577E-2</v>
      </c>
      <c r="BO90" s="7">
        <f t="shared" si="71"/>
        <v>6.9619954279214302E-2</v>
      </c>
      <c r="BP90" s="7">
        <f t="shared" si="71"/>
        <v>6.9619954279214302E-2</v>
      </c>
      <c r="BQ90" s="7">
        <f t="shared" si="71"/>
        <v>0.25934988680799709</v>
      </c>
      <c r="BR90" s="7">
        <f t="shared" si="71"/>
        <v>0.34861331733000694</v>
      </c>
      <c r="BS90" s="7">
        <f t="shared" si="71"/>
        <v>0.43293973057959889</v>
      </c>
      <c r="BT90" s="7">
        <f t="shared" si="71"/>
        <v>0.51148656491018785</v>
      </c>
      <c r="BU90" s="7">
        <f t="shared" si="71"/>
        <v>0.58346900631727472</v>
      </c>
      <c r="BV90" s="7">
        <f t="shared" si="71"/>
        <v>0.6481678300405519</v>
      </c>
      <c r="BW90" s="7">
        <f t="shared" si="71"/>
        <v>0.70493658681996318</v>
      </c>
      <c r="BX90" s="7">
        <f t="shared" si="71"/>
        <v>0.7532080620030257</v>
      </c>
      <c r="BY90" s="7">
        <f t="shared" si="71"/>
        <v>0.79249994296613768</v>
      </c>
      <c r="BZ90" s="7">
        <f t="shared" si="71"/>
        <v>0.82241963822288511</v>
      </c>
      <c r="CA90" s="7">
        <f t="shared" si="71"/>
        <v>0.84266820006839915</v>
      </c>
      <c r="CB90" s="7">
        <f t="shared" si="71"/>
        <v>0.85304331156600377</v>
      </c>
      <c r="CC90" s="7">
        <f t="shared" si="71"/>
        <v>0.8534413080311708</v>
      </c>
      <c r="CD90" s="7">
        <f t="shared" si="72"/>
        <v>0.84385821281478057</v>
      </c>
      <c r="CE90" s="7">
        <f t="shared" si="72"/>
        <v>0.82438977703648508</v>
      </c>
      <c r="CF90" s="7">
        <f t="shared" si="72"/>
        <v>0.79523052287117191</v>
      </c>
      <c r="CG90" s="7">
        <f t="shared" si="72"/>
        <v>0.75667179994769207</v>
      </c>
      <c r="CH90" s="7">
        <f t="shared" si="72"/>
        <v>0.70909887427967921</v>
      </c>
      <c r="CI90" s="7">
        <f t="shared" si="72"/>
        <v>0.65298707881488904</v>
      </c>
      <c r="CJ90" s="7">
        <f t="shared" si="72"/>
        <v>0.58889706406551212</v>
      </c>
      <c r="CK90" s="7">
        <f t="shared" si="72"/>
        <v>0.51746919627358212</v>
      </c>
      <c r="CL90" s="7">
        <f t="shared" si="72"/>
        <v>0.43941715908316048</v>
      </c>
      <c r="CM90" s="7">
        <f t="shared" si="72"/>
        <v>0.35552082264928342</v>
      </c>
      <c r="CN90" s="7">
        <f t="shared" si="72"/>
        <v>0.26661845143315538</v>
      </c>
      <c r="CO90" s="7">
        <f t="shared" si="72"/>
        <v>0.17359832854075091</v>
      </c>
      <c r="CP90" s="7">
        <f t="shared" si="72"/>
        <v>7.7389880291646423E-2</v>
      </c>
      <c r="CQ90" s="7">
        <f t="shared" si="72"/>
        <v>-2.1045610301539508E-2</v>
      </c>
      <c r="CR90" s="7">
        <f t="shared" si="72"/>
        <v>-0.12072460835524346</v>
      </c>
      <c r="CS90" s="7">
        <f t="shared" si="80"/>
        <v>-0.22065115427041052</v>
      </c>
      <c r="CT90" s="7">
        <f t="shared" si="80"/>
        <v>-0.31982681503158084</v>
      </c>
      <c r="CU90" s="7">
        <f t="shared" si="80"/>
        <v>-0.41726066021954367</v>
      </c>
      <c r="CV90" s="7">
        <f t="shared" si="80"/>
        <v>-0.5119791630605296</v>
      </c>
      <c r="CW90" s="7">
        <f t="shared" si="80"/>
        <v>-0.60303592758392255</v>
      </c>
      <c r="CX90" s="7">
        <f t="shared" si="80"/>
        <v>-0.68952114469797099</v>
      </c>
      <c r="CY90" s="7">
        <f t="shared" si="80"/>
        <v>-0.77057068270148332</v>
      </c>
      <c r="CZ90" s="7">
        <f t="shared" si="80"/>
        <v>-0.84537472140214354</v>
      </c>
      <c r="DA90" s="7">
        <f t="shared" si="80"/>
        <v>-0.91318584357218369</v>
      </c>
      <c r="DB90" s="7">
        <f t="shared" si="80"/>
        <v>-0.97332650289425493</v>
      </c>
      <c r="DC90" s="7">
        <f t="shared" si="80"/>
        <v>-1.0251957937802714</v>
      </c>
      <c r="DD90" s="7">
        <f t="shared" si="80"/>
        <v>-1.0682754554214078</v>
      </c>
      <c r="DE90" s="7">
        <f t="shared" si="80"/>
        <v>-1.1021350500787892</v>
      </c>
      <c r="DF90" s="7">
        <f t="shared" si="80"/>
        <v>-1.1264362638750929</v>
      </c>
      <c r="DG90" s="7">
        <f t="shared" si="80"/>
        <v>-1.1409362871149786</v>
      </c>
      <c r="DH90" s="7">
        <f t="shared" si="80"/>
        <v>-1.1454902403593046</v>
      </c>
      <c r="DI90" s="7">
        <f t="shared" si="76"/>
        <v>-1.1400526220125904</v>
      </c>
      <c r="DJ90" s="7">
        <f t="shared" si="76"/>
        <v>-1.1246777629599185</v>
      </c>
      <c r="DK90" s="7">
        <f t="shared" si="76"/>
        <v>-1.0995192837106902</v>
      </c>
      <c r="DL90" s="7">
        <f t="shared" si="76"/>
        <v>-1.0648285594732769</v>
      </c>
      <c r="DM90" s="7">
        <f t="shared" si="76"/>
        <v>-1.0209522084970297</v>
      </c>
      <c r="DN90" s="7">
        <f t="shared" si="76"/>
        <v>-0.96832862877731007</v>
      </c>
      <c r="DO90" s="7">
        <f t="shared" si="76"/>
        <v>-0.90748361772763453</v>
      </c>
      <c r="DP90" s="7">
        <f t="shared" si="76"/>
        <v>-0.83902511858572359</v>
      </c>
      <c r="DQ90" s="7">
        <f t="shared" si="76"/>
        <v>-0.76363714604563449</v>
      </c>
      <c r="DR90" s="7">
        <f t="shared" si="76"/>
        <v>-0.68207295180903615</v>
      </c>
      <c r="DS90" s="7">
        <f t="shared" si="76"/>
        <v>-0.59514749834320269</v>
      </c>
      <c r="DT90" s="7">
        <f t="shared" si="76"/>
        <v>-0.50372931604542992</v>
      </c>
      <c r="DU90" s="7">
        <f t="shared" si="76"/>
        <v>-0.40873182517440215</v>
      </c>
      <c r="DV90" s="7">
        <f t="shared" si="76"/>
        <v>-0.31110420925691062</v>
      </c>
      <c r="DW90" s="7">
        <f t="shared" si="86"/>
        <v>-0.21182193115980191</v>
      </c>
      <c r="DX90" s="7">
        <f t="shared" si="86"/>
        <v>-0.11187698658746452</v>
      </c>
      <c r="DY90" s="7">
        <f t="shared" si="86"/>
        <v>-1.2267992388658999E-2</v>
      </c>
      <c r="DZ90" s="7">
        <f t="shared" si="86"/>
        <v>8.6009791292937732E-2</v>
      </c>
      <c r="EA90" s="7">
        <f t="shared" si="84"/>
        <v>0.18197440532909182</v>
      </c>
      <c r="EB90" s="7">
        <f t="shared" si="84"/>
        <v>0.2746670030180397</v>
      </c>
      <c r="EC90" s="7">
        <f t="shared" si="84"/>
        <v>0.36316143056377248</v>
      </c>
      <c r="ED90" s="7">
        <f t="shared" si="84"/>
        <v>0.44657348089862181</v>
      </c>
      <c r="EE90" s="7">
        <f t="shared" si="84"/>
        <v>0.52406972838800114</v>
      </c>
      <c r="EF90" s="7">
        <f t="shared" si="84"/>
        <v>0.59487585614384741</v>
      </c>
      <c r="EG90" s="7">
        <f t="shared" si="84"/>
        <v>0.65828439274301975</v>
      </c>
      <c r="EH90" s="7">
        <f t="shared" si="84"/>
        <v>0.71366178104789457</v>
      </c>
      <c r="EI90" s="7">
        <f t="shared" si="84"/>
        <v>0.76045470849986063</v>
      </c>
      <c r="EJ90" s="7">
        <f t="shared" si="84"/>
        <v>0.79819563563550355</v>
      </c>
      <c r="EK90" s="7">
        <f t="shared" si="84"/>
        <v>0.82650746758637472</v>
      </c>
      <c r="EL90" s="7">
        <f t="shared" si="84"/>
        <v>0.84510732188626914</v>
      </c>
      <c r="EM90" s="7">
        <f t="shared" si="84"/>
        <v>0.85380935493931642</v>
      </c>
      <c r="EN90" s="7">
        <f t="shared" si="84"/>
        <v>0.85252661890776049</v>
      </c>
      <c r="EO90" s="7">
        <f t="shared" si="81"/>
        <v>0.84127193046601212</v>
      </c>
      <c r="EP90" s="7">
        <f t="shared" si="81"/>
        <v>0.82015774274067621</v>
      </c>
      <c r="EQ90" s="7">
        <f t="shared" si="81"/>
        <v>0.78939502171608178</v>
      </c>
      <c r="ER90" s="7">
        <f t="shared" si="81"/>
        <v>0.74929113833190297</v>
      </c>
      <c r="ES90" s="7">
        <f t="shared" si="82"/>
        <v>0.70024679733433304</v>
      </c>
      <c r="ET90" s="7">
        <f t="shared" si="82"/>
        <v>0.64275203356671506</v>
      </c>
      <c r="EU90" s="7">
        <f t="shared" si="82"/>
        <v>0.57738131570337481</v>
      </c>
      <c r="EV90" s="7">
        <f t="shared" si="82"/>
        <v>0.50478780634851561</v>
      </c>
      <c r="EW90" s="7">
        <f t="shared" si="82"/>
        <v>0.4256968358513874</v>
      </c>
      <c r="EX90" s="7">
        <f t="shared" si="82"/>
        <v>0.34089865504519845</v>
      </c>
      <c r="EY90" s="7">
        <f t="shared" si="82"/>
        <v>0.25124053932201085</v>
      </c>
      <c r="EZ90" s="7">
        <f t="shared" si="82"/>
        <v>0.15761832293710104</v>
      </c>
      <c r="FA90" s="7">
        <f t="shared" si="82"/>
        <v>6.0967448129195384E-2</v>
      </c>
      <c r="FB90" s="7">
        <f t="shared" si="82"/>
        <v>-3.7746381509157156E-2</v>
      </c>
      <c r="FC90" s="7">
        <f t="shared" si="82"/>
        <v>-0.13753685002266386</v>
      </c>
      <c r="FD90" s="7">
        <f t="shared" si="82"/>
        <v>-0.23740688403628285</v>
      </c>
      <c r="FE90" s="7">
        <f t="shared" si="82"/>
        <v>-0.33635861518279059</v>
      </c>
      <c r="FF90" s="7">
        <f t="shared" si="82"/>
        <v>-0.43340335047366652</v>
      </c>
      <c r="FG90" s="7">
        <f t="shared" si="82"/>
        <v>-0.52757145099261038</v>
      </c>
      <c r="FH90" s="7">
        <f t="shared" si="82"/>
        <v>-0.61792202020706744</v>
      </c>
      <c r="FI90" s="7">
        <f t="shared" si="77"/>
        <v>-0.70355230509538058</v>
      </c>
      <c r="FJ90" s="7">
        <f t="shared" si="77"/>
        <v>-0.78360671615654864</v>
      </c>
      <c r="FK90" s="7">
        <f t="shared" ref="FK90:FZ100" si="92">SIN(FK$9)+COS($A90)</f>
        <v>-0.85728537617772427</v>
      </c>
      <c r="FL90" s="7">
        <f t="shared" si="92"/>
        <v>-0.92385211234289966</v>
      </c>
      <c r="FM90" s="7">
        <f t="shared" si="92"/>
        <v>-0.98264181182834798</v>
      </c>
      <c r="FN90" s="7">
        <f t="shared" si="92"/>
        <v>-1.0330670673901059</v>
      </c>
      <c r="FO90" s="7">
        <f t="shared" si="92"/>
        <v>-1.0746240465429695</v>
      </c>
      <c r="FP90" s="7">
        <f t="shared" si="92"/>
        <v>-1.1068975256881579</v>
      </c>
      <c r="FQ90" s="7">
        <f t="shared" si="92"/>
        <v>-1.1295650388902447</v>
      </c>
      <c r="FR90" s="7">
        <f t="shared" si="92"/>
        <v>-1.1424000998501973</v>
      </c>
      <c r="FS90" s="7">
        <f t="shared" si="92"/>
        <v>-1.1452744648816124</v>
      </c>
      <c r="FT90" s="7">
        <f t="shared" si="92"/>
        <v>-1.1381594142792344</v>
      </c>
      <c r="FU90" s="7">
        <f t="shared" si="92"/>
        <v>-1.1211260392767588</v>
      </c>
      <c r="FV90" s="7">
        <f t="shared" si="92"/>
        <v>-1.0943445317267253</v>
      </c>
      <c r="FW90" s="7">
        <f t="shared" si="92"/>
        <v>-1.0943445317267253</v>
      </c>
      <c r="FX90" s="7">
        <f t="shared" si="92"/>
        <v>-1.0127022132941825</v>
      </c>
      <c r="FY90" s="7">
        <f t="shared" si="92"/>
        <v>-0.95865714547008973</v>
      </c>
      <c r="FZ90" s="7">
        <f t="shared" si="92"/>
        <v>-0.89648728058027727</v>
      </c>
      <c r="GA90" s="7">
        <f t="shared" si="89"/>
        <v>-0.82681379936410115</v>
      </c>
      <c r="GB90" s="7">
        <f t="shared" si="89"/>
        <v>-0.75033285621488532</v>
      </c>
      <c r="GC90" s="7">
        <f t="shared" si="89"/>
        <v>-0.66780862343533276</v>
      </c>
      <c r="GD90" s="7">
        <f t="shared" si="89"/>
        <v>-0.58006565588049797</v>
      </c>
      <c r="GE90" s="7">
        <f t="shared" si="89"/>
        <v>-0.48798065227821374</v>
      </c>
      <c r="GF90" s="7">
        <f t="shared" si="85"/>
        <v>-0.3924736955452221</v>
      </c>
      <c r="GG90" s="7">
        <f t="shared" si="85"/>
        <v>-0.29449905962279999</v>
      </c>
      <c r="GH90" s="7">
        <f t="shared" si="85"/>
        <v>-0.19503567468696864</v>
      </c>
      <c r="GI90" s="7">
        <f t="shared" si="85"/>
        <v>-9.5077346001789992E-2</v>
      </c>
      <c r="GJ90" s="7">
        <f t="shared" si="85"/>
        <v>4.3771758543511285E-3</v>
      </c>
      <c r="GK90" s="7">
        <f t="shared" si="83"/>
        <v>0.10233417417435861</v>
      </c>
      <c r="GL90" s="7">
        <f t="shared" si="83"/>
        <v>0.19781489501129418</v>
      </c>
      <c r="GM90" s="7">
        <f t="shared" si="70"/>
        <v>0.28986532656429198</v>
      </c>
      <c r="GN90" s="7">
        <f t="shared" si="70"/>
        <v>0.37756573134909521</v>
      </c>
      <c r="GO90" s="7">
        <f t="shared" si="70"/>
        <v>0.46003983591099984</v>
      </c>
      <c r="GP90" s="7">
        <f t="shared" si="70"/>
        <v>0.53646358625953439</v>
      </c>
      <c r="GQ90" s="7">
        <f t="shared" si="70"/>
        <v>0.60607338154354706</v>
      </c>
      <c r="GR90" s="7">
        <f t="shared" si="70"/>
        <v>0.66817370369850415</v>
      </c>
      <c r="GS90" s="7">
        <f t="shared" si="70"/>
        <v>0.72214406683306609</v>
      </c>
      <c r="GT90" s="7">
        <f t="shared" si="70"/>
        <v>0.76744521691902645</v>
      </c>
    </row>
    <row r="91" spans="1:202" x14ac:dyDescent="0.25">
      <c r="A91" s="1">
        <f t="shared" si="73"/>
        <v>8.0999999999999872</v>
      </c>
      <c r="B91" s="7">
        <f t="shared" si="69"/>
        <v>-0.24354415373577906</v>
      </c>
      <c r="C91" s="7">
        <f t="shared" si="78"/>
        <v>-0.14371073708895091</v>
      </c>
      <c r="D91" s="7">
        <f t="shared" si="78"/>
        <v>-4.4874822940717846E-2</v>
      </c>
      <c r="E91" s="7">
        <f t="shared" si="78"/>
        <v>5.1976052925560484E-2</v>
      </c>
      <c r="F91" s="7">
        <f t="shared" si="78"/>
        <v>0.14587418857287146</v>
      </c>
      <c r="G91" s="7">
        <f t="shared" si="78"/>
        <v>0.23588138486842394</v>
      </c>
      <c r="H91" s="7">
        <f t="shared" si="78"/>
        <v>0.32109831965925628</v>
      </c>
      <c r="I91" s="7">
        <f t="shared" si="78"/>
        <v>0.40067353350191193</v>
      </c>
      <c r="J91" s="7">
        <f t="shared" si="78"/>
        <v>0.4738119371637437</v>
      </c>
      <c r="K91" s="7">
        <f t="shared" si="78"/>
        <v>0.53978275589170432</v>
      </c>
      <c r="L91" s="7">
        <f t="shared" si="78"/>
        <v>0.59792683107211742</v>
      </c>
      <c r="M91" s="7">
        <f t="shared" si="78"/>
        <v>0.64766320632565633</v>
      </c>
      <c r="N91" s="7">
        <f t="shared" si="78"/>
        <v>0.6884949322314472</v>
      </c>
      <c r="O91" s="7">
        <f t="shared" si="78"/>
        <v>0.72001403168141387</v>
      </c>
      <c r="P91" s="7">
        <f t="shared" si="78"/>
        <v>0.74190557625268105</v>
      </c>
      <c r="Q91" s="7">
        <f t="shared" si="78"/>
        <v>0.75395083286827536</v>
      </c>
      <c r="R91" s="7">
        <f t="shared" si="74"/>
        <v>0.75602944930572602</v>
      </c>
      <c r="S91" s="7">
        <f t="shared" si="74"/>
        <v>0.74812065671668948</v>
      </c>
      <c r="T91" s="7">
        <f t="shared" si="74"/>
        <v>0.73030347714241606</v>
      </c>
      <c r="U91" s="7">
        <f t="shared" si="74"/>
        <v>0.70275593395163538</v>
      </c>
      <c r="V91" s="7">
        <f t="shared" si="74"/>
        <v>0.66575327308990262</v>
      </c>
      <c r="W91" s="7">
        <f t="shared" si="74"/>
        <v>0.61966521291309462</v>
      </c>
      <c r="X91" s="7">
        <f t="shared" si="74"/>
        <v>0.564952250083811</v>
      </c>
      <c r="Y91" s="7">
        <f t="shared" si="74"/>
        <v>0.50216105844094117</v>
      </c>
      <c r="Z91" s="7">
        <f t="shared" si="74"/>
        <v>0.43191902681537186</v>
      </c>
      <c r="AA91" s="7">
        <f t="shared" si="74"/>
        <v>0.35492799036817746</v>
      </c>
      <c r="AB91" s="7">
        <f t="shared" si="74"/>
        <v>0.27195721808568507</v>
      </c>
      <c r="AC91" s="7">
        <f t="shared" si="74"/>
        <v>0.18383572649805072</v>
      </c>
      <c r="AD91" s="7">
        <f t="shared" si="74"/>
        <v>9.1443996420126045E-2</v>
      </c>
      <c r="AE91" s="7">
        <f t="shared" si="90"/>
        <v>-4.2948245217966363E-3</v>
      </c>
      <c r="AF91" s="7">
        <f t="shared" si="90"/>
        <v>-0.10242414567591185</v>
      </c>
      <c r="AG91" s="7">
        <f t="shared" si="90"/>
        <v>-0.20196349130248858</v>
      </c>
      <c r="AH91" s="7">
        <f t="shared" si="90"/>
        <v>-0.30191829716335916</v>
      </c>
      <c r="AI91" s="7">
        <f t="shared" si="90"/>
        <v>-0.40128984787902727</v>
      </c>
      <c r="AJ91" s="7">
        <f t="shared" si="90"/>
        <v>-0.49908525576261031</v>
      </c>
      <c r="AK91" s="7">
        <f t="shared" si="90"/>
        <v>-0.59432738142539887</v>
      </c>
      <c r="AL91" s="7">
        <f t="shared" si="90"/>
        <v>-0.6860645970306315</v>
      </c>
      <c r="AM91" s="7">
        <f t="shared" si="90"/>
        <v>-0.77338029464427249</v>
      </c>
      <c r="AN91" s="7">
        <f t="shared" si="90"/>
        <v>-0.85540204467849801</v>
      </c>
      <c r="AO91" s="7">
        <f t="shared" si="90"/>
        <v>-0.93131031291975286</v>
      </c>
      <c r="AP91" s="7">
        <f t="shared" si="90"/>
        <v>-1.0003466490437072</v>
      </c>
      <c r="AQ91" s="7">
        <f t="shared" si="90"/>
        <v>-1.0618212648001892</v>
      </c>
      <c r="AR91" s="7">
        <f t="shared" si="90"/>
        <v>-1.1151199261493672</v>
      </c>
      <c r="AS91" s="7">
        <f t="shared" si="90"/>
        <v>-1.159710090485234</v>
      </c>
      <c r="AT91" s="7">
        <f t="shared" si="90"/>
        <v>-1.1951462276252951</v>
      </c>
      <c r="AU91" s="7">
        <f t="shared" si="87"/>
        <v>-1.221074271400876</v>
      </c>
      <c r="AV91" s="7">
        <f t="shared" si="79"/>
        <v>-1.2372351573692435</v>
      </c>
      <c r="AW91" s="7">
        <f t="shared" si="79"/>
        <v>-1.2434674112998798</v>
      </c>
      <c r="AX91" s="7">
        <f t="shared" si="75"/>
        <v>-1.2397087625716197</v>
      </c>
      <c r="AY91" s="7">
        <f t="shared" si="75"/>
        <v>-1.2259967663601115</v>
      </c>
      <c r="AZ91" s="7">
        <f t="shared" si="75"/>
        <v>-1.2024684283989175</v>
      </c>
      <c r="BA91" s="7">
        <f t="shared" si="75"/>
        <v>-1.1693588360635114</v>
      </c>
      <c r="BB91" s="7">
        <f t="shared" si="75"/>
        <v>-1.1269988094559322</v>
      </c>
      <c r="BC91" s="7">
        <f t="shared" si="75"/>
        <v>-1.0758115959596803</v>
      </c>
      <c r="BD91" s="7">
        <f t="shared" si="75"/>
        <v>-1.0163086412917661</v>
      </c>
      <c r="BE91" s="7">
        <f t="shared" si="75"/>
        <v>-0.94908447930617101</v>
      </c>
      <c r="BF91" s="7">
        <f t="shared" si="75"/>
        <v>-0.87481079160810071</v>
      </c>
      <c r="BG91" s="7">
        <f t="shared" si="75"/>
        <v>-0.79422969633341667</v>
      </c>
      <c r="BH91" s="7">
        <f t="shared" si="75"/>
        <v>-0.70814633314953646</v>
      </c>
      <c r="BI91" s="7">
        <f t="shared" si="75"/>
        <v>-0.61742081856601505</v>
      </c>
      <c r="BJ91" s="7">
        <f t="shared" si="75"/>
        <v>-0.52295965193470495</v>
      </c>
      <c r="BK91" s="7">
        <f t="shared" si="91"/>
        <v>-0.42570665800787494</v>
      </c>
      <c r="BL91" s="7">
        <f t="shared" si="91"/>
        <v>-0.32663355655327547</v>
      </c>
      <c r="BM91" s="7">
        <f t="shared" si="91"/>
        <v>-0.22673025325142934</v>
      </c>
      <c r="BN91" s="7">
        <f t="shared" si="91"/>
        <v>-0.12699494888528542</v>
      </c>
      <c r="BO91" s="7">
        <f t="shared" si="71"/>
        <v>-2.8424165647963545E-2</v>
      </c>
      <c r="BP91" s="7">
        <f t="shared" si="71"/>
        <v>-2.8424165647963545E-2</v>
      </c>
      <c r="BQ91" s="7">
        <f t="shared" si="71"/>
        <v>0.16130576688081924</v>
      </c>
      <c r="BR91" s="7">
        <f t="shared" si="71"/>
        <v>0.25056919740282912</v>
      </c>
      <c r="BS91" s="7">
        <f t="shared" si="71"/>
        <v>0.33489561065242102</v>
      </c>
      <c r="BT91" s="7">
        <f t="shared" si="71"/>
        <v>0.41344244498300997</v>
      </c>
      <c r="BU91" s="7">
        <f t="shared" si="71"/>
        <v>0.48542488639009684</v>
      </c>
      <c r="BV91" s="7">
        <f t="shared" si="71"/>
        <v>0.55012371011337402</v>
      </c>
      <c r="BW91" s="7">
        <f t="shared" si="71"/>
        <v>0.60689246689278531</v>
      </c>
      <c r="BX91" s="7">
        <f t="shared" si="71"/>
        <v>0.65516394207584783</v>
      </c>
      <c r="BY91" s="7">
        <f t="shared" si="71"/>
        <v>0.69445582303895981</v>
      </c>
      <c r="BZ91" s="7">
        <f t="shared" si="71"/>
        <v>0.72437551829570723</v>
      </c>
      <c r="CA91" s="7">
        <f t="shared" si="71"/>
        <v>0.74462408014122128</v>
      </c>
      <c r="CB91" s="7">
        <f t="shared" si="71"/>
        <v>0.7549991916388259</v>
      </c>
      <c r="CC91" s="7">
        <f t="shared" si="71"/>
        <v>0.75539718810399292</v>
      </c>
      <c r="CD91" s="7">
        <f t="shared" si="72"/>
        <v>0.7458140928876027</v>
      </c>
      <c r="CE91" s="7">
        <f t="shared" si="72"/>
        <v>0.72634565710930721</v>
      </c>
      <c r="CF91" s="7">
        <f t="shared" si="72"/>
        <v>0.69718640294399403</v>
      </c>
      <c r="CG91" s="7">
        <f t="shared" si="72"/>
        <v>0.65862768002051419</v>
      </c>
      <c r="CH91" s="7">
        <f t="shared" si="72"/>
        <v>0.61105475435250134</v>
      </c>
      <c r="CI91" s="7">
        <f t="shared" si="72"/>
        <v>0.55494295888771117</v>
      </c>
      <c r="CJ91" s="7">
        <f t="shared" si="72"/>
        <v>0.49085294413833425</v>
      </c>
      <c r="CK91" s="7">
        <f t="shared" si="72"/>
        <v>0.41942507634640425</v>
      </c>
      <c r="CL91" s="7">
        <f t="shared" si="72"/>
        <v>0.3413730391559826</v>
      </c>
      <c r="CM91" s="7">
        <f t="shared" si="72"/>
        <v>0.25747670272210554</v>
      </c>
      <c r="CN91" s="7">
        <f t="shared" si="72"/>
        <v>0.16857433150597753</v>
      </c>
      <c r="CO91" s="7">
        <f t="shared" si="72"/>
        <v>7.5554208613573065E-2</v>
      </c>
      <c r="CP91" s="7">
        <f t="shared" si="72"/>
        <v>-2.0654239635531424E-2</v>
      </c>
      <c r="CQ91" s="7">
        <f t="shared" si="72"/>
        <v>-0.11908973022871736</v>
      </c>
      <c r="CR91" s="7">
        <f t="shared" si="72"/>
        <v>-0.2187687282824213</v>
      </c>
      <c r="CS91" s="7">
        <f t="shared" si="80"/>
        <v>-0.31869527419758836</v>
      </c>
      <c r="CT91" s="7">
        <f t="shared" si="80"/>
        <v>-0.41787093495875871</v>
      </c>
      <c r="CU91" s="7">
        <f t="shared" si="80"/>
        <v>-0.51530478014672154</v>
      </c>
      <c r="CV91" s="7">
        <f t="shared" si="80"/>
        <v>-0.61002328298770747</v>
      </c>
      <c r="CW91" s="7">
        <f t="shared" si="80"/>
        <v>-0.70108004751110042</v>
      </c>
      <c r="CX91" s="7">
        <f t="shared" si="80"/>
        <v>-0.78756526462514886</v>
      </c>
      <c r="CY91" s="7">
        <f t="shared" si="80"/>
        <v>-0.8686148026286612</v>
      </c>
      <c r="CZ91" s="7">
        <f t="shared" si="80"/>
        <v>-0.94341884132932141</v>
      </c>
      <c r="DA91" s="7">
        <f t="shared" si="80"/>
        <v>-1.0112299634993616</v>
      </c>
      <c r="DB91" s="7">
        <f t="shared" si="80"/>
        <v>-1.0713706228214328</v>
      </c>
      <c r="DC91" s="7">
        <f t="shared" si="80"/>
        <v>-1.1232399137074491</v>
      </c>
      <c r="DD91" s="7">
        <f t="shared" si="80"/>
        <v>-1.1663195753485855</v>
      </c>
      <c r="DE91" s="7">
        <f t="shared" si="80"/>
        <v>-1.200179170005967</v>
      </c>
      <c r="DF91" s="7">
        <f t="shared" si="80"/>
        <v>-1.2244803838022706</v>
      </c>
      <c r="DG91" s="7">
        <f t="shared" si="80"/>
        <v>-1.2389804070421564</v>
      </c>
      <c r="DH91" s="7">
        <f t="shared" si="80"/>
        <v>-1.2435343602864826</v>
      </c>
      <c r="DI91" s="7">
        <f t="shared" si="76"/>
        <v>-1.2380967419397682</v>
      </c>
      <c r="DJ91" s="7">
        <f t="shared" si="76"/>
        <v>-1.2227218828870965</v>
      </c>
      <c r="DK91" s="7">
        <f t="shared" si="76"/>
        <v>-1.197563403637868</v>
      </c>
      <c r="DL91" s="7">
        <f t="shared" si="76"/>
        <v>-1.1628726794004547</v>
      </c>
      <c r="DM91" s="7">
        <f t="shared" si="76"/>
        <v>-1.1189963284242075</v>
      </c>
      <c r="DN91" s="7">
        <f t="shared" si="76"/>
        <v>-1.0663727487044878</v>
      </c>
      <c r="DO91" s="7">
        <f t="shared" si="76"/>
        <v>-1.0055277376548124</v>
      </c>
      <c r="DP91" s="7">
        <f t="shared" si="76"/>
        <v>-0.93706923851290147</v>
      </c>
      <c r="DQ91" s="7">
        <f t="shared" si="76"/>
        <v>-0.86168126597281236</v>
      </c>
      <c r="DR91" s="7">
        <f t="shared" si="76"/>
        <v>-0.78011707173621403</v>
      </c>
      <c r="DS91" s="7">
        <f t="shared" si="76"/>
        <v>-0.69319161827038056</v>
      </c>
      <c r="DT91" s="7">
        <f t="shared" si="76"/>
        <v>-0.6017734359726078</v>
      </c>
      <c r="DU91" s="7">
        <f t="shared" si="76"/>
        <v>-0.50677594510157997</v>
      </c>
      <c r="DV91" s="7">
        <f t="shared" si="76"/>
        <v>-0.4091483291840885</v>
      </c>
      <c r="DW91" s="7">
        <f t="shared" si="86"/>
        <v>-0.30986605108697973</v>
      </c>
      <c r="DX91" s="7">
        <f t="shared" si="86"/>
        <v>-0.20992110651464235</v>
      </c>
      <c r="DY91" s="7">
        <f t="shared" si="86"/>
        <v>-0.11031211231583685</v>
      </c>
      <c r="DZ91" s="7">
        <f t="shared" si="86"/>
        <v>-1.2034328634240116E-2</v>
      </c>
      <c r="EA91" s="7">
        <f t="shared" si="84"/>
        <v>8.3930285401913968E-2</v>
      </c>
      <c r="EB91" s="7">
        <f t="shared" si="84"/>
        <v>0.17662288309086185</v>
      </c>
      <c r="EC91" s="7">
        <f t="shared" si="84"/>
        <v>0.26511731063659461</v>
      </c>
      <c r="ED91" s="7">
        <f t="shared" si="84"/>
        <v>0.34852936097144394</v>
      </c>
      <c r="EE91" s="7">
        <f t="shared" si="84"/>
        <v>0.42602560846082327</v>
      </c>
      <c r="EF91" s="7">
        <f t="shared" si="84"/>
        <v>0.49683173621666954</v>
      </c>
      <c r="EG91" s="7">
        <f t="shared" si="84"/>
        <v>0.56024027281584188</v>
      </c>
      <c r="EH91" s="7">
        <f t="shared" si="84"/>
        <v>0.6156176611207167</v>
      </c>
      <c r="EI91" s="7">
        <f t="shared" si="84"/>
        <v>0.66241058857268276</v>
      </c>
      <c r="EJ91" s="7">
        <f t="shared" si="84"/>
        <v>0.70015151570832568</v>
      </c>
      <c r="EK91" s="7">
        <f t="shared" si="84"/>
        <v>0.72846334765919685</v>
      </c>
      <c r="EL91" s="7">
        <f t="shared" si="84"/>
        <v>0.74706320195909126</v>
      </c>
      <c r="EM91" s="7">
        <f t="shared" si="84"/>
        <v>0.75576523501213855</v>
      </c>
      <c r="EN91" s="7">
        <f t="shared" si="84"/>
        <v>0.75448249898058262</v>
      </c>
      <c r="EO91" s="7">
        <f t="shared" si="81"/>
        <v>0.74322781053883424</v>
      </c>
      <c r="EP91" s="7">
        <f t="shared" si="81"/>
        <v>0.72211362281349833</v>
      </c>
      <c r="EQ91" s="7">
        <f t="shared" si="81"/>
        <v>0.6913509017889039</v>
      </c>
      <c r="ER91" s="7">
        <f t="shared" si="81"/>
        <v>0.6512470184047251</v>
      </c>
      <c r="ES91" s="7">
        <f t="shared" si="82"/>
        <v>0.60220267740715516</v>
      </c>
      <c r="ET91" s="7">
        <f t="shared" si="82"/>
        <v>0.54470791363953719</v>
      </c>
      <c r="EU91" s="7">
        <f t="shared" si="82"/>
        <v>0.47933719577619693</v>
      </c>
      <c r="EV91" s="7">
        <f t="shared" si="82"/>
        <v>0.40674368642133774</v>
      </c>
      <c r="EW91" s="7">
        <f t="shared" si="82"/>
        <v>0.32765271592420953</v>
      </c>
      <c r="EX91" s="7">
        <f t="shared" si="82"/>
        <v>0.2428545351180206</v>
      </c>
      <c r="EY91" s="7">
        <f t="shared" si="82"/>
        <v>0.153196419394833</v>
      </c>
      <c r="EZ91" s="7">
        <f t="shared" si="82"/>
        <v>5.9574203009923193E-2</v>
      </c>
      <c r="FA91" s="7">
        <f t="shared" si="82"/>
        <v>-3.7076671797982463E-2</v>
      </c>
      <c r="FB91" s="7">
        <f t="shared" si="82"/>
        <v>-0.135790501436335</v>
      </c>
      <c r="FC91" s="7">
        <f t="shared" si="82"/>
        <v>-0.23558096994984171</v>
      </c>
      <c r="FD91" s="7">
        <f t="shared" si="82"/>
        <v>-0.33545100396346073</v>
      </c>
      <c r="FE91" s="7">
        <f t="shared" si="82"/>
        <v>-0.43440273510996841</v>
      </c>
      <c r="FF91" s="7">
        <f t="shared" si="82"/>
        <v>-0.53144747040084439</v>
      </c>
      <c r="FG91" s="7">
        <f t="shared" si="82"/>
        <v>-0.62561557091978814</v>
      </c>
      <c r="FH91" s="7">
        <f t="shared" si="82"/>
        <v>-0.7159661401342452</v>
      </c>
      <c r="FI91" s="7">
        <f t="shared" si="77"/>
        <v>-0.80159642502255846</v>
      </c>
      <c r="FJ91" s="7">
        <f t="shared" si="77"/>
        <v>-0.88165083608372652</v>
      </c>
      <c r="FK91" s="7">
        <f t="shared" si="92"/>
        <v>-0.95532949610490214</v>
      </c>
      <c r="FL91" s="7">
        <f t="shared" si="92"/>
        <v>-1.0218962322700775</v>
      </c>
      <c r="FM91" s="7">
        <f t="shared" si="92"/>
        <v>-1.0806859317555257</v>
      </c>
      <c r="FN91" s="7">
        <f t="shared" si="92"/>
        <v>-1.1311111873172837</v>
      </c>
      <c r="FO91" s="7">
        <f t="shared" si="92"/>
        <v>-1.1726681664701475</v>
      </c>
      <c r="FP91" s="7">
        <f t="shared" si="92"/>
        <v>-1.2049416456153359</v>
      </c>
      <c r="FQ91" s="7">
        <f t="shared" si="92"/>
        <v>-1.2276091588174225</v>
      </c>
      <c r="FR91" s="7">
        <f t="shared" si="92"/>
        <v>-1.2404442197773751</v>
      </c>
      <c r="FS91" s="7">
        <f t="shared" si="92"/>
        <v>-1.2433185848087902</v>
      </c>
      <c r="FT91" s="7">
        <f t="shared" si="92"/>
        <v>-1.2362035342064122</v>
      </c>
      <c r="FU91" s="7">
        <f t="shared" si="92"/>
        <v>-1.2191701592039366</v>
      </c>
      <c r="FV91" s="7">
        <f t="shared" si="92"/>
        <v>-1.1923886516539031</v>
      </c>
      <c r="FW91" s="7">
        <f t="shared" si="92"/>
        <v>-1.1923886516539031</v>
      </c>
      <c r="FX91" s="7">
        <f t="shared" si="92"/>
        <v>-1.1107463332213603</v>
      </c>
      <c r="FY91" s="7">
        <f t="shared" si="92"/>
        <v>-1.0567012653972676</v>
      </c>
      <c r="FZ91" s="7">
        <f t="shared" si="92"/>
        <v>-0.99453140050745514</v>
      </c>
      <c r="GA91" s="7">
        <f t="shared" si="89"/>
        <v>-0.92485791929127903</v>
      </c>
      <c r="GB91" s="7">
        <f t="shared" si="89"/>
        <v>-0.8483769761420632</v>
      </c>
      <c r="GC91" s="7">
        <f t="shared" si="89"/>
        <v>-0.76585274336251064</v>
      </c>
      <c r="GD91" s="7">
        <f t="shared" si="89"/>
        <v>-0.67810977580767584</v>
      </c>
      <c r="GE91" s="7">
        <f t="shared" si="89"/>
        <v>-0.58602477220539162</v>
      </c>
      <c r="GF91" s="7">
        <f t="shared" si="85"/>
        <v>-0.49051781547239992</v>
      </c>
      <c r="GG91" s="7">
        <f t="shared" si="85"/>
        <v>-0.39254317954997786</v>
      </c>
      <c r="GH91" s="7">
        <f t="shared" si="85"/>
        <v>-0.29307979461414646</v>
      </c>
      <c r="GI91" s="7">
        <f t="shared" si="85"/>
        <v>-0.19312146592896784</v>
      </c>
      <c r="GJ91" s="7">
        <f t="shared" si="85"/>
        <v>-9.3666944072826719E-2</v>
      </c>
      <c r="GK91" s="7">
        <f t="shared" si="83"/>
        <v>4.2900542471807634E-3</v>
      </c>
      <c r="GL91" s="7">
        <f t="shared" si="83"/>
        <v>9.9770775084116331E-2</v>
      </c>
      <c r="GM91" s="7">
        <f t="shared" si="70"/>
        <v>0.19182120663711413</v>
      </c>
      <c r="GN91" s="7">
        <f t="shared" si="70"/>
        <v>0.27952161142191734</v>
      </c>
      <c r="GO91" s="7">
        <f t="shared" si="70"/>
        <v>0.36199571598382196</v>
      </c>
      <c r="GP91" s="7">
        <f t="shared" si="70"/>
        <v>0.43841946633235651</v>
      </c>
      <c r="GQ91" s="7">
        <f t="shared" si="70"/>
        <v>0.50802926161636919</v>
      </c>
      <c r="GR91" s="7">
        <f t="shared" si="70"/>
        <v>0.57012958377132628</v>
      </c>
      <c r="GS91" s="7">
        <f t="shared" si="70"/>
        <v>0.62409994690588821</v>
      </c>
      <c r="GT91" s="7">
        <f t="shared" si="70"/>
        <v>0.66940109699184858</v>
      </c>
    </row>
    <row r="92" spans="1:202" x14ac:dyDescent="0.25">
      <c r="A92" s="1">
        <f t="shared" si="73"/>
        <v>8.1999999999999869</v>
      </c>
      <c r="B92" s="7">
        <f t="shared" si="69"/>
        <v>-0.33915486098382286</v>
      </c>
      <c r="C92" s="7">
        <f t="shared" si="78"/>
        <v>-0.2393214443369947</v>
      </c>
      <c r="D92" s="7">
        <f t="shared" si="78"/>
        <v>-0.14048553018876164</v>
      </c>
      <c r="E92" s="7">
        <f t="shared" si="78"/>
        <v>-4.3634654322483313E-2</v>
      </c>
      <c r="F92" s="7">
        <f t="shared" si="78"/>
        <v>5.0263481324827664E-2</v>
      </c>
      <c r="G92" s="7">
        <f t="shared" si="78"/>
        <v>0.14027067762038015</v>
      </c>
      <c r="H92" s="7">
        <f t="shared" si="78"/>
        <v>0.22548761241121251</v>
      </c>
      <c r="I92" s="7">
        <f t="shared" si="78"/>
        <v>0.30506282625386816</v>
      </c>
      <c r="J92" s="7">
        <f t="shared" si="78"/>
        <v>0.37820122991569993</v>
      </c>
      <c r="K92" s="7">
        <f t="shared" si="78"/>
        <v>0.44417204864366056</v>
      </c>
      <c r="L92" s="7">
        <f t="shared" si="78"/>
        <v>0.50231612382407365</v>
      </c>
      <c r="M92" s="7">
        <f t="shared" si="78"/>
        <v>0.55205249907761256</v>
      </c>
      <c r="N92" s="7">
        <f t="shared" si="78"/>
        <v>0.59288422498340343</v>
      </c>
      <c r="O92" s="7">
        <f t="shared" si="78"/>
        <v>0.6244033244333701</v>
      </c>
      <c r="P92" s="7">
        <f t="shared" si="78"/>
        <v>0.64629486900463728</v>
      </c>
      <c r="Q92" s="7">
        <f t="shared" si="78"/>
        <v>0.65834012562023159</v>
      </c>
      <c r="R92" s="7">
        <f t="shared" si="74"/>
        <v>0.66041874205768225</v>
      </c>
      <c r="S92" s="7">
        <f t="shared" si="74"/>
        <v>0.65250994946864571</v>
      </c>
      <c r="T92" s="7">
        <f t="shared" si="74"/>
        <v>0.63469276989437229</v>
      </c>
      <c r="U92" s="7">
        <f t="shared" si="74"/>
        <v>0.60714522670359161</v>
      </c>
      <c r="V92" s="7">
        <f t="shared" si="74"/>
        <v>0.57014256584185885</v>
      </c>
      <c r="W92" s="7">
        <f t="shared" si="74"/>
        <v>0.52405450566505085</v>
      </c>
      <c r="X92" s="7">
        <f t="shared" si="74"/>
        <v>0.46934154283576723</v>
      </c>
      <c r="Y92" s="7">
        <f t="shared" si="74"/>
        <v>0.4065503511928974</v>
      </c>
      <c r="Z92" s="7">
        <f t="shared" si="74"/>
        <v>0.3363083195673281</v>
      </c>
      <c r="AA92" s="7">
        <f t="shared" si="74"/>
        <v>0.25931728312013369</v>
      </c>
      <c r="AB92" s="7">
        <f t="shared" si="74"/>
        <v>0.1763465108376413</v>
      </c>
      <c r="AC92" s="7">
        <f t="shared" si="74"/>
        <v>8.822501925000692E-2</v>
      </c>
      <c r="AD92" s="7">
        <f t="shared" si="74"/>
        <v>-4.1667108279177523E-3</v>
      </c>
      <c r="AE92" s="7">
        <f t="shared" si="90"/>
        <v>-9.9905531769840433E-2</v>
      </c>
      <c r="AF92" s="7">
        <f t="shared" si="90"/>
        <v>-0.19803485292395565</v>
      </c>
      <c r="AG92" s="7">
        <f t="shared" si="90"/>
        <v>-0.29757419855053235</v>
      </c>
      <c r="AH92" s="7">
        <f t="shared" si="90"/>
        <v>-0.39752900441140293</v>
      </c>
      <c r="AI92" s="7">
        <f t="shared" si="90"/>
        <v>-0.4969005551270711</v>
      </c>
      <c r="AJ92" s="7">
        <f t="shared" si="90"/>
        <v>-0.59469596301065408</v>
      </c>
      <c r="AK92" s="7">
        <f t="shared" si="90"/>
        <v>-0.68993808867344275</v>
      </c>
      <c r="AL92" s="7">
        <f t="shared" si="90"/>
        <v>-0.78167530427867526</v>
      </c>
      <c r="AM92" s="7">
        <f t="shared" si="90"/>
        <v>-0.86899100189231626</v>
      </c>
      <c r="AN92" s="7">
        <f t="shared" si="90"/>
        <v>-0.95101275192654178</v>
      </c>
      <c r="AO92" s="7">
        <f t="shared" si="90"/>
        <v>-1.0269210201677965</v>
      </c>
      <c r="AP92" s="7">
        <f t="shared" si="90"/>
        <v>-1.0959573562917511</v>
      </c>
      <c r="AQ92" s="7">
        <f t="shared" si="90"/>
        <v>-1.1574319720482331</v>
      </c>
      <c r="AR92" s="7">
        <f t="shared" si="90"/>
        <v>-1.210730633397411</v>
      </c>
      <c r="AS92" s="7">
        <f t="shared" si="90"/>
        <v>-1.2553207977332779</v>
      </c>
      <c r="AT92" s="7">
        <f t="shared" si="90"/>
        <v>-1.2907569348733388</v>
      </c>
      <c r="AU92" s="7">
        <f t="shared" si="87"/>
        <v>-1.3166849786489199</v>
      </c>
      <c r="AV92" s="7">
        <f t="shared" si="79"/>
        <v>-1.3328458646172874</v>
      </c>
      <c r="AW92" s="7">
        <f t="shared" si="79"/>
        <v>-1.3390781185479237</v>
      </c>
      <c r="AX92" s="7">
        <f t="shared" si="75"/>
        <v>-1.3353194698196635</v>
      </c>
      <c r="AY92" s="7">
        <f t="shared" si="75"/>
        <v>-1.3216074736081553</v>
      </c>
      <c r="AZ92" s="7">
        <f t="shared" si="75"/>
        <v>-1.2980791356469612</v>
      </c>
      <c r="BA92" s="7">
        <f t="shared" si="75"/>
        <v>-1.2649695433115553</v>
      </c>
      <c r="BB92" s="7">
        <f t="shared" si="75"/>
        <v>-1.2226095167039759</v>
      </c>
      <c r="BC92" s="7">
        <f t="shared" si="75"/>
        <v>-1.171422303207724</v>
      </c>
      <c r="BD92" s="7">
        <f t="shared" si="75"/>
        <v>-1.11191934853981</v>
      </c>
      <c r="BE92" s="7">
        <f t="shared" si="75"/>
        <v>-1.0446951865542147</v>
      </c>
      <c r="BF92" s="7">
        <f t="shared" si="75"/>
        <v>-0.97042149885614448</v>
      </c>
      <c r="BG92" s="7">
        <f t="shared" si="75"/>
        <v>-0.88984040358146044</v>
      </c>
      <c r="BH92" s="7">
        <f t="shared" si="75"/>
        <v>-0.80375704039758022</v>
      </c>
      <c r="BI92" s="7">
        <f t="shared" si="75"/>
        <v>-0.71303152581405893</v>
      </c>
      <c r="BJ92" s="7">
        <f t="shared" si="75"/>
        <v>-0.61857035918274872</v>
      </c>
      <c r="BK92" s="7">
        <f t="shared" si="91"/>
        <v>-0.52131736525591876</v>
      </c>
      <c r="BL92" s="7">
        <f t="shared" si="91"/>
        <v>-0.42224426380131924</v>
      </c>
      <c r="BM92" s="7">
        <f t="shared" si="91"/>
        <v>-0.32234096049947314</v>
      </c>
      <c r="BN92" s="7">
        <f t="shared" si="91"/>
        <v>-0.22260565613332922</v>
      </c>
      <c r="BO92" s="7">
        <f t="shared" si="71"/>
        <v>-0.12403487289600734</v>
      </c>
      <c r="BP92" s="7">
        <f t="shared" si="71"/>
        <v>-0.12403487289600734</v>
      </c>
      <c r="BQ92" s="7">
        <f t="shared" si="71"/>
        <v>6.5695059632775443E-2</v>
      </c>
      <c r="BR92" s="7">
        <f t="shared" si="71"/>
        <v>0.1549584901547853</v>
      </c>
      <c r="BS92" s="7">
        <f t="shared" si="71"/>
        <v>0.23928490340437725</v>
      </c>
      <c r="BT92" s="7">
        <f t="shared" si="71"/>
        <v>0.3178317377349662</v>
      </c>
      <c r="BU92" s="7">
        <f t="shared" si="71"/>
        <v>0.38981417914205307</v>
      </c>
      <c r="BV92" s="7">
        <f t="shared" si="71"/>
        <v>0.45451300286533025</v>
      </c>
      <c r="BW92" s="7">
        <f t="shared" si="71"/>
        <v>0.51128175964474154</v>
      </c>
      <c r="BX92" s="7">
        <f t="shared" si="71"/>
        <v>0.55955323482780406</v>
      </c>
      <c r="BY92" s="7">
        <f t="shared" si="71"/>
        <v>0.59884511579091604</v>
      </c>
      <c r="BZ92" s="7">
        <f t="shared" si="71"/>
        <v>0.62876481104766346</v>
      </c>
      <c r="CA92" s="7">
        <f t="shared" si="71"/>
        <v>0.64901337289317751</v>
      </c>
      <c r="CB92" s="7">
        <f t="shared" si="71"/>
        <v>0.65938848439078213</v>
      </c>
      <c r="CC92" s="7">
        <f t="shared" si="71"/>
        <v>0.65978648085594915</v>
      </c>
      <c r="CD92" s="7">
        <f t="shared" si="72"/>
        <v>0.65020338563955893</v>
      </c>
      <c r="CE92" s="7">
        <f t="shared" si="72"/>
        <v>0.63073494986126344</v>
      </c>
      <c r="CF92" s="7">
        <f t="shared" si="72"/>
        <v>0.60157569569595026</v>
      </c>
      <c r="CG92" s="7">
        <f t="shared" si="72"/>
        <v>0.56301697277247043</v>
      </c>
      <c r="CH92" s="7">
        <f t="shared" si="72"/>
        <v>0.51544404710445757</v>
      </c>
      <c r="CI92" s="7">
        <f t="shared" si="72"/>
        <v>0.4593322516396674</v>
      </c>
      <c r="CJ92" s="7">
        <f t="shared" si="72"/>
        <v>0.39524223689029048</v>
      </c>
      <c r="CK92" s="7">
        <f t="shared" si="72"/>
        <v>0.32381436909836048</v>
      </c>
      <c r="CL92" s="7">
        <f t="shared" ref="CL92:DA93" si="93">SIN(CL$9)+COS($A92)</f>
        <v>0.24576233190793884</v>
      </c>
      <c r="CM92" s="7">
        <f t="shared" si="93"/>
        <v>0.16186599547406177</v>
      </c>
      <c r="CN92" s="7">
        <f t="shared" si="93"/>
        <v>7.2963624257933735E-2</v>
      </c>
      <c r="CO92" s="7">
        <f t="shared" si="93"/>
        <v>-2.0056498634470732E-2</v>
      </c>
      <c r="CP92" s="7">
        <f t="shared" si="93"/>
        <v>-0.11626494688357522</v>
      </c>
      <c r="CQ92" s="7">
        <f t="shared" si="93"/>
        <v>-0.21470043747676115</v>
      </c>
      <c r="CR92" s="7">
        <f t="shared" si="93"/>
        <v>-0.3143794355304651</v>
      </c>
      <c r="CS92" s="7">
        <f t="shared" si="93"/>
        <v>-0.41430598144563213</v>
      </c>
      <c r="CT92" s="7">
        <f t="shared" si="93"/>
        <v>-0.51348164220680248</v>
      </c>
      <c r="CU92" s="7">
        <f t="shared" si="93"/>
        <v>-0.61091548739476531</v>
      </c>
      <c r="CV92" s="7">
        <f t="shared" si="93"/>
        <v>-0.70563399023575124</v>
      </c>
      <c r="CW92" s="7">
        <f t="shared" si="93"/>
        <v>-0.79669075475914419</v>
      </c>
      <c r="CX92" s="7">
        <f t="shared" si="93"/>
        <v>-0.88317597187319263</v>
      </c>
      <c r="CY92" s="7">
        <f t="shared" si="93"/>
        <v>-0.96422550987670497</v>
      </c>
      <c r="CZ92" s="7">
        <f t="shared" si="93"/>
        <v>-1.0390295485773651</v>
      </c>
      <c r="DA92" s="7">
        <f t="shared" si="93"/>
        <v>-1.1068406707474052</v>
      </c>
      <c r="DB92" s="7">
        <f t="shared" si="80"/>
        <v>-1.1669813300694765</v>
      </c>
      <c r="DC92" s="7">
        <f t="shared" si="80"/>
        <v>-1.218850620955493</v>
      </c>
      <c r="DD92" s="7">
        <f t="shared" si="80"/>
        <v>-1.2619302825966294</v>
      </c>
      <c r="DE92" s="7">
        <f t="shared" si="80"/>
        <v>-1.2957898772540108</v>
      </c>
      <c r="DF92" s="7">
        <f t="shared" si="80"/>
        <v>-1.3200910910503145</v>
      </c>
      <c r="DG92" s="7">
        <f t="shared" si="80"/>
        <v>-1.3345911142902003</v>
      </c>
      <c r="DH92" s="7">
        <f t="shared" si="80"/>
        <v>-1.3391450675345262</v>
      </c>
      <c r="DI92" s="7">
        <f t="shared" si="76"/>
        <v>-1.333707449187812</v>
      </c>
      <c r="DJ92" s="7">
        <f t="shared" si="76"/>
        <v>-1.3183325901351401</v>
      </c>
      <c r="DK92" s="7">
        <f t="shared" si="76"/>
        <v>-1.2931741108859118</v>
      </c>
      <c r="DL92" s="7">
        <f t="shared" si="76"/>
        <v>-1.2584833866484986</v>
      </c>
      <c r="DM92" s="7">
        <f t="shared" si="76"/>
        <v>-1.2146070356722514</v>
      </c>
      <c r="DN92" s="7">
        <f t="shared" si="76"/>
        <v>-1.1619834559525317</v>
      </c>
      <c r="DO92" s="7">
        <f t="shared" si="76"/>
        <v>-1.1011384449028561</v>
      </c>
      <c r="DP92" s="7">
        <f t="shared" si="76"/>
        <v>-1.0326799457609452</v>
      </c>
      <c r="DQ92" s="7">
        <f t="shared" si="76"/>
        <v>-0.95729197322085613</v>
      </c>
      <c r="DR92" s="7">
        <f t="shared" si="76"/>
        <v>-0.8757277789842578</v>
      </c>
      <c r="DS92" s="7">
        <f t="shared" si="76"/>
        <v>-0.78880232551842433</v>
      </c>
      <c r="DT92" s="7">
        <f t="shared" si="76"/>
        <v>-0.69738414322065156</v>
      </c>
      <c r="DU92" s="7">
        <f t="shared" si="76"/>
        <v>-0.60238665234962374</v>
      </c>
      <c r="DV92" s="7">
        <f t="shared" si="76"/>
        <v>-0.50475903643213227</v>
      </c>
      <c r="DW92" s="7">
        <f t="shared" si="86"/>
        <v>-0.40547675833502356</v>
      </c>
      <c r="DX92" s="7">
        <f t="shared" si="86"/>
        <v>-0.30553181376268618</v>
      </c>
      <c r="DY92" s="7">
        <f t="shared" si="86"/>
        <v>-0.20592281956388064</v>
      </c>
      <c r="DZ92" s="7">
        <f t="shared" si="86"/>
        <v>-0.10764503588228391</v>
      </c>
      <c r="EA92" s="7">
        <f t="shared" si="84"/>
        <v>-1.1680421846129829E-2</v>
      </c>
      <c r="EB92" s="7">
        <f t="shared" si="84"/>
        <v>8.1012175842818057E-2</v>
      </c>
      <c r="EC92" s="7">
        <f t="shared" si="84"/>
        <v>0.16950660338855084</v>
      </c>
      <c r="ED92" s="7">
        <f t="shared" si="84"/>
        <v>0.25291865372340017</v>
      </c>
      <c r="EE92" s="7">
        <f t="shared" si="84"/>
        <v>0.3304149012127795</v>
      </c>
      <c r="EF92" s="7">
        <f t="shared" si="84"/>
        <v>0.40122102896862577</v>
      </c>
      <c r="EG92" s="7">
        <f t="shared" si="84"/>
        <v>0.46462956556779811</v>
      </c>
      <c r="EH92" s="7">
        <f t="shared" si="84"/>
        <v>0.52000695387267293</v>
      </c>
      <c r="EI92" s="7">
        <f t="shared" si="84"/>
        <v>0.56679988132463899</v>
      </c>
      <c r="EJ92" s="7">
        <f t="shared" si="84"/>
        <v>0.60454080846028191</v>
      </c>
      <c r="EK92" s="7">
        <f t="shared" si="84"/>
        <v>0.63285264041115308</v>
      </c>
      <c r="EL92" s="7">
        <f t="shared" si="84"/>
        <v>0.65145249471104749</v>
      </c>
      <c r="EM92" s="7">
        <f t="shared" si="84"/>
        <v>0.66015452776409478</v>
      </c>
      <c r="EN92" s="7">
        <f t="shared" si="84"/>
        <v>0.65887179173253885</v>
      </c>
      <c r="EO92" s="7">
        <f t="shared" si="81"/>
        <v>0.64761710329079047</v>
      </c>
      <c r="EP92" s="7">
        <f t="shared" si="81"/>
        <v>0.62650291556545457</v>
      </c>
      <c r="EQ92" s="7">
        <f t="shared" si="81"/>
        <v>0.59574019454086014</v>
      </c>
      <c r="ER92" s="7">
        <f t="shared" si="81"/>
        <v>0.55563631115668133</v>
      </c>
      <c r="ES92" s="7">
        <f t="shared" si="82"/>
        <v>0.50659197015911139</v>
      </c>
      <c r="ET92" s="7">
        <f t="shared" si="82"/>
        <v>0.44909720639149342</v>
      </c>
      <c r="EU92" s="7">
        <f t="shared" si="82"/>
        <v>0.38372648852815316</v>
      </c>
      <c r="EV92" s="7">
        <f t="shared" si="82"/>
        <v>0.31113297917329397</v>
      </c>
      <c r="EW92" s="7">
        <f t="shared" si="82"/>
        <v>0.23204200867616576</v>
      </c>
      <c r="EX92" s="7">
        <f t="shared" si="82"/>
        <v>0.14724382786997681</v>
      </c>
      <c r="EY92" s="7">
        <f t="shared" si="82"/>
        <v>5.7585712146789203E-2</v>
      </c>
      <c r="EZ92" s="7">
        <f t="shared" si="82"/>
        <v>-3.6036504238120604E-2</v>
      </c>
      <c r="FA92" s="7">
        <f t="shared" si="82"/>
        <v>-0.13268737904602626</v>
      </c>
      <c r="FB92" s="7">
        <f t="shared" si="82"/>
        <v>-0.2314012086843788</v>
      </c>
      <c r="FC92" s="7">
        <f t="shared" si="82"/>
        <v>-0.3311916771978855</v>
      </c>
      <c r="FD92" s="7">
        <f t="shared" si="82"/>
        <v>-0.43106171121150449</v>
      </c>
      <c r="FE92" s="7">
        <f t="shared" si="82"/>
        <v>-0.53001344235801229</v>
      </c>
      <c r="FF92" s="7">
        <f t="shared" si="82"/>
        <v>-0.62705817764888816</v>
      </c>
      <c r="FG92" s="7">
        <f t="shared" si="82"/>
        <v>-0.72122627816783202</v>
      </c>
      <c r="FH92" s="7">
        <f t="shared" si="82"/>
        <v>-0.81157684738228908</v>
      </c>
      <c r="FI92" s="7">
        <f t="shared" si="77"/>
        <v>-0.89720713227060223</v>
      </c>
      <c r="FJ92" s="7">
        <f t="shared" si="77"/>
        <v>-0.97726154333177029</v>
      </c>
      <c r="FK92" s="7">
        <f t="shared" si="92"/>
        <v>-1.0509402033529458</v>
      </c>
      <c r="FL92" s="7">
        <f t="shared" si="92"/>
        <v>-1.1175069395181212</v>
      </c>
      <c r="FM92" s="7">
        <f t="shared" si="92"/>
        <v>-1.1762966390035696</v>
      </c>
      <c r="FN92" s="7">
        <f t="shared" si="92"/>
        <v>-1.2267218945653275</v>
      </c>
      <c r="FO92" s="7">
        <f t="shared" si="92"/>
        <v>-1.2682788737181911</v>
      </c>
      <c r="FP92" s="7">
        <f t="shared" si="92"/>
        <v>-1.3005523528633796</v>
      </c>
      <c r="FQ92" s="7">
        <f t="shared" si="92"/>
        <v>-1.3232198660654664</v>
      </c>
      <c r="FR92" s="7">
        <f t="shared" si="92"/>
        <v>-1.3360549270254189</v>
      </c>
      <c r="FS92" s="7">
        <f t="shared" si="92"/>
        <v>-1.3389292920568341</v>
      </c>
      <c r="FT92" s="7">
        <f t="shared" si="92"/>
        <v>-1.331814241454456</v>
      </c>
      <c r="FU92" s="7">
        <f t="shared" si="92"/>
        <v>-1.3147808664519804</v>
      </c>
      <c r="FV92" s="7">
        <f t="shared" si="92"/>
        <v>-1.2879993589019469</v>
      </c>
      <c r="FW92" s="7">
        <f t="shared" si="92"/>
        <v>-1.2879993589019469</v>
      </c>
      <c r="FX92" s="7">
        <f t="shared" si="92"/>
        <v>-1.2063570404694042</v>
      </c>
      <c r="FY92" s="7">
        <f t="shared" si="92"/>
        <v>-1.1523119726453115</v>
      </c>
      <c r="FZ92" s="7">
        <f t="shared" si="92"/>
        <v>-1.0901421077554989</v>
      </c>
      <c r="GA92" s="7">
        <f t="shared" si="89"/>
        <v>-1.0204686265393228</v>
      </c>
      <c r="GB92" s="7">
        <f t="shared" si="89"/>
        <v>-0.94398768339010697</v>
      </c>
      <c r="GC92" s="7">
        <f t="shared" si="89"/>
        <v>-0.8614634506105544</v>
      </c>
      <c r="GD92" s="7">
        <f t="shared" si="89"/>
        <v>-0.77372048305571961</v>
      </c>
      <c r="GE92" s="7">
        <f t="shared" si="89"/>
        <v>-0.68163547945343539</v>
      </c>
      <c r="GF92" s="7">
        <f t="shared" si="85"/>
        <v>-0.5861285227204438</v>
      </c>
      <c r="GG92" s="7">
        <f t="shared" si="85"/>
        <v>-0.48815388679802163</v>
      </c>
      <c r="GH92" s="7">
        <f t="shared" si="85"/>
        <v>-0.38869050186219029</v>
      </c>
      <c r="GI92" s="7">
        <f t="shared" si="85"/>
        <v>-0.28873217317701161</v>
      </c>
      <c r="GJ92" s="7">
        <f t="shared" si="85"/>
        <v>-0.18927765132087052</v>
      </c>
      <c r="GK92" s="7">
        <f t="shared" si="44"/>
        <v>-9.1320653000863033E-2</v>
      </c>
      <c r="GL92" s="7">
        <f t="shared" si="44"/>
        <v>4.1600678360725341E-3</v>
      </c>
      <c r="GM92" s="7">
        <f t="shared" si="70"/>
        <v>9.6210499389070336E-2</v>
      </c>
      <c r="GN92" s="7">
        <f t="shared" si="70"/>
        <v>0.18391090417387357</v>
      </c>
      <c r="GO92" s="7">
        <f t="shared" si="70"/>
        <v>0.26638500873577819</v>
      </c>
      <c r="GP92" s="7">
        <f t="shared" si="70"/>
        <v>0.34280875908431274</v>
      </c>
      <c r="GQ92" s="7">
        <f t="shared" si="70"/>
        <v>0.41241855436832542</v>
      </c>
      <c r="GR92" s="7">
        <f t="shared" si="70"/>
        <v>0.47451887652328251</v>
      </c>
      <c r="GS92" s="7">
        <f t="shared" si="70"/>
        <v>0.52848923965784445</v>
      </c>
      <c r="GT92" s="7">
        <f t="shared" si="70"/>
        <v>0.57379038974380481</v>
      </c>
    </row>
    <row r="93" spans="1:202" x14ac:dyDescent="0.25">
      <c r="A93" s="1">
        <f t="shared" si="73"/>
        <v>8.2999999999999865</v>
      </c>
      <c r="B93" s="7">
        <f t="shared" si="69"/>
        <v>-0.43137684497060802</v>
      </c>
      <c r="C93" s="7">
        <f t="shared" si="78"/>
        <v>-0.33154342832377987</v>
      </c>
      <c r="D93" s="7">
        <f t="shared" si="78"/>
        <v>-0.2327075141755468</v>
      </c>
      <c r="E93" s="7">
        <f t="shared" si="78"/>
        <v>-0.13585663830926847</v>
      </c>
      <c r="F93" s="7">
        <f t="shared" si="78"/>
        <v>-4.1958502661957497E-2</v>
      </c>
      <c r="G93" s="7">
        <f t="shared" si="78"/>
        <v>4.8048693633594985E-2</v>
      </c>
      <c r="H93" s="7">
        <f t="shared" si="78"/>
        <v>0.13326562842442735</v>
      </c>
      <c r="I93" s="7">
        <f t="shared" si="78"/>
        <v>0.212840842267083</v>
      </c>
      <c r="J93" s="7">
        <f t="shared" si="78"/>
        <v>0.28597924592891477</v>
      </c>
      <c r="K93" s="7">
        <f t="shared" si="78"/>
        <v>0.35195006465687539</v>
      </c>
      <c r="L93" s="7">
        <f t="shared" si="78"/>
        <v>0.41009413983728848</v>
      </c>
      <c r="M93" s="7">
        <f t="shared" si="78"/>
        <v>0.4598305150908274</v>
      </c>
      <c r="N93" s="7">
        <f t="shared" si="78"/>
        <v>0.50066224099661827</v>
      </c>
      <c r="O93" s="7">
        <f t="shared" si="78"/>
        <v>0.53218134044658494</v>
      </c>
      <c r="P93" s="7">
        <f t="shared" si="78"/>
        <v>0.55407288501785212</v>
      </c>
      <c r="Q93" s="7">
        <f t="shared" si="78"/>
        <v>0.56611814163344643</v>
      </c>
      <c r="R93" s="7">
        <f t="shared" si="74"/>
        <v>0.56819675807089709</v>
      </c>
      <c r="S93" s="7">
        <f t="shared" si="74"/>
        <v>0.56028796548186055</v>
      </c>
      <c r="T93" s="7">
        <f t="shared" si="74"/>
        <v>0.54247078590758713</v>
      </c>
      <c r="U93" s="7">
        <f t="shared" si="74"/>
        <v>0.51492324271680645</v>
      </c>
      <c r="V93" s="7">
        <f t="shared" si="74"/>
        <v>0.47792058185507369</v>
      </c>
      <c r="W93" s="7">
        <f t="shared" si="74"/>
        <v>0.43183252167826569</v>
      </c>
      <c r="X93" s="7">
        <f t="shared" si="74"/>
        <v>0.37711955884898207</v>
      </c>
      <c r="Y93" s="7">
        <f t="shared" si="74"/>
        <v>0.31432836720611224</v>
      </c>
      <c r="Z93" s="7">
        <f t="shared" si="74"/>
        <v>0.24408633558054293</v>
      </c>
      <c r="AA93" s="7">
        <f t="shared" si="74"/>
        <v>0.16709529913334853</v>
      </c>
      <c r="AB93" s="7">
        <f t="shared" si="74"/>
        <v>8.4124526850856141E-2</v>
      </c>
      <c r="AC93" s="7">
        <f t="shared" si="74"/>
        <v>-3.9969647367782413E-3</v>
      </c>
      <c r="AD93" s="7">
        <f t="shared" si="74"/>
        <v>-9.6388694814702913E-2</v>
      </c>
      <c r="AE93" s="7">
        <f t="shared" si="90"/>
        <v>-0.19212751575662559</v>
      </c>
      <c r="AF93" s="7">
        <f t="shared" si="90"/>
        <v>-0.29025683691074078</v>
      </c>
      <c r="AG93" s="7">
        <f t="shared" si="90"/>
        <v>-0.38979618253731751</v>
      </c>
      <c r="AH93" s="7">
        <f t="shared" si="90"/>
        <v>-0.48975098839818809</v>
      </c>
      <c r="AI93" s="7">
        <f t="shared" si="90"/>
        <v>-0.58912253911385626</v>
      </c>
      <c r="AJ93" s="7">
        <f t="shared" si="90"/>
        <v>-0.68691794699743924</v>
      </c>
      <c r="AK93" s="7">
        <f t="shared" si="90"/>
        <v>-0.7821600726602278</v>
      </c>
      <c r="AL93" s="7">
        <f t="shared" si="90"/>
        <v>-0.87389728826546054</v>
      </c>
      <c r="AM93" s="7">
        <f t="shared" si="90"/>
        <v>-0.96121298587910142</v>
      </c>
      <c r="AN93" s="7">
        <f t="shared" si="90"/>
        <v>-1.0432347359133269</v>
      </c>
      <c r="AO93" s="7">
        <f t="shared" si="90"/>
        <v>-1.1191430041545818</v>
      </c>
      <c r="AP93" s="7">
        <f t="shared" si="90"/>
        <v>-1.1881793402785363</v>
      </c>
      <c r="AQ93" s="7">
        <f t="shared" si="90"/>
        <v>-1.2496539560350182</v>
      </c>
      <c r="AR93" s="7">
        <f t="shared" si="90"/>
        <v>-1.3029526173841961</v>
      </c>
      <c r="AS93" s="7">
        <f t="shared" si="90"/>
        <v>-1.3475427817200629</v>
      </c>
      <c r="AT93" s="7">
        <f t="shared" si="90"/>
        <v>-1.382978918860124</v>
      </c>
      <c r="AU93" s="7">
        <f t="shared" si="87"/>
        <v>-1.4089069626357049</v>
      </c>
      <c r="AV93" s="7">
        <f t="shared" si="79"/>
        <v>-1.4250678486040724</v>
      </c>
      <c r="AW93" s="7">
        <f t="shared" si="79"/>
        <v>-1.431300102534709</v>
      </c>
      <c r="AX93" s="7">
        <f t="shared" si="75"/>
        <v>-1.4275414538064486</v>
      </c>
      <c r="AY93" s="7">
        <f t="shared" si="75"/>
        <v>-1.4138294575949404</v>
      </c>
      <c r="AZ93" s="7">
        <f t="shared" si="75"/>
        <v>-1.3903011196337465</v>
      </c>
      <c r="BA93" s="7">
        <f t="shared" si="75"/>
        <v>-1.3571915272983404</v>
      </c>
      <c r="BB93" s="7">
        <f t="shared" si="75"/>
        <v>-1.3148315006907612</v>
      </c>
      <c r="BC93" s="7">
        <f t="shared" si="75"/>
        <v>-1.2636442871945093</v>
      </c>
      <c r="BD93" s="7">
        <f t="shared" si="75"/>
        <v>-1.2041413325265951</v>
      </c>
      <c r="BE93" s="7">
        <f t="shared" si="75"/>
        <v>-1.1369171705409999</v>
      </c>
      <c r="BF93" s="7">
        <f t="shared" si="75"/>
        <v>-1.0626434828429296</v>
      </c>
      <c r="BG93" s="7">
        <f t="shared" si="75"/>
        <v>-0.9820623875682456</v>
      </c>
      <c r="BH93" s="7">
        <f t="shared" si="75"/>
        <v>-0.89597902438436539</v>
      </c>
      <c r="BI93" s="7">
        <f t="shared" si="75"/>
        <v>-0.80525350980084398</v>
      </c>
      <c r="BJ93" s="7">
        <f t="shared" si="75"/>
        <v>-0.71079234316953388</v>
      </c>
      <c r="BK93" s="7">
        <f t="shared" si="91"/>
        <v>-0.61353934924270392</v>
      </c>
      <c r="BL93" s="7">
        <f t="shared" si="91"/>
        <v>-0.51446624778810446</v>
      </c>
      <c r="BM93" s="7">
        <f t="shared" si="91"/>
        <v>-0.4145629444862583</v>
      </c>
      <c r="BN93" s="7">
        <f t="shared" si="91"/>
        <v>-0.31482764012011438</v>
      </c>
      <c r="BO93" s="7">
        <f t="shared" si="91"/>
        <v>-0.2162568568827925</v>
      </c>
      <c r="BP93" s="7">
        <f t="shared" si="91"/>
        <v>-0.2162568568827925</v>
      </c>
      <c r="BQ93" s="7">
        <f t="shared" si="91"/>
        <v>-2.6526924354009718E-2</v>
      </c>
      <c r="BR93" s="7">
        <f t="shared" si="91"/>
        <v>6.2736506168000139E-2</v>
      </c>
      <c r="BS93" s="7">
        <f t="shared" si="91"/>
        <v>0.14706291941759209</v>
      </c>
      <c r="BT93" s="7">
        <f t="shared" si="91"/>
        <v>0.22560975374818104</v>
      </c>
      <c r="BU93" s="7">
        <f t="shared" si="91"/>
        <v>0.29759219515526791</v>
      </c>
      <c r="BV93" s="7">
        <f t="shared" si="91"/>
        <v>0.36229101887854509</v>
      </c>
      <c r="BW93" s="7">
        <f t="shared" si="91"/>
        <v>0.41905977565795638</v>
      </c>
      <c r="BX93" s="7">
        <f t="shared" si="91"/>
        <v>0.4673312508410189</v>
      </c>
      <c r="BY93" s="7">
        <f t="shared" si="91"/>
        <v>0.50662313180413088</v>
      </c>
      <c r="BZ93" s="7">
        <f t="shared" si="91"/>
        <v>0.5365428270608783</v>
      </c>
      <c r="CA93" s="7">
        <f t="shared" si="71"/>
        <v>0.55679138890639235</v>
      </c>
      <c r="CB93" s="7">
        <f t="shared" si="71"/>
        <v>0.56716650040399696</v>
      </c>
      <c r="CC93" s="7">
        <f t="shared" ref="CC93:CR108" si="94">SIN(CC$9)+COS($A93)</f>
        <v>0.56756449686916399</v>
      </c>
      <c r="CD93" s="7">
        <f t="shared" si="94"/>
        <v>0.55798140165277377</v>
      </c>
      <c r="CE93" s="7">
        <f t="shared" si="94"/>
        <v>0.53851296587447828</v>
      </c>
      <c r="CF93" s="7">
        <f t="shared" si="94"/>
        <v>0.5093537117091651</v>
      </c>
      <c r="CG93" s="7">
        <f t="shared" si="94"/>
        <v>0.47079498878568526</v>
      </c>
      <c r="CH93" s="7">
        <f t="shared" si="94"/>
        <v>0.42322206311767241</v>
      </c>
      <c r="CI93" s="7">
        <f t="shared" si="94"/>
        <v>0.36711026765288224</v>
      </c>
      <c r="CJ93" s="7">
        <f t="shared" si="94"/>
        <v>0.30302025290350532</v>
      </c>
      <c r="CK93" s="7">
        <f t="shared" si="94"/>
        <v>0.23159238511157532</v>
      </c>
      <c r="CL93" s="7">
        <f t="shared" si="94"/>
        <v>0.15354034792115367</v>
      </c>
      <c r="CM93" s="7">
        <f t="shared" si="94"/>
        <v>6.9644011487276614E-2</v>
      </c>
      <c r="CN93" s="7">
        <f t="shared" si="94"/>
        <v>-1.9258359728851426E-2</v>
      </c>
      <c r="CO93" s="7">
        <f t="shared" si="94"/>
        <v>-0.11227848262125589</v>
      </c>
      <c r="CP93" s="7">
        <f t="shared" si="94"/>
        <v>-0.20848693087036038</v>
      </c>
      <c r="CQ93" s="7">
        <f t="shared" si="94"/>
        <v>-0.30692242146354631</v>
      </c>
      <c r="CR93" s="7">
        <f t="shared" si="94"/>
        <v>-0.40660141951725026</v>
      </c>
      <c r="CS93" s="7">
        <f t="shared" si="93"/>
        <v>-0.50652796543241729</v>
      </c>
      <c r="CT93" s="7">
        <f t="shared" si="93"/>
        <v>-0.60570362619358764</v>
      </c>
      <c r="CU93" s="7">
        <f t="shared" si="93"/>
        <v>-0.70313747138155047</v>
      </c>
      <c r="CV93" s="7">
        <f t="shared" si="93"/>
        <v>-0.7978559742225364</v>
      </c>
      <c r="CW93" s="7">
        <f t="shared" si="93"/>
        <v>-0.88891273874592935</v>
      </c>
      <c r="CX93" s="7">
        <f t="shared" si="93"/>
        <v>-0.97539795585997779</v>
      </c>
      <c r="CY93" s="7">
        <f t="shared" si="93"/>
        <v>-1.05644749386349</v>
      </c>
      <c r="CZ93" s="7">
        <f t="shared" si="93"/>
        <v>-1.1312515325641503</v>
      </c>
      <c r="DA93" s="7">
        <f t="shared" si="93"/>
        <v>-1.1990626547341905</v>
      </c>
      <c r="DB93" s="7">
        <f t="shared" si="80"/>
        <v>-1.2592033140562617</v>
      </c>
      <c r="DC93" s="7">
        <f t="shared" si="80"/>
        <v>-1.3110726049422781</v>
      </c>
      <c r="DD93" s="7">
        <f t="shared" si="80"/>
        <v>-1.3541522665834145</v>
      </c>
      <c r="DE93" s="7">
        <f t="shared" si="80"/>
        <v>-1.3880118612407959</v>
      </c>
      <c r="DF93" s="7">
        <f t="shared" si="80"/>
        <v>-1.4123130750370996</v>
      </c>
      <c r="DG93" s="7">
        <f t="shared" si="80"/>
        <v>-1.4268130982769853</v>
      </c>
      <c r="DH93" s="7">
        <f t="shared" si="80"/>
        <v>-1.4313670515213115</v>
      </c>
      <c r="DI93" s="7">
        <f t="shared" si="76"/>
        <v>-1.4259294331745971</v>
      </c>
      <c r="DJ93" s="7">
        <f t="shared" si="76"/>
        <v>-1.4105545741219254</v>
      </c>
      <c r="DK93" s="7">
        <f t="shared" si="76"/>
        <v>-1.3853960948726969</v>
      </c>
      <c r="DL93" s="7">
        <f t="shared" si="76"/>
        <v>-1.3507053706352838</v>
      </c>
      <c r="DM93" s="7">
        <f t="shared" si="76"/>
        <v>-1.3068290196590366</v>
      </c>
      <c r="DN93" s="7">
        <f t="shared" si="76"/>
        <v>-1.2542054399393168</v>
      </c>
      <c r="DO93" s="7">
        <f t="shared" si="76"/>
        <v>-1.1933604288896413</v>
      </c>
      <c r="DP93" s="7">
        <f t="shared" si="76"/>
        <v>-1.1249019297477303</v>
      </c>
      <c r="DQ93" s="7">
        <f t="shared" si="76"/>
        <v>-1.0495139572076413</v>
      </c>
      <c r="DR93" s="7">
        <f t="shared" si="76"/>
        <v>-0.96794976297104296</v>
      </c>
      <c r="DS93" s="7">
        <f t="shared" si="76"/>
        <v>-0.88102430950520949</v>
      </c>
      <c r="DT93" s="7">
        <f t="shared" si="76"/>
        <v>-0.78960612720743673</v>
      </c>
      <c r="DU93" s="7">
        <f t="shared" si="76"/>
        <v>-0.69460863633640901</v>
      </c>
      <c r="DV93" s="7">
        <f t="shared" si="76"/>
        <v>-0.59698102041891743</v>
      </c>
      <c r="DW93" s="7">
        <f t="shared" si="86"/>
        <v>-0.49769874232180872</v>
      </c>
      <c r="DX93" s="7">
        <f t="shared" si="86"/>
        <v>-0.39775379774947134</v>
      </c>
      <c r="DY93" s="7">
        <f t="shared" si="86"/>
        <v>-0.2981448035506658</v>
      </c>
      <c r="DZ93" s="7">
        <f t="shared" si="86"/>
        <v>-0.19986701986906907</v>
      </c>
      <c r="EA93" s="7">
        <f t="shared" si="86"/>
        <v>-0.10390240583291499</v>
      </c>
      <c r="EB93" s="7">
        <f t="shared" si="86"/>
        <v>-1.1209808143967104E-2</v>
      </c>
      <c r="EC93" s="7">
        <f t="shared" si="86"/>
        <v>7.7284619401765675E-2</v>
      </c>
      <c r="ED93" s="7">
        <f t="shared" si="86"/>
        <v>0.16069666973661501</v>
      </c>
      <c r="EE93" s="7">
        <f t="shared" si="86"/>
        <v>0.23819291722599434</v>
      </c>
      <c r="EF93" s="7">
        <f t="shared" si="86"/>
        <v>0.30899904498184061</v>
      </c>
      <c r="EG93" s="7">
        <f t="shared" si="86"/>
        <v>0.37240758158101295</v>
      </c>
      <c r="EH93" s="7">
        <f t="shared" si="86"/>
        <v>0.42778496988588777</v>
      </c>
      <c r="EI93" s="7">
        <f t="shared" si="86"/>
        <v>0.47457789733785383</v>
      </c>
      <c r="EJ93" s="7">
        <f t="shared" si="86"/>
        <v>0.51231882447349675</v>
      </c>
      <c r="EK93" s="7">
        <f t="shared" si="86"/>
        <v>0.54063065642436792</v>
      </c>
      <c r="EL93" s="7">
        <f t="shared" si="86"/>
        <v>0.55923051072426233</v>
      </c>
      <c r="EM93" s="7">
        <f t="shared" si="84"/>
        <v>0.56793254377730962</v>
      </c>
      <c r="EN93" s="7">
        <f t="shared" si="84"/>
        <v>0.56664980774575369</v>
      </c>
      <c r="EO93" s="7">
        <f t="shared" si="81"/>
        <v>0.55539511930400531</v>
      </c>
      <c r="EP93" s="7">
        <f t="shared" si="81"/>
        <v>0.5342809315786694</v>
      </c>
      <c r="EQ93" s="7">
        <f t="shared" si="81"/>
        <v>0.50351821055407497</v>
      </c>
      <c r="ER93" s="7">
        <f t="shared" si="81"/>
        <v>0.46341432716989617</v>
      </c>
      <c r="ES93" s="7">
        <f t="shared" si="82"/>
        <v>0.41436998617232623</v>
      </c>
      <c r="ET93" s="7">
        <f t="shared" si="82"/>
        <v>0.35687522240470826</v>
      </c>
      <c r="EU93" s="7">
        <f t="shared" si="82"/>
        <v>0.291504504541368</v>
      </c>
      <c r="EV93" s="7">
        <f t="shared" si="82"/>
        <v>0.21891099518650881</v>
      </c>
      <c r="EW93" s="7">
        <f t="shared" si="82"/>
        <v>0.1398200246893806</v>
      </c>
      <c r="EX93" s="7">
        <f t="shared" si="82"/>
        <v>5.5021843883191646E-2</v>
      </c>
      <c r="EY93" s="7">
        <f t="shared" si="82"/>
        <v>-3.4636271839995958E-2</v>
      </c>
      <c r="EZ93" s="7">
        <f t="shared" si="82"/>
        <v>-0.12825848822490576</v>
      </c>
      <c r="FA93" s="7">
        <f t="shared" si="82"/>
        <v>-0.22490936303281142</v>
      </c>
      <c r="FB93" s="7">
        <f t="shared" si="82"/>
        <v>-0.32362319267116396</v>
      </c>
      <c r="FC93" s="7">
        <f t="shared" si="82"/>
        <v>-0.42341366118467066</v>
      </c>
      <c r="FD93" s="7">
        <f t="shared" si="82"/>
        <v>-0.52328369519828966</v>
      </c>
      <c r="FE93" s="7">
        <f t="shared" si="82"/>
        <v>-0.62223542634479734</v>
      </c>
      <c r="FF93" s="7">
        <f t="shared" si="82"/>
        <v>-0.71928016163567332</v>
      </c>
      <c r="FG93" s="7">
        <f t="shared" si="82"/>
        <v>-0.81344826215461707</v>
      </c>
      <c r="FH93" s="7">
        <f t="shared" si="82"/>
        <v>-0.90379883136907413</v>
      </c>
      <c r="FI93" s="7">
        <f t="shared" si="77"/>
        <v>-0.98942911625738739</v>
      </c>
      <c r="FJ93" s="7">
        <f t="shared" si="77"/>
        <v>-1.0694835273185554</v>
      </c>
      <c r="FK93" s="7">
        <f t="shared" si="92"/>
        <v>-1.1431621873397311</v>
      </c>
      <c r="FL93" s="7">
        <f t="shared" si="92"/>
        <v>-1.2097289235049065</v>
      </c>
      <c r="FM93" s="7">
        <f t="shared" si="92"/>
        <v>-1.2685186229903547</v>
      </c>
      <c r="FN93" s="7">
        <f t="shared" si="92"/>
        <v>-1.3189438785521126</v>
      </c>
      <c r="FO93" s="7">
        <f t="shared" si="92"/>
        <v>-1.3605008577049764</v>
      </c>
      <c r="FP93" s="7">
        <f t="shared" si="92"/>
        <v>-1.3927743368501648</v>
      </c>
      <c r="FQ93" s="7">
        <f t="shared" si="92"/>
        <v>-1.4154418500522514</v>
      </c>
      <c r="FR93" s="7">
        <f t="shared" si="92"/>
        <v>-1.4282769110122042</v>
      </c>
      <c r="FS93" s="7">
        <f t="shared" si="92"/>
        <v>-1.4311512760436191</v>
      </c>
      <c r="FT93" s="7">
        <f t="shared" si="92"/>
        <v>-1.4240362254412413</v>
      </c>
      <c r="FU93" s="7">
        <f t="shared" si="92"/>
        <v>-1.4070028504387655</v>
      </c>
      <c r="FV93" s="7">
        <f t="shared" si="92"/>
        <v>-1.380221342888732</v>
      </c>
      <c r="FW93" s="7">
        <f t="shared" si="92"/>
        <v>-1.380221342888732</v>
      </c>
      <c r="FX93" s="7">
        <f t="shared" si="92"/>
        <v>-1.2985790244561892</v>
      </c>
      <c r="FY93" s="7">
        <f t="shared" si="92"/>
        <v>-1.2445339566320965</v>
      </c>
      <c r="FZ93" s="7">
        <f t="shared" si="92"/>
        <v>-1.1823640917422842</v>
      </c>
      <c r="GA93" s="7">
        <f t="shared" si="89"/>
        <v>-1.1126906105261081</v>
      </c>
      <c r="GB93" s="7">
        <f t="shared" si="89"/>
        <v>-1.0362096673768921</v>
      </c>
      <c r="GC93" s="7">
        <f t="shared" si="89"/>
        <v>-0.95368543459733957</v>
      </c>
      <c r="GD93" s="7">
        <f t="shared" si="89"/>
        <v>-0.86594246704250477</v>
      </c>
      <c r="GE93" s="7">
        <f t="shared" si="89"/>
        <v>-0.77385746344022055</v>
      </c>
      <c r="GF93" s="7">
        <f t="shared" si="85"/>
        <v>-0.67835050670722885</v>
      </c>
      <c r="GG93" s="7">
        <f t="shared" si="85"/>
        <v>-0.58037587078480679</v>
      </c>
      <c r="GH93" s="7">
        <f t="shared" si="85"/>
        <v>-0.48091248584897545</v>
      </c>
      <c r="GI93" s="7">
        <f t="shared" si="85"/>
        <v>-0.38095415716379677</v>
      </c>
      <c r="GJ93" s="7">
        <f t="shared" si="85"/>
        <v>-0.28149963530765565</v>
      </c>
      <c r="GK93" s="7">
        <f t="shared" ref="GK93:GT151" si="95">SIN(GK$9)+COS($A93)</f>
        <v>-0.18354263698764819</v>
      </c>
      <c r="GL93" s="7">
        <f t="shared" si="95"/>
        <v>-8.8061916150712627E-2</v>
      </c>
      <c r="GM93" s="7">
        <f t="shared" si="70"/>
        <v>3.9885154022851754E-3</v>
      </c>
      <c r="GN93" s="7">
        <f t="shared" si="70"/>
        <v>9.1688920187088407E-2</v>
      </c>
      <c r="GO93" s="7">
        <f t="shared" si="70"/>
        <v>0.17416302474899303</v>
      </c>
      <c r="GP93" s="7">
        <f t="shared" si="70"/>
        <v>0.25058677509752758</v>
      </c>
      <c r="GQ93" s="7">
        <f t="shared" si="70"/>
        <v>0.32019657038154026</v>
      </c>
      <c r="GR93" s="7">
        <f t="shared" si="70"/>
        <v>0.38229689253649735</v>
      </c>
      <c r="GS93" s="7">
        <f t="shared" si="70"/>
        <v>0.43626725567105928</v>
      </c>
      <c r="GT93" s="7">
        <f t="shared" si="70"/>
        <v>0.48156840575701965</v>
      </c>
    </row>
    <row r="94" spans="1:202" x14ac:dyDescent="0.25">
      <c r="A94" s="1">
        <f t="shared" si="73"/>
        <v>8.3999999999999861</v>
      </c>
      <c r="B94" s="7">
        <f t="shared" si="69"/>
        <v>-0.51928865411667346</v>
      </c>
      <c r="C94" s="7">
        <f t="shared" si="78"/>
        <v>-0.41945523746984531</v>
      </c>
      <c r="D94" s="7">
        <f t="shared" si="78"/>
        <v>-0.32061932332161225</v>
      </c>
      <c r="E94" s="7">
        <f t="shared" si="78"/>
        <v>-0.22376844745533392</v>
      </c>
      <c r="F94" s="7">
        <f t="shared" si="78"/>
        <v>-0.12987031180802294</v>
      </c>
      <c r="G94" s="7">
        <f t="shared" si="78"/>
        <v>-3.9863115512470459E-2</v>
      </c>
      <c r="H94" s="7">
        <f t="shared" si="78"/>
        <v>4.5353819278361907E-2</v>
      </c>
      <c r="I94" s="7">
        <f t="shared" si="78"/>
        <v>0.12492903312101755</v>
      </c>
      <c r="J94" s="7">
        <f t="shared" si="78"/>
        <v>0.19806743678284933</v>
      </c>
      <c r="K94" s="7">
        <f t="shared" si="78"/>
        <v>0.26403825551080995</v>
      </c>
      <c r="L94" s="7">
        <f t="shared" si="78"/>
        <v>0.32218233069122304</v>
      </c>
      <c r="M94" s="7">
        <f t="shared" si="78"/>
        <v>0.37191870594476195</v>
      </c>
      <c r="N94" s="7">
        <f t="shared" si="78"/>
        <v>0.41275043185055282</v>
      </c>
      <c r="O94" s="7">
        <f t="shared" si="78"/>
        <v>0.44426953130051949</v>
      </c>
      <c r="P94" s="7">
        <f t="shared" si="78"/>
        <v>0.46616107587178668</v>
      </c>
      <c r="Q94" s="7">
        <f t="shared" si="78"/>
        <v>0.47820633248738098</v>
      </c>
      <c r="R94" s="7">
        <f t="shared" si="74"/>
        <v>0.48028494892483165</v>
      </c>
      <c r="S94" s="7">
        <f t="shared" si="74"/>
        <v>0.47237615633579511</v>
      </c>
      <c r="T94" s="7">
        <f t="shared" si="74"/>
        <v>0.45455897676152168</v>
      </c>
      <c r="U94" s="7">
        <f t="shared" si="74"/>
        <v>0.42701143357074101</v>
      </c>
      <c r="V94" s="7">
        <f t="shared" si="74"/>
        <v>0.39000877270900824</v>
      </c>
      <c r="W94" s="7">
        <f t="shared" si="74"/>
        <v>0.34392071253220025</v>
      </c>
      <c r="X94" s="7">
        <f t="shared" si="74"/>
        <v>0.28920774970291663</v>
      </c>
      <c r="Y94" s="7">
        <f t="shared" si="74"/>
        <v>0.22641655806004679</v>
      </c>
      <c r="Z94" s="7">
        <f t="shared" si="74"/>
        <v>0.15617452643447749</v>
      </c>
      <c r="AA94" s="7">
        <f t="shared" si="74"/>
        <v>7.9183489987283084E-2</v>
      </c>
      <c r="AB94" s="7">
        <f t="shared" si="74"/>
        <v>-3.7872822952093044E-3</v>
      </c>
      <c r="AC94" s="7">
        <f t="shared" si="74"/>
        <v>-9.1908773882843686E-2</v>
      </c>
      <c r="AD94" s="7">
        <f t="shared" si="74"/>
        <v>-0.18430050396076836</v>
      </c>
      <c r="AE94" s="7">
        <f t="shared" si="90"/>
        <v>-0.28003932490269101</v>
      </c>
      <c r="AF94" s="7">
        <f t="shared" si="90"/>
        <v>-0.37816864605680622</v>
      </c>
      <c r="AG94" s="7">
        <f t="shared" si="90"/>
        <v>-0.47770799168338296</v>
      </c>
      <c r="AH94" s="7">
        <f t="shared" si="79"/>
        <v>-0.57766279754425354</v>
      </c>
      <c r="AI94" s="7">
        <f t="shared" si="79"/>
        <v>-0.6770343482599217</v>
      </c>
      <c r="AJ94" s="7">
        <f t="shared" si="79"/>
        <v>-0.77482975614350469</v>
      </c>
      <c r="AK94" s="7">
        <f t="shared" si="79"/>
        <v>-0.87007188180629336</v>
      </c>
      <c r="AL94" s="7">
        <f t="shared" si="79"/>
        <v>-0.96180909741152587</v>
      </c>
      <c r="AM94" s="7">
        <f t="shared" si="79"/>
        <v>-1.049124795025167</v>
      </c>
      <c r="AN94" s="7">
        <f t="shared" si="79"/>
        <v>-1.1311465450593925</v>
      </c>
      <c r="AO94" s="7">
        <f t="shared" si="79"/>
        <v>-1.2070548133006471</v>
      </c>
      <c r="AP94" s="7">
        <f t="shared" si="79"/>
        <v>-1.2760911494246017</v>
      </c>
      <c r="AQ94" s="7">
        <f t="shared" si="79"/>
        <v>-1.3375657651810837</v>
      </c>
      <c r="AR94" s="7">
        <f t="shared" si="79"/>
        <v>-1.3908644265302617</v>
      </c>
      <c r="AS94" s="7">
        <f t="shared" si="79"/>
        <v>-1.4354545908661285</v>
      </c>
      <c r="AT94" s="7">
        <f t="shared" si="79"/>
        <v>-1.4708907280061894</v>
      </c>
      <c r="AU94" s="7">
        <f t="shared" si="79"/>
        <v>-1.4968187717817705</v>
      </c>
      <c r="AV94" s="7">
        <f t="shared" si="79"/>
        <v>-1.512979657750138</v>
      </c>
      <c r="AW94" s="7">
        <f t="shared" si="79"/>
        <v>-1.5192119116807743</v>
      </c>
      <c r="AX94" s="7">
        <f t="shared" si="75"/>
        <v>-1.5154532629525141</v>
      </c>
      <c r="AY94" s="7">
        <f t="shared" si="75"/>
        <v>-1.5017412667410059</v>
      </c>
      <c r="AZ94" s="7">
        <f t="shared" si="75"/>
        <v>-1.4782129287798118</v>
      </c>
      <c r="BA94" s="7">
        <f t="shared" si="75"/>
        <v>-1.4451033364444059</v>
      </c>
      <c r="BB94" s="7">
        <f t="shared" si="75"/>
        <v>-1.4027433098368265</v>
      </c>
      <c r="BC94" s="7">
        <f t="shared" si="75"/>
        <v>-1.3515560963405746</v>
      </c>
      <c r="BD94" s="7">
        <f t="shared" si="75"/>
        <v>-1.2920531416726606</v>
      </c>
      <c r="BE94" s="7">
        <f t="shared" si="75"/>
        <v>-1.2248289796870653</v>
      </c>
      <c r="BF94" s="7">
        <f t="shared" si="75"/>
        <v>-1.150555291988995</v>
      </c>
      <c r="BG94" s="7">
        <f t="shared" si="75"/>
        <v>-1.069974196714311</v>
      </c>
      <c r="BH94" s="7">
        <f t="shared" si="75"/>
        <v>-0.98389083353043083</v>
      </c>
      <c r="BI94" s="7">
        <f t="shared" si="75"/>
        <v>-0.89316531894690954</v>
      </c>
      <c r="BJ94" s="7">
        <f t="shared" si="75"/>
        <v>-0.79870415231559933</v>
      </c>
      <c r="BK94" s="7">
        <f t="shared" si="91"/>
        <v>-0.70145115838876937</v>
      </c>
      <c r="BL94" s="7">
        <f t="shared" si="91"/>
        <v>-0.6023780569341699</v>
      </c>
      <c r="BM94" s="7">
        <f t="shared" si="91"/>
        <v>-0.50247475363232375</v>
      </c>
      <c r="BN94" s="7">
        <f t="shared" si="91"/>
        <v>-0.40273944926617983</v>
      </c>
      <c r="BO94" s="7">
        <f t="shared" si="91"/>
        <v>-0.30416866602885795</v>
      </c>
      <c r="BP94" s="7">
        <f t="shared" si="91"/>
        <v>-0.30416866602885795</v>
      </c>
      <c r="BQ94" s="7">
        <f t="shared" si="91"/>
        <v>-0.11443873350007516</v>
      </c>
      <c r="BR94" s="7">
        <f t="shared" si="91"/>
        <v>-2.5175302978065306E-2</v>
      </c>
      <c r="BS94" s="7">
        <f t="shared" si="91"/>
        <v>5.9151110271526641E-2</v>
      </c>
      <c r="BT94" s="7">
        <f t="shared" si="91"/>
        <v>0.1376979446021156</v>
      </c>
      <c r="BU94" s="7">
        <f t="shared" si="91"/>
        <v>0.20968038600920247</v>
      </c>
      <c r="BV94" s="7">
        <f t="shared" si="91"/>
        <v>0.27437920973247965</v>
      </c>
      <c r="BW94" s="7">
        <f t="shared" si="91"/>
        <v>0.33114796651189093</v>
      </c>
      <c r="BX94" s="7">
        <f t="shared" si="91"/>
        <v>0.37941944169495345</v>
      </c>
      <c r="BY94" s="7">
        <f t="shared" si="91"/>
        <v>0.41871132265806543</v>
      </c>
      <c r="BZ94" s="7">
        <f t="shared" si="91"/>
        <v>0.44863101791481286</v>
      </c>
      <c r="CA94" s="7">
        <f t="shared" ref="BN94:CC111" si="96">SIN(CA$9)+COS($A94)</f>
        <v>0.4688795797603269</v>
      </c>
      <c r="CB94" s="7">
        <f t="shared" si="96"/>
        <v>0.47925469125793152</v>
      </c>
      <c r="CC94" s="7">
        <f t="shared" si="94"/>
        <v>0.47965268772309855</v>
      </c>
      <c r="CD94" s="7">
        <f t="shared" si="94"/>
        <v>0.47006959250670832</v>
      </c>
      <c r="CE94" s="7">
        <f t="shared" si="94"/>
        <v>0.45060115672841283</v>
      </c>
      <c r="CF94" s="7">
        <f t="shared" si="94"/>
        <v>0.42144190256309966</v>
      </c>
      <c r="CG94" s="7">
        <f t="shared" si="94"/>
        <v>0.38288317963961982</v>
      </c>
      <c r="CH94" s="7">
        <f t="shared" si="94"/>
        <v>0.33531025397160696</v>
      </c>
      <c r="CI94" s="7">
        <f t="shared" si="94"/>
        <v>0.27919845850681679</v>
      </c>
      <c r="CJ94" s="7">
        <f t="shared" si="94"/>
        <v>0.21510844375743987</v>
      </c>
      <c r="CK94" s="7">
        <f t="shared" si="94"/>
        <v>0.14368057596550987</v>
      </c>
      <c r="CL94" s="7">
        <f t="shared" si="94"/>
        <v>6.562853877508823E-2</v>
      </c>
      <c r="CM94" s="7">
        <f t="shared" si="94"/>
        <v>-1.8267797658788831E-2</v>
      </c>
      <c r="CN94" s="7">
        <f t="shared" si="94"/>
        <v>-0.10717016887491687</v>
      </c>
      <c r="CO94" s="7">
        <f t="shared" si="94"/>
        <v>-0.20019029176732134</v>
      </c>
      <c r="CP94" s="7">
        <f t="shared" si="94"/>
        <v>-0.29639874001642585</v>
      </c>
      <c r="CQ94" s="7">
        <f t="shared" si="94"/>
        <v>-0.39483423060961176</v>
      </c>
      <c r="CR94" s="7">
        <f t="shared" si="94"/>
        <v>-0.49451322866331571</v>
      </c>
      <c r="CS94" s="7">
        <f t="shared" si="80"/>
        <v>-0.59443977457848274</v>
      </c>
      <c r="CT94" s="7">
        <f t="shared" si="80"/>
        <v>-0.69361543533965309</v>
      </c>
      <c r="CU94" s="7">
        <f t="shared" si="80"/>
        <v>-0.79104928052761592</v>
      </c>
      <c r="CV94" s="7">
        <f t="shared" si="80"/>
        <v>-0.88576778336860185</v>
      </c>
      <c r="CW94" s="7">
        <f t="shared" si="80"/>
        <v>-0.9768245478919948</v>
      </c>
      <c r="CX94" s="7">
        <f t="shared" si="80"/>
        <v>-1.0633097650060432</v>
      </c>
      <c r="CY94" s="7">
        <f t="shared" si="80"/>
        <v>-1.1443593030095556</v>
      </c>
      <c r="CZ94" s="7">
        <f t="shared" si="80"/>
        <v>-1.2191633417102157</v>
      </c>
      <c r="DA94" s="7">
        <f t="shared" si="80"/>
        <v>-1.2869744638802558</v>
      </c>
      <c r="DB94" s="7">
        <f t="shared" si="80"/>
        <v>-1.3471151232023271</v>
      </c>
      <c r="DC94" s="7">
        <f t="shared" si="80"/>
        <v>-1.3989844140883436</v>
      </c>
      <c r="DD94" s="7">
        <f t="shared" si="80"/>
        <v>-1.44206407572948</v>
      </c>
      <c r="DE94" s="7">
        <f t="shared" si="80"/>
        <v>-1.4759236703868615</v>
      </c>
      <c r="DF94" s="7">
        <f t="shared" si="80"/>
        <v>-1.5002248841831651</v>
      </c>
      <c r="DG94" s="7">
        <f t="shared" si="80"/>
        <v>-1.5147249074230509</v>
      </c>
      <c r="DH94" s="7">
        <f t="shared" si="80"/>
        <v>-1.5192788606673768</v>
      </c>
      <c r="DI94" s="7">
        <f t="shared" si="76"/>
        <v>-1.5138412423206626</v>
      </c>
      <c r="DJ94" s="7">
        <f t="shared" si="76"/>
        <v>-1.4984663832679908</v>
      </c>
      <c r="DK94" s="7">
        <f t="shared" si="76"/>
        <v>-1.4733079040187624</v>
      </c>
      <c r="DL94" s="7">
        <f t="shared" si="76"/>
        <v>-1.4386171797813492</v>
      </c>
      <c r="DM94" s="7">
        <f t="shared" si="76"/>
        <v>-1.394740828805102</v>
      </c>
      <c r="DN94" s="7">
        <f t="shared" si="76"/>
        <v>-1.3421172490853823</v>
      </c>
      <c r="DO94" s="7">
        <f t="shared" si="76"/>
        <v>-1.2812722380357067</v>
      </c>
      <c r="DP94" s="7">
        <f t="shared" si="76"/>
        <v>-1.2128137388937958</v>
      </c>
      <c r="DQ94" s="7">
        <f t="shared" si="76"/>
        <v>-1.1374257663537066</v>
      </c>
      <c r="DR94" s="7">
        <f t="shared" si="76"/>
        <v>-1.0558615721171085</v>
      </c>
      <c r="DS94" s="7">
        <f t="shared" si="76"/>
        <v>-0.96893611865127494</v>
      </c>
      <c r="DT94" s="7">
        <f t="shared" si="76"/>
        <v>-0.87751793635350217</v>
      </c>
      <c r="DU94" s="7">
        <f t="shared" si="76"/>
        <v>-0.78252044548247435</v>
      </c>
      <c r="DV94" s="7">
        <f t="shared" si="76"/>
        <v>-0.68489282956498287</v>
      </c>
      <c r="DW94" s="7">
        <f t="shared" si="86"/>
        <v>-0.58561055146787411</v>
      </c>
      <c r="DX94" s="7">
        <f t="shared" si="86"/>
        <v>-0.48566560689553678</v>
      </c>
      <c r="DY94" s="7">
        <f t="shared" si="84"/>
        <v>-0.38605661269673125</v>
      </c>
      <c r="DZ94" s="7">
        <f t="shared" si="84"/>
        <v>-0.28777882901513452</v>
      </c>
      <c r="EA94" s="7">
        <f t="shared" si="84"/>
        <v>-0.19181421497898044</v>
      </c>
      <c r="EB94" s="7">
        <f t="shared" si="84"/>
        <v>-9.9121617290032549E-2</v>
      </c>
      <c r="EC94" s="7">
        <f t="shared" si="84"/>
        <v>-1.062718974429977E-2</v>
      </c>
      <c r="ED94" s="7">
        <f t="shared" si="84"/>
        <v>7.278486059054956E-2</v>
      </c>
      <c r="EE94" s="7">
        <f t="shared" si="84"/>
        <v>0.15028110807992889</v>
      </c>
      <c r="EF94" s="7">
        <f t="shared" si="84"/>
        <v>0.22108723583577516</v>
      </c>
      <c r="EG94" s="7">
        <f t="shared" si="84"/>
        <v>0.2844957724349475</v>
      </c>
      <c r="EH94" s="7">
        <f t="shared" si="84"/>
        <v>0.33987316073982232</v>
      </c>
      <c r="EI94" s="7">
        <f t="shared" si="84"/>
        <v>0.38666608819178838</v>
      </c>
      <c r="EJ94" s="7">
        <f t="shared" si="84"/>
        <v>0.4244070153274313</v>
      </c>
      <c r="EK94" s="7">
        <f t="shared" si="84"/>
        <v>0.45271884727830247</v>
      </c>
      <c r="EL94" s="7">
        <f t="shared" si="84"/>
        <v>0.47131870157819689</v>
      </c>
      <c r="EM94" s="7">
        <f t="shared" si="84"/>
        <v>0.48002073463124417</v>
      </c>
      <c r="EN94" s="7">
        <f t="shared" si="84"/>
        <v>0.47873799859968824</v>
      </c>
      <c r="EO94" s="7">
        <f t="shared" si="81"/>
        <v>0.46748331015793987</v>
      </c>
      <c r="EP94" s="7">
        <f t="shared" si="81"/>
        <v>0.44636912243260396</v>
      </c>
      <c r="EQ94" s="7">
        <f t="shared" si="81"/>
        <v>0.41560640140800953</v>
      </c>
      <c r="ER94" s="7">
        <f t="shared" si="81"/>
        <v>0.37550251802383072</v>
      </c>
      <c r="ES94" s="7">
        <f t="shared" si="82"/>
        <v>0.32645817702626079</v>
      </c>
      <c r="ET94" s="7">
        <f t="shared" si="82"/>
        <v>0.26896341325864281</v>
      </c>
      <c r="EU94" s="7">
        <f t="shared" si="82"/>
        <v>0.20359269539530256</v>
      </c>
      <c r="EV94" s="7">
        <f t="shared" si="82"/>
        <v>0.13099918604044336</v>
      </c>
      <c r="EW94" s="7">
        <f t="shared" si="82"/>
        <v>5.190821554331515E-2</v>
      </c>
      <c r="EX94" s="7">
        <f t="shared" si="82"/>
        <v>-3.2889965262873799E-2</v>
      </c>
      <c r="EY94" s="7">
        <f t="shared" si="82"/>
        <v>-0.1225480809860614</v>
      </c>
      <c r="EZ94" s="7">
        <f t="shared" si="82"/>
        <v>-0.21617029737097121</v>
      </c>
      <c r="FA94" s="7">
        <f t="shared" si="82"/>
        <v>-0.31282117217887684</v>
      </c>
      <c r="FB94" s="7">
        <f t="shared" si="82"/>
        <v>-0.41153500181722941</v>
      </c>
      <c r="FC94" s="7">
        <f t="shared" si="82"/>
        <v>-0.51132547033073616</v>
      </c>
      <c r="FD94" s="7">
        <f t="shared" si="82"/>
        <v>-0.6111955043443551</v>
      </c>
      <c r="FE94" s="7">
        <f t="shared" si="82"/>
        <v>-0.71014723549086289</v>
      </c>
      <c r="FF94" s="7">
        <f t="shared" si="82"/>
        <v>-0.80719197078173877</v>
      </c>
      <c r="FG94" s="7">
        <f t="shared" si="82"/>
        <v>-0.90136007130068263</v>
      </c>
      <c r="FH94" s="7">
        <f t="shared" si="82"/>
        <v>-0.99171064051513969</v>
      </c>
      <c r="FI94" s="7">
        <f t="shared" si="77"/>
        <v>-1.0773409254034529</v>
      </c>
      <c r="FJ94" s="7">
        <f t="shared" si="77"/>
        <v>-1.1573953364646208</v>
      </c>
      <c r="FK94" s="7">
        <f t="shared" si="92"/>
        <v>-1.2310739964857964</v>
      </c>
      <c r="FL94" s="7">
        <f t="shared" si="92"/>
        <v>-1.2976407326509718</v>
      </c>
      <c r="FM94" s="7">
        <f t="shared" si="92"/>
        <v>-1.3564304321364202</v>
      </c>
      <c r="FN94" s="7">
        <f t="shared" si="92"/>
        <v>-1.4068556876981781</v>
      </c>
      <c r="FO94" s="7">
        <f t="shared" si="92"/>
        <v>-1.4484126668510418</v>
      </c>
      <c r="FP94" s="7">
        <f t="shared" si="92"/>
        <v>-1.4806861459962302</v>
      </c>
      <c r="FQ94" s="7">
        <f t="shared" si="92"/>
        <v>-1.503353659198317</v>
      </c>
      <c r="FR94" s="7">
        <f t="shared" si="92"/>
        <v>-1.5161887201582696</v>
      </c>
      <c r="FS94" s="7">
        <f t="shared" si="92"/>
        <v>-1.5190630851896847</v>
      </c>
      <c r="FT94" s="7">
        <f t="shared" si="92"/>
        <v>-1.5119480345873066</v>
      </c>
      <c r="FU94" s="7">
        <f t="shared" si="85"/>
        <v>-1.4949146595848311</v>
      </c>
      <c r="FV94" s="7">
        <f t="shared" si="85"/>
        <v>-1.4681331520347976</v>
      </c>
      <c r="FW94" s="7">
        <f t="shared" si="85"/>
        <v>-1.4681331520347976</v>
      </c>
      <c r="FX94" s="7">
        <f t="shared" si="85"/>
        <v>-1.3864908336022548</v>
      </c>
      <c r="FY94" s="7">
        <f t="shared" si="85"/>
        <v>-1.3324457657781621</v>
      </c>
      <c r="FZ94" s="7">
        <f t="shared" si="85"/>
        <v>-1.2702759008883495</v>
      </c>
      <c r="GA94" s="7">
        <f t="shared" si="85"/>
        <v>-1.2006024196721734</v>
      </c>
      <c r="GB94" s="7">
        <f t="shared" si="85"/>
        <v>-1.1241214765229577</v>
      </c>
      <c r="GC94" s="7">
        <f t="shared" si="85"/>
        <v>-1.0415972437434049</v>
      </c>
      <c r="GD94" s="7">
        <f t="shared" si="85"/>
        <v>-0.95385427618857022</v>
      </c>
      <c r="GE94" s="7">
        <f t="shared" si="85"/>
        <v>-0.86176927258628599</v>
      </c>
      <c r="GF94" s="7">
        <f t="shared" si="85"/>
        <v>-0.76626231585329441</v>
      </c>
      <c r="GG94" s="7">
        <f t="shared" si="85"/>
        <v>-0.66828767993087224</v>
      </c>
      <c r="GH94" s="7">
        <f t="shared" si="85"/>
        <v>-0.56882429499504084</v>
      </c>
      <c r="GI94" s="7">
        <f t="shared" si="85"/>
        <v>-0.46886596630986221</v>
      </c>
      <c r="GJ94" s="7">
        <f t="shared" si="85"/>
        <v>-0.36941144445372109</v>
      </c>
      <c r="GK94" s="7">
        <f t="shared" si="95"/>
        <v>-0.27145444613371361</v>
      </c>
      <c r="GL94" s="7">
        <f t="shared" si="95"/>
        <v>-0.17597372529677807</v>
      </c>
      <c r="GM94" s="7">
        <f t="shared" si="70"/>
        <v>-8.392329374378027E-2</v>
      </c>
      <c r="GN94" s="7">
        <f t="shared" si="70"/>
        <v>3.7771110410229625E-3</v>
      </c>
      <c r="GO94" s="7">
        <f t="shared" si="70"/>
        <v>8.6251215602927589E-2</v>
      </c>
      <c r="GP94" s="7">
        <f t="shared" si="70"/>
        <v>0.16267496595146214</v>
      </c>
      <c r="GQ94" s="7">
        <f t="shared" si="70"/>
        <v>0.23228476123547481</v>
      </c>
      <c r="GR94" s="7">
        <f t="shared" si="70"/>
        <v>0.2943850833904319</v>
      </c>
      <c r="GS94" s="7">
        <f t="shared" si="70"/>
        <v>0.34835544652499384</v>
      </c>
      <c r="GT94" s="7">
        <f t="shared" si="70"/>
        <v>0.3936565966109542</v>
      </c>
    </row>
    <row r="95" spans="1:202" x14ac:dyDescent="0.25">
      <c r="A95" s="1">
        <f t="shared" si="73"/>
        <v>8.4999999999999858</v>
      </c>
      <c r="B95" s="7">
        <f t="shared" si="69"/>
        <v>-0.60201190268481231</v>
      </c>
      <c r="C95" s="7">
        <f t="shared" si="78"/>
        <v>-0.5021784860379841</v>
      </c>
      <c r="D95" s="7">
        <f t="shared" si="78"/>
        <v>-0.40334257188975109</v>
      </c>
      <c r="E95" s="7">
        <f t="shared" si="78"/>
        <v>-0.30649169602347276</v>
      </c>
      <c r="F95" s="7">
        <f t="shared" si="78"/>
        <v>-0.21259356037616178</v>
      </c>
      <c r="G95" s="7">
        <f t="shared" si="78"/>
        <v>-0.1225863640806093</v>
      </c>
      <c r="H95" s="7">
        <f t="shared" si="78"/>
        <v>-3.7369429289776934E-2</v>
      </c>
      <c r="I95" s="7">
        <f t="shared" si="78"/>
        <v>4.2205784552878711E-2</v>
      </c>
      <c r="J95" s="7">
        <f t="shared" si="78"/>
        <v>0.11534418821471049</v>
      </c>
      <c r="K95" s="7">
        <f t="shared" si="78"/>
        <v>0.18131500694267111</v>
      </c>
      <c r="L95" s="7">
        <f t="shared" si="78"/>
        <v>0.2394590821230842</v>
      </c>
      <c r="M95" s="7">
        <f t="shared" si="78"/>
        <v>0.28919545737662311</v>
      </c>
      <c r="N95" s="7">
        <f t="shared" si="78"/>
        <v>0.33002718328241398</v>
      </c>
      <c r="O95" s="7">
        <f t="shared" si="78"/>
        <v>0.36154628273238065</v>
      </c>
      <c r="P95" s="7">
        <f t="shared" si="78"/>
        <v>0.38343782730364784</v>
      </c>
      <c r="Q95" s="7">
        <f t="shared" si="78"/>
        <v>0.39548308391924214</v>
      </c>
      <c r="R95" s="7">
        <f t="shared" si="74"/>
        <v>0.3975617003566928</v>
      </c>
      <c r="S95" s="7">
        <f t="shared" si="74"/>
        <v>0.38965290776765626</v>
      </c>
      <c r="T95" s="7">
        <f t="shared" si="74"/>
        <v>0.37183572819338284</v>
      </c>
      <c r="U95" s="7">
        <f t="shared" si="74"/>
        <v>0.34428818500260217</v>
      </c>
      <c r="V95" s="7">
        <f t="shared" si="74"/>
        <v>0.3072855241408694</v>
      </c>
      <c r="W95" s="7">
        <f t="shared" si="74"/>
        <v>0.2611974639640614</v>
      </c>
      <c r="X95" s="7">
        <f t="shared" si="74"/>
        <v>0.20648450113477779</v>
      </c>
      <c r="Y95" s="7">
        <f t="shared" si="74"/>
        <v>0.14369330949190795</v>
      </c>
      <c r="Z95" s="7">
        <f t="shared" si="74"/>
        <v>7.3451277866338649E-2</v>
      </c>
      <c r="AA95" s="7">
        <f t="shared" si="74"/>
        <v>-3.5397585808557563E-3</v>
      </c>
      <c r="AB95" s="7">
        <f t="shared" si="74"/>
        <v>-8.6510530863348145E-2</v>
      </c>
      <c r="AC95" s="7">
        <f t="shared" si="74"/>
        <v>-0.17463202245098253</v>
      </c>
      <c r="AD95" s="7">
        <f t="shared" si="74"/>
        <v>-0.2670237525289072</v>
      </c>
      <c r="AE95" s="7">
        <f t="shared" si="90"/>
        <v>-0.36276257347082985</v>
      </c>
      <c r="AF95" s="7">
        <f t="shared" si="90"/>
        <v>-0.46089189462494506</v>
      </c>
      <c r="AG95" s="7">
        <f t="shared" si="90"/>
        <v>-0.5604312402515218</v>
      </c>
      <c r="AH95" s="7">
        <f t="shared" si="79"/>
        <v>-0.66038604611239238</v>
      </c>
      <c r="AI95" s="7">
        <f t="shared" si="79"/>
        <v>-0.75975759682806054</v>
      </c>
      <c r="AJ95" s="7">
        <f t="shared" si="79"/>
        <v>-0.85755300471164353</v>
      </c>
      <c r="AK95" s="7">
        <f t="shared" si="79"/>
        <v>-0.9527951303744322</v>
      </c>
      <c r="AL95" s="7">
        <f t="shared" si="79"/>
        <v>-1.0445323459796647</v>
      </c>
      <c r="AM95" s="7">
        <f t="shared" si="79"/>
        <v>-1.1318480435933056</v>
      </c>
      <c r="AN95" s="7">
        <f t="shared" si="79"/>
        <v>-1.2138697936275311</v>
      </c>
      <c r="AO95" s="7">
        <f t="shared" si="79"/>
        <v>-1.2897780618687862</v>
      </c>
      <c r="AP95" s="7">
        <f t="shared" si="79"/>
        <v>-1.3588143979927405</v>
      </c>
      <c r="AQ95" s="7">
        <f t="shared" si="79"/>
        <v>-1.4202890137492226</v>
      </c>
      <c r="AR95" s="7">
        <f t="shared" si="79"/>
        <v>-1.4735876750984005</v>
      </c>
      <c r="AS95" s="7">
        <f t="shared" si="79"/>
        <v>-1.5181778394342671</v>
      </c>
      <c r="AT95" s="7">
        <f t="shared" si="79"/>
        <v>-1.5536139765743284</v>
      </c>
      <c r="AU95" s="7">
        <f t="shared" si="79"/>
        <v>-1.5795420203499093</v>
      </c>
      <c r="AV95" s="7">
        <f t="shared" si="79"/>
        <v>-1.5957029063182766</v>
      </c>
      <c r="AW95" s="7">
        <f t="shared" si="79"/>
        <v>-1.6019351602489131</v>
      </c>
      <c r="AX95" s="7">
        <f t="shared" si="75"/>
        <v>-1.598176511520653</v>
      </c>
      <c r="AY95" s="7">
        <f t="shared" si="75"/>
        <v>-1.5844645153091448</v>
      </c>
      <c r="AZ95" s="7">
        <f t="shared" si="75"/>
        <v>-1.5609361773479509</v>
      </c>
      <c r="BA95" s="7">
        <f t="shared" si="75"/>
        <v>-1.5278265850125448</v>
      </c>
      <c r="BB95" s="7">
        <f t="shared" si="75"/>
        <v>-1.4854665584049656</v>
      </c>
      <c r="BC95" s="7">
        <f t="shared" si="75"/>
        <v>-1.4342793449087137</v>
      </c>
      <c r="BD95" s="7">
        <f t="shared" si="75"/>
        <v>-1.3747763902407995</v>
      </c>
      <c r="BE95" s="7">
        <f t="shared" si="75"/>
        <v>-1.3075522282552043</v>
      </c>
      <c r="BF95" s="7">
        <f t="shared" si="75"/>
        <v>-1.233278540557134</v>
      </c>
      <c r="BG95" s="7">
        <f t="shared" si="75"/>
        <v>-1.1526974452824499</v>
      </c>
      <c r="BH95" s="7">
        <f t="shared" si="75"/>
        <v>-1.0666140820985697</v>
      </c>
      <c r="BI95" s="7">
        <f t="shared" si="75"/>
        <v>-0.97588856751504838</v>
      </c>
      <c r="BJ95" s="7">
        <f t="shared" si="75"/>
        <v>-0.88142740088373817</v>
      </c>
      <c r="BK95" s="7">
        <f t="shared" si="91"/>
        <v>-0.78417440695690821</v>
      </c>
      <c r="BL95" s="7">
        <f t="shared" si="91"/>
        <v>-0.68510130550230874</v>
      </c>
      <c r="BM95" s="7">
        <f t="shared" si="91"/>
        <v>-0.58519800220046259</v>
      </c>
      <c r="BN95" s="7">
        <f t="shared" si="96"/>
        <v>-0.48546269783431867</v>
      </c>
      <c r="BO95" s="7">
        <f t="shared" si="96"/>
        <v>-0.38689191459699679</v>
      </c>
      <c r="BP95" s="7">
        <f t="shared" si="96"/>
        <v>-0.38689191459699679</v>
      </c>
      <c r="BQ95" s="7">
        <f t="shared" si="96"/>
        <v>-0.197161982068214</v>
      </c>
      <c r="BR95" s="7">
        <f t="shared" si="96"/>
        <v>-0.10789855154620415</v>
      </c>
      <c r="BS95" s="7">
        <f t="shared" si="96"/>
        <v>-2.35721382966122E-2</v>
      </c>
      <c r="BT95" s="7">
        <f t="shared" si="96"/>
        <v>5.4974696033976755E-2</v>
      </c>
      <c r="BU95" s="7">
        <f t="shared" si="96"/>
        <v>0.12695713744106363</v>
      </c>
      <c r="BV95" s="7">
        <f t="shared" si="96"/>
        <v>0.1916559611643408</v>
      </c>
      <c r="BW95" s="7">
        <f t="shared" si="96"/>
        <v>0.24842471794375209</v>
      </c>
      <c r="BX95" s="7">
        <f t="shared" si="96"/>
        <v>0.29669619312681461</v>
      </c>
      <c r="BY95" s="7">
        <f t="shared" si="96"/>
        <v>0.33598807408992659</v>
      </c>
      <c r="BZ95" s="7">
        <f t="shared" si="96"/>
        <v>0.36590776934667402</v>
      </c>
      <c r="CA95" s="7">
        <f t="shared" si="96"/>
        <v>0.38615633119218806</v>
      </c>
      <c r="CB95" s="7">
        <f t="shared" si="96"/>
        <v>0.39653144268979268</v>
      </c>
      <c r="CC95" s="7">
        <f t="shared" si="94"/>
        <v>0.39692943915495971</v>
      </c>
      <c r="CD95" s="7">
        <f t="shared" si="94"/>
        <v>0.38734634393856948</v>
      </c>
      <c r="CE95" s="7">
        <f t="shared" si="94"/>
        <v>0.36787790816027399</v>
      </c>
      <c r="CF95" s="7">
        <f t="shared" si="94"/>
        <v>0.33871865399496082</v>
      </c>
      <c r="CG95" s="7">
        <f t="shared" si="94"/>
        <v>0.30015993107148098</v>
      </c>
      <c r="CH95" s="7">
        <f t="shared" si="94"/>
        <v>0.25258700540346812</v>
      </c>
      <c r="CI95" s="7">
        <f t="shared" si="94"/>
        <v>0.19647520993867795</v>
      </c>
      <c r="CJ95" s="7">
        <f t="shared" si="94"/>
        <v>0.13238519518930103</v>
      </c>
      <c r="CK95" s="7">
        <f t="shared" si="94"/>
        <v>6.0957327397371031E-2</v>
      </c>
      <c r="CL95" s="7">
        <f t="shared" si="94"/>
        <v>-1.7094709793050611E-2</v>
      </c>
      <c r="CM95" s="7">
        <f t="shared" si="94"/>
        <v>-0.10099104622692767</v>
      </c>
      <c r="CN95" s="7">
        <f t="shared" si="94"/>
        <v>-0.18989341744305571</v>
      </c>
      <c r="CO95" s="7">
        <f t="shared" si="94"/>
        <v>-0.28291354033546018</v>
      </c>
      <c r="CP95" s="7">
        <f t="shared" si="94"/>
        <v>-0.3791219885845647</v>
      </c>
      <c r="CQ95" s="7">
        <f t="shared" si="94"/>
        <v>-0.4775574791777506</v>
      </c>
      <c r="CR95" s="7">
        <f t="shared" si="94"/>
        <v>-0.57723647723145455</v>
      </c>
      <c r="CS95" s="7">
        <f t="shared" si="80"/>
        <v>-0.67716302314662158</v>
      </c>
      <c r="CT95" s="7">
        <f t="shared" si="80"/>
        <v>-0.77633868390779193</v>
      </c>
      <c r="CU95" s="7">
        <f t="shared" si="80"/>
        <v>-0.87377252909575476</v>
      </c>
      <c r="CV95" s="7">
        <f t="shared" si="80"/>
        <v>-0.96849103193674069</v>
      </c>
      <c r="CW95" s="7">
        <f t="shared" si="80"/>
        <v>-1.0595477964601336</v>
      </c>
      <c r="CX95" s="7">
        <f t="shared" si="80"/>
        <v>-1.1460330135741821</v>
      </c>
      <c r="CY95" s="7">
        <f t="shared" si="80"/>
        <v>-1.2270825515776944</v>
      </c>
      <c r="CZ95" s="7">
        <f t="shared" si="80"/>
        <v>-1.3018865902783547</v>
      </c>
      <c r="DA95" s="7">
        <f t="shared" si="80"/>
        <v>-1.3696977124483949</v>
      </c>
      <c r="DB95" s="7">
        <f t="shared" si="80"/>
        <v>-1.4298383717704661</v>
      </c>
      <c r="DC95" s="7">
        <f t="shared" si="80"/>
        <v>-1.4817076626564822</v>
      </c>
      <c r="DD95" s="7">
        <f t="shared" si="80"/>
        <v>-1.5247873242976189</v>
      </c>
      <c r="DE95" s="7">
        <f t="shared" si="80"/>
        <v>-1.5586469189550001</v>
      </c>
      <c r="DF95" s="7">
        <f t="shared" si="80"/>
        <v>-1.5829481327513037</v>
      </c>
      <c r="DG95" s="7">
        <f t="shared" si="80"/>
        <v>-1.5974481559911897</v>
      </c>
      <c r="DH95" s="7">
        <f t="shared" si="80"/>
        <v>-1.6020021092355159</v>
      </c>
      <c r="DI95" s="7">
        <f t="shared" si="76"/>
        <v>-1.5965644908888015</v>
      </c>
      <c r="DJ95" s="7">
        <f t="shared" si="76"/>
        <v>-1.5811896318361298</v>
      </c>
      <c r="DK95" s="7">
        <f t="shared" si="76"/>
        <v>-1.5560311525869013</v>
      </c>
      <c r="DL95" s="7">
        <f t="shared" si="76"/>
        <v>-1.521340428349488</v>
      </c>
      <c r="DM95" s="7">
        <f t="shared" si="76"/>
        <v>-1.4774640773732408</v>
      </c>
      <c r="DN95" s="7">
        <f t="shared" si="76"/>
        <v>-1.4248404976535212</v>
      </c>
      <c r="DO95" s="7">
        <f t="shared" si="76"/>
        <v>-1.3639954866038457</v>
      </c>
      <c r="DP95" s="7">
        <f t="shared" si="76"/>
        <v>-1.2955369874619347</v>
      </c>
      <c r="DQ95" s="7">
        <f t="shared" si="76"/>
        <v>-1.2201490149218457</v>
      </c>
      <c r="DR95" s="7">
        <f t="shared" si="76"/>
        <v>-1.1385848206852471</v>
      </c>
      <c r="DS95" s="7">
        <f t="shared" si="76"/>
        <v>-1.0516593672194139</v>
      </c>
      <c r="DT95" s="7">
        <f t="shared" si="76"/>
        <v>-0.96024118492164101</v>
      </c>
      <c r="DU95" s="7">
        <f t="shared" si="76"/>
        <v>-0.86524369405061319</v>
      </c>
      <c r="DV95" s="7">
        <f t="shared" si="76"/>
        <v>-0.76761607813312172</v>
      </c>
      <c r="DW95" s="7">
        <f t="shared" si="86"/>
        <v>-0.66833380003601295</v>
      </c>
      <c r="DX95" s="7">
        <f t="shared" si="86"/>
        <v>-0.56838885546367557</v>
      </c>
      <c r="DY95" s="7">
        <f t="shared" si="84"/>
        <v>-0.46877986126487009</v>
      </c>
      <c r="DZ95" s="7">
        <f t="shared" si="84"/>
        <v>-0.37050207758327336</v>
      </c>
      <c r="EA95" s="7">
        <f t="shared" si="84"/>
        <v>-0.27453746354711928</v>
      </c>
      <c r="EB95" s="7">
        <f t="shared" si="84"/>
        <v>-0.18184486585817139</v>
      </c>
      <c r="EC95" s="7">
        <f t="shared" si="84"/>
        <v>-9.3350438312438611E-2</v>
      </c>
      <c r="ED95" s="7">
        <f t="shared" si="84"/>
        <v>-9.9383879775892803E-3</v>
      </c>
      <c r="EE95" s="7">
        <f t="shared" si="84"/>
        <v>6.7557859511790053E-2</v>
      </c>
      <c r="EF95" s="7">
        <f t="shared" si="84"/>
        <v>0.13836398726763632</v>
      </c>
      <c r="EG95" s="7">
        <f t="shared" si="84"/>
        <v>0.20177252386680866</v>
      </c>
      <c r="EH95" s="7">
        <f t="shared" si="84"/>
        <v>0.25714991217168348</v>
      </c>
      <c r="EI95" s="7">
        <f t="shared" si="84"/>
        <v>0.30394283962364954</v>
      </c>
      <c r="EJ95" s="7">
        <f t="shared" si="84"/>
        <v>0.34168376675929246</v>
      </c>
      <c r="EK95" s="7">
        <f t="shared" si="84"/>
        <v>0.36999559871016363</v>
      </c>
      <c r="EL95" s="7">
        <f t="shared" si="84"/>
        <v>0.38859545301005805</v>
      </c>
      <c r="EM95" s="7">
        <f t="shared" si="84"/>
        <v>0.39729748606310533</v>
      </c>
      <c r="EN95" s="7">
        <f t="shared" si="84"/>
        <v>0.3960147500315494</v>
      </c>
      <c r="EO95" s="7">
        <f t="shared" si="81"/>
        <v>0.38476006158980103</v>
      </c>
      <c r="EP95" s="7">
        <f t="shared" si="81"/>
        <v>0.36364587386446512</v>
      </c>
      <c r="EQ95" s="7">
        <f t="shared" si="81"/>
        <v>0.33288315283987069</v>
      </c>
      <c r="ER95" s="7">
        <f t="shared" si="81"/>
        <v>0.29277926945569188</v>
      </c>
      <c r="ES95" s="7">
        <f t="shared" si="82"/>
        <v>0.24373492845812195</v>
      </c>
      <c r="ET95" s="7">
        <f t="shared" si="82"/>
        <v>0.18624016469050397</v>
      </c>
      <c r="EU95" s="7">
        <f t="shared" si="82"/>
        <v>0.12086944682716372</v>
      </c>
      <c r="EV95" s="7">
        <f t="shared" si="82"/>
        <v>4.827593747230452E-2</v>
      </c>
      <c r="EW95" s="7">
        <f t="shared" si="82"/>
        <v>-3.081503302482369E-2</v>
      </c>
      <c r="EX95" s="7">
        <f t="shared" si="82"/>
        <v>-0.11561321383101264</v>
      </c>
      <c r="EY95" s="7">
        <f t="shared" si="82"/>
        <v>-0.20527132955420024</v>
      </c>
      <c r="EZ95" s="7">
        <f t="shared" si="82"/>
        <v>-0.29889354593911005</v>
      </c>
      <c r="FA95" s="7">
        <f t="shared" si="82"/>
        <v>-0.39554442074701568</v>
      </c>
      <c r="FB95" s="7">
        <f t="shared" si="82"/>
        <v>-0.49425825038536825</v>
      </c>
      <c r="FC95" s="7">
        <f t="shared" si="82"/>
        <v>-0.59404871889887501</v>
      </c>
      <c r="FD95" s="7">
        <f t="shared" si="82"/>
        <v>-0.69391875291249394</v>
      </c>
      <c r="FE95" s="7">
        <f t="shared" si="82"/>
        <v>-0.79287048405900173</v>
      </c>
      <c r="FF95" s="7">
        <f t="shared" si="82"/>
        <v>-0.88991521934987761</v>
      </c>
      <c r="FG95" s="7">
        <f t="shared" si="82"/>
        <v>-0.98408331986882147</v>
      </c>
      <c r="FH95" s="7">
        <f t="shared" si="82"/>
        <v>-1.0744338890832785</v>
      </c>
      <c r="FI95" s="7">
        <f t="shared" si="77"/>
        <v>-1.1600641739715916</v>
      </c>
      <c r="FJ95" s="7">
        <f t="shared" si="77"/>
        <v>-1.2401185850327598</v>
      </c>
      <c r="FK95" s="7">
        <f t="shared" si="92"/>
        <v>-1.3137972450539355</v>
      </c>
      <c r="FL95" s="7">
        <f t="shared" si="92"/>
        <v>-1.3803639812191109</v>
      </c>
      <c r="FM95" s="7">
        <f t="shared" si="92"/>
        <v>-1.4391536807045591</v>
      </c>
      <c r="FN95" s="7">
        <f t="shared" si="92"/>
        <v>-1.4895789362663168</v>
      </c>
      <c r="FO95" s="7">
        <f t="shared" si="92"/>
        <v>-1.5311359154191808</v>
      </c>
      <c r="FP95" s="7">
        <f t="shared" si="92"/>
        <v>-1.5634093945643692</v>
      </c>
      <c r="FQ95" s="7">
        <f t="shared" si="92"/>
        <v>-1.5860769077664556</v>
      </c>
      <c r="FR95" s="7">
        <f t="shared" si="92"/>
        <v>-1.5989119687264084</v>
      </c>
      <c r="FS95" s="7">
        <f t="shared" si="92"/>
        <v>-1.6017863337578233</v>
      </c>
      <c r="FT95" s="7">
        <f t="shared" si="92"/>
        <v>-1.5946712831554455</v>
      </c>
      <c r="FU95" s="7">
        <f t="shared" si="85"/>
        <v>-1.5776379081529699</v>
      </c>
      <c r="FV95" s="7">
        <f t="shared" si="85"/>
        <v>-1.5508564006029362</v>
      </c>
      <c r="FW95" s="7">
        <f t="shared" si="85"/>
        <v>-1.5508564006029362</v>
      </c>
      <c r="FX95" s="7">
        <f t="shared" si="85"/>
        <v>-1.4692140821703936</v>
      </c>
      <c r="FY95" s="7">
        <f t="shared" si="85"/>
        <v>-1.4151690143463007</v>
      </c>
      <c r="FZ95" s="7">
        <f t="shared" si="85"/>
        <v>-1.3529991494564884</v>
      </c>
      <c r="GA95" s="7">
        <f t="shared" si="85"/>
        <v>-1.2833256682403122</v>
      </c>
      <c r="GB95" s="7">
        <f t="shared" si="85"/>
        <v>-1.2068447250910963</v>
      </c>
      <c r="GC95" s="7">
        <f t="shared" si="85"/>
        <v>-1.124320492311544</v>
      </c>
      <c r="GD95" s="7">
        <f t="shared" si="85"/>
        <v>-1.0365775247567091</v>
      </c>
      <c r="GE95" s="7">
        <f t="shared" si="85"/>
        <v>-0.94449252115442484</v>
      </c>
      <c r="GF95" s="7">
        <f t="shared" si="85"/>
        <v>-0.84898556442143325</v>
      </c>
      <c r="GG95" s="7">
        <f t="shared" si="85"/>
        <v>-0.75101092849901108</v>
      </c>
      <c r="GH95" s="7">
        <f t="shared" si="85"/>
        <v>-0.65154754356317968</v>
      </c>
      <c r="GI95" s="7">
        <f t="shared" si="85"/>
        <v>-0.55158921487800106</v>
      </c>
      <c r="GJ95" s="7">
        <f t="shared" si="85"/>
        <v>-0.45213469302185993</v>
      </c>
      <c r="GK95" s="7">
        <f t="shared" si="95"/>
        <v>-0.35417769470185245</v>
      </c>
      <c r="GL95" s="7">
        <f t="shared" si="95"/>
        <v>-0.25869697386491691</v>
      </c>
      <c r="GM95" s="7">
        <f t="shared" si="70"/>
        <v>-0.16664654231191911</v>
      </c>
      <c r="GN95" s="7">
        <f t="shared" si="70"/>
        <v>-7.8946137527115878E-2</v>
      </c>
      <c r="GO95" s="7">
        <f t="shared" si="70"/>
        <v>3.5279670347887482E-3</v>
      </c>
      <c r="GP95" s="7">
        <f t="shared" si="70"/>
        <v>7.9951717383323295E-2</v>
      </c>
      <c r="GQ95" s="7">
        <f t="shared" si="70"/>
        <v>0.14956151266733597</v>
      </c>
      <c r="GR95" s="7">
        <f t="shared" si="70"/>
        <v>0.21166183482229306</v>
      </c>
      <c r="GS95" s="7">
        <f t="shared" si="70"/>
        <v>0.265632197956855</v>
      </c>
      <c r="GT95" s="7">
        <f t="shared" si="70"/>
        <v>0.31093334804281536</v>
      </c>
    </row>
    <row r="96" spans="1:202" x14ac:dyDescent="0.25">
      <c r="A96" s="1">
        <f t="shared" si="73"/>
        <v>8.5999999999999854</v>
      </c>
      <c r="B96" s="7">
        <f t="shared" si="69"/>
        <v>-0.67872004732000202</v>
      </c>
      <c r="C96" s="7">
        <f t="shared" si="78"/>
        <v>-0.57888663067317392</v>
      </c>
      <c r="D96" s="7">
        <f t="shared" si="78"/>
        <v>-0.4800507165249408</v>
      </c>
      <c r="E96" s="7">
        <f t="shared" si="78"/>
        <v>-0.38319984065866247</v>
      </c>
      <c r="F96" s="7">
        <f t="shared" si="78"/>
        <v>-0.2893017050113515</v>
      </c>
      <c r="G96" s="7">
        <f t="shared" si="78"/>
        <v>-0.19929450871579901</v>
      </c>
      <c r="H96" s="7">
        <f t="shared" si="78"/>
        <v>-0.11407757392496665</v>
      </c>
      <c r="I96" s="7">
        <f t="shared" si="78"/>
        <v>-3.4502360082311001E-2</v>
      </c>
      <c r="J96" s="7">
        <f t="shared" si="78"/>
        <v>3.8636043579520774E-2</v>
      </c>
      <c r="K96" s="7">
        <f t="shared" si="78"/>
        <v>0.1046068623074814</v>
      </c>
      <c r="L96" s="7">
        <f t="shared" si="78"/>
        <v>0.16275093748789449</v>
      </c>
      <c r="M96" s="7">
        <f t="shared" si="78"/>
        <v>0.2124873127414334</v>
      </c>
      <c r="N96" s="7">
        <f t="shared" si="78"/>
        <v>0.25331903864722427</v>
      </c>
      <c r="O96" s="7">
        <f t="shared" si="78"/>
        <v>0.28483813809719094</v>
      </c>
      <c r="P96" s="7">
        <f t="shared" si="78"/>
        <v>0.30672968266845813</v>
      </c>
      <c r="Q96" s="7">
        <f t="shared" si="78"/>
        <v>0.31877493928405243</v>
      </c>
      <c r="R96" s="7">
        <f t="shared" si="74"/>
        <v>0.32085355572150309</v>
      </c>
      <c r="S96" s="7">
        <f t="shared" si="74"/>
        <v>0.31294476313246655</v>
      </c>
      <c r="T96" s="7">
        <f t="shared" si="74"/>
        <v>0.29512758355819313</v>
      </c>
      <c r="U96" s="7">
        <f t="shared" si="74"/>
        <v>0.26758004036741245</v>
      </c>
      <c r="V96" s="7">
        <f t="shared" si="74"/>
        <v>0.23057737950567969</v>
      </c>
      <c r="W96" s="7">
        <f t="shared" si="74"/>
        <v>0.18448931932887169</v>
      </c>
      <c r="X96" s="7">
        <f t="shared" si="74"/>
        <v>0.12977635649958807</v>
      </c>
      <c r="Y96" s="7">
        <f t="shared" si="74"/>
        <v>6.6985164856718238E-2</v>
      </c>
      <c r="Z96" s="7">
        <f t="shared" si="74"/>
        <v>-3.2568667688510633E-3</v>
      </c>
      <c r="AA96" s="7">
        <f t="shared" si="74"/>
        <v>-8.0247903216045469E-2</v>
      </c>
      <c r="AB96" s="7">
        <f t="shared" si="74"/>
        <v>-0.16321867549853786</v>
      </c>
      <c r="AC96" s="7">
        <f t="shared" si="74"/>
        <v>-0.25134016708617224</v>
      </c>
      <c r="AD96" s="7">
        <f t="shared" si="74"/>
        <v>-0.34373189716409691</v>
      </c>
      <c r="AE96" s="7">
        <f t="shared" si="90"/>
        <v>-0.43947071810601956</v>
      </c>
      <c r="AF96" s="7">
        <f t="shared" si="90"/>
        <v>-0.53760003926013478</v>
      </c>
      <c r="AG96" s="7">
        <f t="shared" si="90"/>
        <v>-0.63713938488671151</v>
      </c>
      <c r="AH96" s="7">
        <f t="shared" si="79"/>
        <v>-0.73709419074758209</v>
      </c>
      <c r="AI96" s="7">
        <f t="shared" si="79"/>
        <v>-0.83646574146325026</v>
      </c>
      <c r="AJ96" s="7">
        <f t="shared" si="79"/>
        <v>-0.93426114934683324</v>
      </c>
      <c r="AK96" s="7">
        <f t="shared" si="79"/>
        <v>-1.0295032750096218</v>
      </c>
      <c r="AL96" s="7">
        <f t="shared" si="79"/>
        <v>-1.1212404906148545</v>
      </c>
      <c r="AM96" s="7">
        <f t="shared" si="79"/>
        <v>-1.2085561882284954</v>
      </c>
      <c r="AN96" s="7">
        <f t="shared" si="79"/>
        <v>-1.2905779382627209</v>
      </c>
      <c r="AO96" s="7">
        <f t="shared" si="79"/>
        <v>-1.3664862065039758</v>
      </c>
      <c r="AP96" s="7">
        <f t="shared" si="79"/>
        <v>-1.4355225426279303</v>
      </c>
      <c r="AQ96" s="7">
        <f t="shared" si="79"/>
        <v>-1.4969971583844122</v>
      </c>
      <c r="AR96" s="7">
        <f t="shared" si="79"/>
        <v>-1.5502958197335901</v>
      </c>
      <c r="AS96" s="7">
        <f t="shared" si="79"/>
        <v>-1.5948859840694569</v>
      </c>
      <c r="AT96" s="7">
        <f t="shared" si="79"/>
        <v>-1.630322121209518</v>
      </c>
      <c r="AU96" s="7">
        <f t="shared" si="79"/>
        <v>-1.6562501649850989</v>
      </c>
      <c r="AV96" s="7">
        <f t="shared" si="79"/>
        <v>-1.6724110509534664</v>
      </c>
      <c r="AW96" s="7">
        <f t="shared" si="79"/>
        <v>-1.678643304884103</v>
      </c>
      <c r="AX96" s="7">
        <f t="shared" si="75"/>
        <v>-1.6748846561558426</v>
      </c>
      <c r="AY96" s="7">
        <f t="shared" si="75"/>
        <v>-1.6611726599443344</v>
      </c>
      <c r="AZ96" s="7">
        <f t="shared" si="75"/>
        <v>-1.6376443219831405</v>
      </c>
      <c r="BA96" s="7">
        <f t="shared" si="75"/>
        <v>-1.6045347296477344</v>
      </c>
      <c r="BB96" s="7">
        <f t="shared" si="75"/>
        <v>-1.5621747030401552</v>
      </c>
      <c r="BC96" s="7">
        <f t="shared" si="75"/>
        <v>-1.5109874895439033</v>
      </c>
      <c r="BD96" s="7">
        <f t="shared" si="75"/>
        <v>-1.4514845348759891</v>
      </c>
      <c r="BE96" s="7">
        <f t="shared" si="75"/>
        <v>-1.3842603728903939</v>
      </c>
      <c r="BF96" s="7">
        <f t="shared" si="75"/>
        <v>-1.3099866851923236</v>
      </c>
      <c r="BG96" s="7">
        <f t="shared" si="75"/>
        <v>-1.2294055899176395</v>
      </c>
      <c r="BH96" s="7">
        <f t="shared" si="75"/>
        <v>-1.1433222267337593</v>
      </c>
      <c r="BI96" s="7">
        <f t="shared" si="75"/>
        <v>-1.052596712150238</v>
      </c>
      <c r="BJ96" s="7">
        <f t="shared" si="75"/>
        <v>-0.95813554551892788</v>
      </c>
      <c r="BK96" s="7">
        <f t="shared" si="91"/>
        <v>-0.86088255159209792</v>
      </c>
      <c r="BL96" s="7">
        <f t="shared" si="91"/>
        <v>-0.76180945013749846</v>
      </c>
      <c r="BM96" s="7">
        <f t="shared" si="91"/>
        <v>-0.6619061468356523</v>
      </c>
      <c r="BN96" s="7">
        <f t="shared" si="96"/>
        <v>-0.56217084246950844</v>
      </c>
      <c r="BO96" s="7">
        <f t="shared" si="96"/>
        <v>-0.4636000592321865</v>
      </c>
      <c r="BP96" s="7">
        <f t="shared" si="96"/>
        <v>-0.4636000592321865</v>
      </c>
      <c r="BQ96" s="7">
        <f t="shared" si="96"/>
        <v>-0.27387012670340372</v>
      </c>
      <c r="BR96" s="7">
        <f t="shared" si="96"/>
        <v>-0.18460669618139386</v>
      </c>
      <c r="BS96" s="7">
        <f t="shared" si="96"/>
        <v>-0.10028028293180191</v>
      </c>
      <c r="BT96" s="7">
        <f t="shared" si="96"/>
        <v>-2.1733448601212957E-2</v>
      </c>
      <c r="BU96" s="7">
        <f t="shared" si="96"/>
        <v>5.0248992805873915E-2</v>
      </c>
      <c r="BV96" s="7">
        <f t="shared" si="96"/>
        <v>0.11494781652915109</v>
      </c>
      <c r="BW96" s="7">
        <f t="shared" si="96"/>
        <v>0.17171657330856238</v>
      </c>
      <c r="BX96" s="7">
        <f t="shared" si="96"/>
        <v>0.2199880484916249</v>
      </c>
      <c r="BY96" s="7">
        <f t="shared" si="96"/>
        <v>0.25927992945473688</v>
      </c>
      <c r="BZ96" s="7">
        <f t="shared" si="96"/>
        <v>0.2891996247114843</v>
      </c>
      <c r="CA96" s="7">
        <f t="shared" si="96"/>
        <v>0.30944818655699835</v>
      </c>
      <c r="CB96" s="7">
        <f t="shared" si="96"/>
        <v>0.31982329805460297</v>
      </c>
      <c r="CC96" s="7">
        <f t="shared" si="94"/>
        <v>0.32022129451976999</v>
      </c>
      <c r="CD96" s="7">
        <f t="shared" si="94"/>
        <v>0.31063819930337977</v>
      </c>
      <c r="CE96" s="7">
        <f t="shared" si="94"/>
        <v>0.29116976352508428</v>
      </c>
      <c r="CF96" s="7">
        <f t="shared" si="94"/>
        <v>0.2620105093597711</v>
      </c>
      <c r="CG96" s="7">
        <f t="shared" si="94"/>
        <v>0.22345178643629127</v>
      </c>
      <c r="CH96" s="7">
        <f t="shared" si="94"/>
        <v>0.17587886076827841</v>
      </c>
      <c r="CI96" s="7">
        <f t="shared" si="94"/>
        <v>0.11976706530348824</v>
      </c>
      <c r="CJ96" s="7">
        <f t="shared" si="94"/>
        <v>5.5677050554111318E-2</v>
      </c>
      <c r="CK96" s="7">
        <f t="shared" si="94"/>
        <v>-1.5750817237818682E-2</v>
      </c>
      <c r="CL96" s="7">
        <f t="shared" si="94"/>
        <v>-9.3802854428240323E-2</v>
      </c>
      <c r="CM96" s="7">
        <f t="shared" si="94"/>
        <v>-0.17769919086211738</v>
      </c>
      <c r="CN96" s="7">
        <f t="shared" si="94"/>
        <v>-0.26660156207824542</v>
      </c>
      <c r="CO96" s="7">
        <f t="shared" si="94"/>
        <v>-0.35962168497064989</v>
      </c>
      <c r="CP96" s="7">
        <f t="shared" si="94"/>
        <v>-0.45583013321975441</v>
      </c>
      <c r="CQ96" s="7">
        <f t="shared" si="94"/>
        <v>-0.55426562381294031</v>
      </c>
      <c r="CR96" s="7">
        <f t="shared" si="94"/>
        <v>-0.65394462186664426</v>
      </c>
      <c r="CS96" s="7">
        <f t="shared" si="80"/>
        <v>-0.75387116778181129</v>
      </c>
      <c r="CT96" s="7">
        <f t="shared" si="80"/>
        <v>-0.85304682854298164</v>
      </c>
      <c r="CU96" s="7">
        <f t="shared" si="80"/>
        <v>-0.95048067373094447</v>
      </c>
      <c r="CV96" s="7">
        <f t="shared" si="80"/>
        <v>-1.0451991765719304</v>
      </c>
      <c r="CW96" s="7">
        <f t="shared" si="80"/>
        <v>-1.1362559410953232</v>
      </c>
      <c r="CX96" s="7">
        <f t="shared" si="80"/>
        <v>-1.2227411582093719</v>
      </c>
      <c r="CY96" s="7">
        <f t="shared" si="80"/>
        <v>-1.303790696212884</v>
      </c>
      <c r="CZ96" s="7">
        <f t="shared" si="80"/>
        <v>-1.3785947349135443</v>
      </c>
      <c r="DA96" s="7">
        <f t="shared" si="80"/>
        <v>-1.4464058570835845</v>
      </c>
      <c r="DB96" s="7">
        <f t="shared" si="80"/>
        <v>-1.5065465164056557</v>
      </c>
      <c r="DC96" s="7">
        <f t="shared" si="80"/>
        <v>-1.5584158072916721</v>
      </c>
      <c r="DD96" s="7">
        <f t="shared" si="80"/>
        <v>-1.6014954689328085</v>
      </c>
      <c r="DE96" s="7">
        <f t="shared" si="80"/>
        <v>-1.6353550635901899</v>
      </c>
      <c r="DF96" s="7">
        <f t="shared" si="80"/>
        <v>-1.6596562773864936</v>
      </c>
      <c r="DG96" s="7">
        <f t="shared" si="80"/>
        <v>-1.6741563006263793</v>
      </c>
      <c r="DH96" s="7">
        <f t="shared" si="80"/>
        <v>-1.6787102538707055</v>
      </c>
      <c r="DI96" s="7">
        <f t="shared" si="76"/>
        <v>-1.6732726355239911</v>
      </c>
      <c r="DJ96" s="7">
        <f t="shared" si="76"/>
        <v>-1.6578977764713194</v>
      </c>
      <c r="DK96" s="7">
        <f t="shared" si="76"/>
        <v>-1.6327392972220909</v>
      </c>
      <c r="DL96" s="7">
        <f t="shared" si="76"/>
        <v>-1.5980485729846778</v>
      </c>
      <c r="DM96" s="7">
        <f t="shared" si="76"/>
        <v>-1.5541722220084306</v>
      </c>
      <c r="DN96" s="7">
        <f t="shared" si="76"/>
        <v>-1.5015486422887108</v>
      </c>
      <c r="DO96" s="7">
        <f t="shared" si="76"/>
        <v>-1.4407036312390353</v>
      </c>
      <c r="DP96" s="7">
        <f t="shared" si="76"/>
        <v>-1.3722451320971243</v>
      </c>
      <c r="DQ96" s="7">
        <f t="shared" si="76"/>
        <v>-1.2968571595570353</v>
      </c>
      <c r="DR96" s="7">
        <f t="shared" si="76"/>
        <v>-1.215292965320437</v>
      </c>
      <c r="DS96" s="7">
        <f t="shared" si="76"/>
        <v>-1.1283675118546035</v>
      </c>
      <c r="DT96" s="7">
        <f t="shared" si="76"/>
        <v>-1.0369493295568306</v>
      </c>
      <c r="DU96" s="7">
        <f t="shared" si="76"/>
        <v>-0.94195183868580301</v>
      </c>
      <c r="DV96" s="7">
        <f t="shared" si="76"/>
        <v>-0.84432422276831143</v>
      </c>
      <c r="DW96" s="7">
        <f t="shared" si="86"/>
        <v>-0.74504194467120266</v>
      </c>
      <c r="DX96" s="7">
        <f t="shared" si="86"/>
        <v>-0.64509700009886528</v>
      </c>
      <c r="DY96" s="7">
        <f t="shared" si="84"/>
        <v>-0.54548800590005975</v>
      </c>
      <c r="DZ96" s="7">
        <f t="shared" si="84"/>
        <v>-0.44721022221846307</v>
      </c>
      <c r="EA96" s="7">
        <f t="shared" si="84"/>
        <v>-0.35124560818230899</v>
      </c>
      <c r="EB96" s="7">
        <f t="shared" si="84"/>
        <v>-0.2585530104933611</v>
      </c>
      <c r="EC96" s="7">
        <f t="shared" si="84"/>
        <v>-0.17005858294762832</v>
      </c>
      <c r="ED96" s="7">
        <f t="shared" si="84"/>
        <v>-8.6646532612778993E-2</v>
      </c>
      <c r="EE96" s="7">
        <f t="shared" si="84"/>
        <v>-9.1502851233996596E-3</v>
      </c>
      <c r="EF96" s="7">
        <f t="shared" si="84"/>
        <v>6.1655842632446611E-2</v>
      </c>
      <c r="EG96" s="7">
        <f t="shared" si="84"/>
        <v>0.12506437923161895</v>
      </c>
      <c r="EH96" s="7">
        <f t="shared" si="84"/>
        <v>0.18044176753649377</v>
      </c>
      <c r="EI96" s="7">
        <f t="shared" si="84"/>
        <v>0.22723469498845983</v>
      </c>
      <c r="EJ96" s="7">
        <f t="shared" si="84"/>
        <v>0.26497562212410275</v>
      </c>
      <c r="EK96" s="7">
        <f t="shared" si="84"/>
        <v>0.29328745407497392</v>
      </c>
      <c r="EL96" s="7">
        <f t="shared" si="84"/>
        <v>0.31188730837486833</v>
      </c>
      <c r="EM96" s="7">
        <f t="shared" si="84"/>
        <v>0.32058934142791562</v>
      </c>
      <c r="EN96" s="7">
        <f t="shared" si="84"/>
        <v>0.31930660539635969</v>
      </c>
      <c r="EO96" s="7">
        <f t="shared" si="81"/>
        <v>0.30805191695461132</v>
      </c>
      <c r="EP96" s="7">
        <f t="shared" si="81"/>
        <v>0.28693772922927541</v>
      </c>
      <c r="EQ96" s="7">
        <f t="shared" si="81"/>
        <v>0.25617500820468098</v>
      </c>
      <c r="ER96" s="7">
        <f t="shared" si="81"/>
        <v>0.21607112482050217</v>
      </c>
      <c r="ES96" s="7">
        <f t="shared" si="82"/>
        <v>0.16702678382293223</v>
      </c>
      <c r="ET96" s="7">
        <f t="shared" si="82"/>
        <v>0.10953202005531426</v>
      </c>
      <c r="EU96" s="7">
        <f t="shared" si="82"/>
        <v>4.4161302191974006E-2</v>
      </c>
      <c r="EV96" s="7">
        <f t="shared" si="82"/>
        <v>-2.8432207162885192E-2</v>
      </c>
      <c r="EW96" s="7">
        <f t="shared" si="82"/>
        <v>-0.1075231776600134</v>
      </c>
      <c r="EX96" s="7">
        <f t="shared" si="82"/>
        <v>-0.19232135846620235</v>
      </c>
      <c r="EY96" s="7">
        <f t="shared" si="82"/>
        <v>-0.28197947418938996</v>
      </c>
      <c r="EZ96" s="7">
        <f t="shared" si="82"/>
        <v>-0.37560169057429976</v>
      </c>
      <c r="FA96" s="7">
        <f t="shared" si="82"/>
        <v>-0.47225256538220539</v>
      </c>
      <c r="FB96" s="7">
        <f t="shared" si="82"/>
        <v>-0.5709663950205579</v>
      </c>
      <c r="FC96" s="7">
        <f t="shared" si="82"/>
        <v>-0.67075686353406472</v>
      </c>
      <c r="FD96" s="7">
        <f t="shared" si="82"/>
        <v>-0.77062689754768365</v>
      </c>
      <c r="FE96" s="7">
        <f t="shared" si="82"/>
        <v>-0.86957862869419134</v>
      </c>
      <c r="FF96" s="7">
        <f t="shared" si="82"/>
        <v>-0.96662336398506732</v>
      </c>
      <c r="FG96" s="7">
        <f t="shared" si="82"/>
        <v>-1.0607914645040111</v>
      </c>
      <c r="FH96" s="7">
        <f t="shared" si="82"/>
        <v>-1.1511420337184681</v>
      </c>
      <c r="FI96" s="7">
        <f t="shared" si="77"/>
        <v>-1.2367723186067814</v>
      </c>
      <c r="FJ96" s="7">
        <f t="shared" si="77"/>
        <v>-1.3168267296679494</v>
      </c>
      <c r="FK96" s="7">
        <f t="shared" si="92"/>
        <v>-1.3905053896891251</v>
      </c>
      <c r="FL96" s="7">
        <f t="shared" si="92"/>
        <v>-1.4570721258543005</v>
      </c>
      <c r="FM96" s="7">
        <f t="shared" si="92"/>
        <v>-1.5158618253397487</v>
      </c>
      <c r="FN96" s="7">
        <f t="shared" si="92"/>
        <v>-1.5662870809015066</v>
      </c>
      <c r="FO96" s="7">
        <f t="shared" si="92"/>
        <v>-1.6078440600543704</v>
      </c>
      <c r="FP96" s="7">
        <f t="shared" si="92"/>
        <v>-1.6401175391995588</v>
      </c>
      <c r="FQ96" s="7">
        <f t="shared" si="92"/>
        <v>-1.6627850524016454</v>
      </c>
      <c r="FR96" s="7">
        <f t="shared" si="92"/>
        <v>-1.6756201133615982</v>
      </c>
      <c r="FS96" s="7">
        <f t="shared" si="92"/>
        <v>-1.6784944783930131</v>
      </c>
      <c r="FT96" s="7">
        <f t="shared" si="92"/>
        <v>-1.6713794277906353</v>
      </c>
      <c r="FU96" s="7">
        <f t="shared" si="85"/>
        <v>-1.6543460527881595</v>
      </c>
      <c r="FV96" s="7">
        <f t="shared" si="85"/>
        <v>-1.627564545238126</v>
      </c>
      <c r="FW96" s="7">
        <f t="shared" si="85"/>
        <v>-1.627564545238126</v>
      </c>
      <c r="FX96" s="7">
        <f t="shared" si="85"/>
        <v>-1.5459222268055832</v>
      </c>
      <c r="FY96" s="7">
        <f t="shared" si="85"/>
        <v>-1.4918771589814905</v>
      </c>
      <c r="FZ96" s="7">
        <f t="shared" si="85"/>
        <v>-1.4297072940916782</v>
      </c>
      <c r="GA96" s="7">
        <f t="shared" si="85"/>
        <v>-1.3600338128755021</v>
      </c>
      <c r="GB96" s="7">
        <f t="shared" si="85"/>
        <v>-1.2835528697262861</v>
      </c>
      <c r="GC96" s="7">
        <f t="shared" si="85"/>
        <v>-1.2010286369467336</v>
      </c>
      <c r="GD96" s="7">
        <f t="shared" si="85"/>
        <v>-1.1132856693918987</v>
      </c>
      <c r="GE96" s="7">
        <f t="shared" si="85"/>
        <v>-1.0212006657896144</v>
      </c>
      <c r="GF96" s="7">
        <f t="shared" si="85"/>
        <v>-0.92569370905662285</v>
      </c>
      <c r="GG96" s="7">
        <f t="shared" si="85"/>
        <v>-0.82771907313420079</v>
      </c>
      <c r="GH96" s="7">
        <f t="shared" si="85"/>
        <v>-0.72825568819836939</v>
      </c>
      <c r="GI96" s="7">
        <f t="shared" si="85"/>
        <v>-0.62829735951319077</v>
      </c>
      <c r="GJ96" s="7">
        <f t="shared" si="85"/>
        <v>-0.52884283765704965</v>
      </c>
      <c r="GK96" s="7">
        <f t="shared" si="95"/>
        <v>-0.43088583933704216</v>
      </c>
      <c r="GL96" s="7">
        <f t="shared" si="95"/>
        <v>-0.33540511850010662</v>
      </c>
      <c r="GM96" s="7">
        <f t="shared" si="70"/>
        <v>-0.24335468694710882</v>
      </c>
      <c r="GN96" s="7">
        <f t="shared" si="70"/>
        <v>-0.15565428216230559</v>
      </c>
      <c r="GO96" s="7">
        <f t="shared" si="70"/>
        <v>-7.3180177600400964E-2</v>
      </c>
      <c r="GP96" s="7">
        <f t="shared" si="70"/>
        <v>3.243572748133583E-3</v>
      </c>
      <c r="GQ96" s="7">
        <f t="shared" si="70"/>
        <v>7.285336803214626E-2</v>
      </c>
      <c r="GR96" s="7">
        <f t="shared" si="70"/>
        <v>0.13495369018710335</v>
      </c>
      <c r="GS96" s="7">
        <f t="shared" si="70"/>
        <v>0.18892405332166529</v>
      </c>
      <c r="GT96" s="7">
        <f t="shared" si="70"/>
        <v>0.23422520340762565</v>
      </c>
    </row>
    <row r="97" spans="1:202" x14ac:dyDescent="0.25">
      <c r="A97" s="1">
        <f t="shared" si="73"/>
        <v>8.6999999999999851</v>
      </c>
      <c r="B97" s="7">
        <f t="shared" si="69"/>
        <v>-0.74864664559738925</v>
      </c>
      <c r="C97" s="7">
        <f t="shared" si="78"/>
        <v>-0.64881322895056104</v>
      </c>
      <c r="D97" s="7">
        <f t="shared" si="78"/>
        <v>-0.54997731480232803</v>
      </c>
      <c r="E97" s="7">
        <f t="shared" si="78"/>
        <v>-0.4531264389360497</v>
      </c>
      <c r="F97" s="7">
        <f t="shared" si="78"/>
        <v>-0.35922830328873873</v>
      </c>
      <c r="G97" s="7">
        <f t="shared" si="78"/>
        <v>-0.26922110699318624</v>
      </c>
      <c r="H97" s="7">
        <f t="shared" si="78"/>
        <v>-0.18400417220235388</v>
      </c>
      <c r="I97" s="7">
        <f t="shared" si="78"/>
        <v>-0.10442895835969823</v>
      </c>
      <c r="J97" s="7">
        <f t="shared" si="78"/>
        <v>-3.1290554697866457E-2</v>
      </c>
      <c r="K97" s="7">
        <f t="shared" si="78"/>
        <v>3.4680264030094166E-2</v>
      </c>
      <c r="L97" s="7">
        <f t="shared" si="78"/>
        <v>9.2824339210507256E-2</v>
      </c>
      <c r="M97" s="7">
        <f t="shared" si="78"/>
        <v>0.14256071446404617</v>
      </c>
      <c r="N97" s="7">
        <f t="shared" si="78"/>
        <v>0.18339244036983704</v>
      </c>
      <c r="O97" s="7">
        <f t="shared" si="78"/>
        <v>0.21491153981980371</v>
      </c>
      <c r="P97" s="7">
        <f t="shared" si="78"/>
        <v>0.23680308439107089</v>
      </c>
      <c r="Q97" s="7">
        <f t="shared" si="78"/>
        <v>0.2488483410066652</v>
      </c>
      <c r="R97" s="7">
        <f t="shared" si="74"/>
        <v>0.25092695744411586</v>
      </c>
      <c r="S97" s="7">
        <f t="shared" si="74"/>
        <v>0.24301816485507932</v>
      </c>
      <c r="T97" s="7">
        <f t="shared" si="74"/>
        <v>0.2252009852808059</v>
      </c>
      <c r="U97" s="7">
        <f t="shared" si="74"/>
        <v>0.19765344209002522</v>
      </c>
      <c r="V97" s="7">
        <f t="shared" si="74"/>
        <v>0.16065078122829246</v>
      </c>
      <c r="W97" s="7">
        <f t="shared" si="74"/>
        <v>0.11456272105148446</v>
      </c>
      <c r="X97" s="7">
        <f t="shared" si="74"/>
        <v>5.9849758222200844E-2</v>
      </c>
      <c r="Y97" s="7">
        <f t="shared" si="74"/>
        <v>-2.9414334206689929E-3</v>
      </c>
      <c r="Z97" s="7">
        <f t="shared" si="74"/>
        <v>-7.3183465046238294E-2</v>
      </c>
      <c r="AA97" s="7">
        <f t="shared" si="74"/>
        <v>-0.1501745014934327</v>
      </c>
      <c r="AB97" s="7">
        <f t="shared" si="74"/>
        <v>-0.23314527377592509</v>
      </c>
      <c r="AC97" s="7">
        <f t="shared" si="74"/>
        <v>-0.32126676536355947</v>
      </c>
      <c r="AD97" s="7">
        <f t="shared" si="74"/>
        <v>-0.41365849544148414</v>
      </c>
      <c r="AE97" s="7">
        <f t="shared" si="90"/>
        <v>-0.5093973163834068</v>
      </c>
      <c r="AF97" s="7">
        <f t="shared" si="90"/>
        <v>-0.60752663753752201</v>
      </c>
      <c r="AG97" s="7">
        <f t="shared" si="90"/>
        <v>-0.70706598316409874</v>
      </c>
      <c r="AH97" s="7">
        <f t="shared" si="79"/>
        <v>-0.80702078902496932</v>
      </c>
      <c r="AI97" s="7">
        <f t="shared" si="79"/>
        <v>-0.90639233974063749</v>
      </c>
      <c r="AJ97" s="7">
        <f t="shared" si="79"/>
        <v>-1.0041877476242205</v>
      </c>
      <c r="AK97" s="7">
        <f t="shared" si="79"/>
        <v>-1.0994298732870091</v>
      </c>
      <c r="AL97" s="7">
        <f t="shared" si="79"/>
        <v>-1.1911670888922417</v>
      </c>
      <c r="AM97" s="7">
        <f t="shared" si="79"/>
        <v>-1.2784827865058825</v>
      </c>
      <c r="AN97" s="7">
        <f t="shared" si="79"/>
        <v>-1.3605045365401081</v>
      </c>
      <c r="AO97" s="7">
        <f t="shared" si="79"/>
        <v>-1.4364128047813631</v>
      </c>
      <c r="AP97" s="7">
        <f t="shared" si="79"/>
        <v>-1.5054491409053175</v>
      </c>
      <c r="AQ97" s="7">
        <f t="shared" si="79"/>
        <v>-1.5669237566617995</v>
      </c>
      <c r="AR97" s="7">
        <f t="shared" si="79"/>
        <v>-1.6202224180109774</v>
      </c>
      <c r="AS97" s="7">
        <f t="shared" si="79"/>
        <v>-1.664812582346844</v>
      </c>
      <c r="AT97" s="7">
        <f t="shared" si="79"/>
        <v>-1.7002487194869054</v>
      </c>
      <c r="AU97" s="7">
        <f t="shared" si="79"/>
        <v>-1.7261767632624863</v>
      </c>
      <c r="AV97" s="7">
        <f t="shared" si="79"/>
        <v>-1.7423376492308535</v>
      </c>
      <c r="AW97" s="7">
        <f t="shared" si="79"/>
        <v>-1.7485699031614901</v>
      </c>
      <c r="AX97" s="7">
        <f t="shared" si="75"/>
        <v>-1.7448112544332299</v>
      </c>
      <c r="AY97" s="7">
        <f t="shared" si="75"/>
        <v>-1.7310992582217217</v>
      </c>
      <c r="AZ97" s="7">
        <f t="shared" si="75"/>
        <v>-1.7075709202605278</v>
      </c>
      <c r="BA97" s="7">
        <f t="shared" si="75"/>
        <v>-1.6744613279251217</v>
      </c>
      <c r="BB97" s="7">
        <f t="shared" si="75"/>
        <v>-1.6321013013175425</v>
      </c>
      <c r="BC97" s="7">
        <f t="shared" si="75"/>
        <v>-1.5809140878212906</v>
      </c>
      <c r="BD97" s="7">
        <f t="shared" si="75"/>
        <v>-1.5214111331533764</v>
      </c>
      <c r="BE97" s="7">
        <f t="shared" si="75"/>
        <v>-1.4541869711677813</v>
      </c>
      <c r="BF97" s="7">
        <f t="shared" si="75"/>
        <v>-1.379913283469711</v>
      </c>
      <c r="BG97" s="7">
        <f t="shared" si="75"/>
        <v>-1.2993321881950268</v>
      </c>
      <c r="BH97" s="7">
        <f t="shared" si="75"/>
        <v>-1.2132488250111466</v>
      </c>
      <c r="BI97" s="7">
        <f t="shared" si="75"/>
        <v>-1.1225233104276253</v>
      </c>
      <c r="BJ97" s="7">
        <f t="shared" si="75"/>
        <v>-1.0280621437963151</v>
      </c>
      <c r="BK97" s="7">
        <f t="shared" si="91"/>
        <v>-0.93080914986948515</v>
      </c>
      <c r="BL97" s="7">
        <f t="shared" si="91"/>
        <v>-0.83173604841488569</v>
      </c>
      <c r="BM97" s="7">
        <f t="shared" si="91"/>
        <v>-0.73183274511303953</v>
      </c>
      <c r="BN97" s="7">
        <f t="shared" si="96"/>
        <v>-0.63209744074689556</v>
      </c>
      <c r="BO97" s="7">
        <f t="shared" si="96"/>
        <v>-0.53352665750957373</v>
      </c>
      <c r="BP97" s="7">
        <f t="shared" si="96"/>
        <v>-0.53352665750957373</v>
      </c>
      <c r="BQ97" s="7">
        <f t="shared" si="96"/>
        <v>-0.34379672498079095</v>
      </c>
      <c r="BR97" s="7">
        <f t="shared" si="96"/>
        <v>-0.25453329445878109</v>
      </c>
      <c r="BS97" s="7">
        <f t="shared" si="96"/>
        <v>-0.17020688120918914</v>
      </c>
      <c r="BT97" s="7">
        <f t="shared" si="96"/>
        <v>-9.1660046878600188E-2</v>
      </c>
      <c r="BU97" s="7">
        <f t="shared" si="96"/>
        <v>-1.9677605471513315E-2</v>
      </c>
      <c r="BV97" s="7">
        <f t="shared" si="96"/>
        <v>4.5021218251763861E-2</v>
      </c>
      <c r="BW97" s="7">
        <f t="shared" si="96"/>
        <v>0.10178997503117515</v>
      </c>
      <c r="BX97" s="7">
        <f t="shared" si="96"/>
        <v>0.15006145021423767</v>
      </c>
      <c r="BY97" s="7">
        <f t="shared" si="96"/>
        <v>0.18935333117734965</v>
      </c>
      <c r="BZ97" s="7">
        <f t="shared" si="96"/>
        <v>0.21927302643409707</v>
      </c>
      <c r="CA97" s="7">
        <f t="shared" si="96"/>
        <v>0.23952158827961112</v>
      </c>
      <c r="CB97" s="7">
        <f t="shared" si="96"/>
        <v>0.24989669977721574</v>
      </c>
      <c r="CC97" s="7">
        <f t="shared" si="94"/>
        <v>0.25029469624238276</v>
      </c>
      <c r="CD97" s="7">
        <f t="shared" si="94"/>
        <v>0.24071160102599254</v>
      </c>
      <c r="CE97" s="7">
        <f t="shared" si="94"/>
        <v>0.22124316524769705</v>
      </c>
      <c r="CF97" s="7">
        <f t="shared" si="94"/>
        <v>0.19208391108238387</v>
      </c>
      <c r="CG97" s="7">
        <f t="shared" si="94"/>
        <v>0.15352518815890404</v>
      </c>
      <c r="CH97" s="7">
        <f t="shared" si="94"/>
        <v>0.10595226249089118</v>
      </c>
      <c r="CI97" s="7">
        <f t="shared" si="94"/>
        <v>4.984046702610101E-2</v>
      </c>
      <c r="CJ97" s="7">
        <f t="shared" si="94"/>
        <v>-1.4249547723275913E-2</v>
      </c>
      <c r="CK97" s="7">
        <f t="shared" si="94"/>
        <v>-8.5677415515205912E-2</v>
      </c>
      <c r="CL97" s="7">
        <f t="shared" si="94"/>
        <v>-0.16372945270562755</v>
      </c>
      <c r="CM97" s="7">
        <f t="shared" si="94"/>
        <v>-0.24762578913950462</v>
      </c>
      <c r="CN97" s="7">
        <f t="shared" si="94"/>
        <v>-0.33652816035563266</v>
      </c>
      <c r="CO97" s="7">
        <f t="shared" si="94"/>
        <v>-0.42954828324803712</v>
      </c>
      <c r="CP97" s="7">
        <f t="shared" si="94"/>
        <v>-0.52575673149714164</v>
      </c>
      <c r="CQ97" s="7">
        <f t="shared" si="94"/>
        <v>-0.62419222209032754</v>
      </c>
      <c r="CR97" s="7">
        <f t="shared" si="94"/>
        <v>-0.72387122014403149</v>
      </c>
      <c r="CS97" s="7">
        <f t="shared" si="80"/>
        <v>-0.82379776605919852</v>
      </c>
      <c r="CT97" s="7">
        <f t="shared" si="80"/>
        <v>-0.92297342682036887</v>
      </c>
      <c r="CU97" s="7">
        <f t="shared" si="80"/>
        <v>-1.0204072720083317</v>
      </c>
      <c r="CV97" s="7">
        <f t="shared" si="80"/>
        <v>-1.1151257748493175</v>
      </c>
      <c r="CW97" s="7">
        <f t="shared" si="80"/>
        <v>-1.2061825393727106</v>
      </c>
      <c r="CX97" s="7">
        <f t="shared" si="80"/>
        <v>-1.292667756486759</v>
      </c>
      <c r="CY97" s="7">
        <f t="shared" si="80"/>
        <v>-1.3737172944902714</v>
      </c>
      <c r="CZ97" s="7">
        <f t="shared" si="80"/>
        <v>-1.4485213331909317</v>
      </c>
      <c r="DA97" s="7">
        <f t="shared" si="80"/>
        <v>-1.5163324553609718</v>
      </c>
      <c r="DB97" s="7">
        <f t="shared" si="80"/>
        <v>-1.5764731146830431</v>
      </c>
      <c r="DC97" s="7">
        <f t="shared" si="80"/>
        <v>-1.6283424055690592</v>
      </c>
      <c r="DD97" s="7">
        <f t="shared" si="80"/>
        <v>-1.6714220672101958</v>
      </c>
      <c r="DE97" s="7">
        <f t="shared" si="80"/>
        <v>-1.705281661867577</v>
      </c>
      <c r="DF97" s="7">
        <f t="shared" si="80"/>
        <v>-1.7295828756638807</v>
      </c>
      <c r="DG97" s="7">
        <f t="shared" si="80"/>
        <v>-1.7440828989037667</v>
      </c>
      <c r="DH97" s="7">
        <f t="shared" si="80"/>
        <v>-1.7486368521480928</v>
      </c>
      <c r="DI97" s="7">
        <f t="shared" si="76"/>
        <v>-1.7431992338013784</v>
      </c>
      <c r="DJ97" s="7">
        <f t="shared" si="76"/>
        <v>-1.7278243747487068</v>
      </c>
      <c r="DK97" s="7">
        <f t="shared" si="76"/>
        <v>-1.7026658954994782</v>
      </c>
      <c r="DL97" s="7">
        <f t="shared" si="76"/>
        <v>-1.667975171262065</v>
      </c>
      <c r="DM97" s="7">
        <f t="shared" si="76"/>
        <v>-1.6240988202858178</v>
      </c>
      <c r="DN97" s="7">
        <f t="shared" si="76"/>
        <v>-1.5714752405660981</v>
      </c>
      <c r="DO97" s="7">
        <f t="shared" si="76"/>
        <v>-1.5106302295164227</v>
      </c>
      <c r="DP97" s="7">
        <f t="shared" si="76"/>
        <v>-1.4421717303745116</v>
      </c>
      <c r="DQ97" s="7">
        <f t="shared" si="76"/>
        <v>-1.3667837578344226</v>
      </c>
      <c r="DR97" s="7">
        <f t="shared" si="76"/>
        <v>-1.2852195635978241</v>
      </c>
      <c r="DS97" s="7">
        <f t="shared" si="76"/>
        <v>-1.1982941101319908</v>
      </c>
      <c r="DT97" s="7">
        <f t="shared" si="76"/>
        <v>-1.106875927834218</v>
      </c>
      <c r="DU97" s="7">
        <f t="shared" si="76"/>
        <v>-1.0118784369631901</v>
      </c>
      <c r="DV97" s="7">
        <f t="shared" si="76"/>
        <v>-0.91425082104569866</v>
      </c>
      <c r="DW97" s="7">
        <f t="shared" si="86"/>
        <v>-0.81496854294858989</v>
      </c>
      <c r="DX97" s="7">
        <f t="shared" si="86"/>
        <v>-0.71502359837625251</v>
      </c>
      <c r="DY97" s="7">
        <f t="shared" si="84"/>
        <v>-0.61541460417744709</v>
      </c>
      <c r="DZ97" s="7">
        <f t="shared" si="84"/>
        <v>-0.5171368204958503</v>
      </c>
      <c r="EA97" s="7">
        <f t="shared" si="84"/>
        <v>-0.42117220645969622</v>
      </c>
      <c r="EB97" s="7">
        <f t="shared" si="84"/>
        <v>-0.32847960877074833</v>
      </c>
      <c r="EC97" s="7">
        <f t="shared" si="84"/>
        <v>-0.23998518122501555</v>
      </c>
      <c r="ED97" s="7">
        <f t="shared" si="84"/>
        <v>-0.15657313089016622</v>
      </c>
      <c r="EE97" s="7">
        <f t="shared" si="84"/>
        <v>-7.907688340078689E-2</v>
      </c>
      <c r="EF97" s="7">
        <f t="shared" si="84"/>
        <v>-8.2707556449406194E-3</v>
      </c>
      <c r="EG97" s="7">
        <f t="shared" si="84"/>
        <v>5.5137780954231719E-2</v>
      </c>
      <c r="EH97" s="7">
        <f t="shared" si="84"/>
        <v>0.11051516925910654</v>
      </c>
      <c r="EI97" s="7">
        <f t="shared" si="84"/>
        <v>0.1573080967110726</v>
      </c>
      <c r="EJ97" s="7">
        <f t="shared" si="84"/>
        <v>0.19504902384671552</v>
      </c>
      <c r="EK97" s="7">
        <f t="shared" si="84"/>
        <v>0.22336085579758669</v>
      </c>
      <c r="EL97" s="7">
        <f t="shared" si="84"/>
        <v>0.2419607100974811</v>
      </c>
      <c r="EM97" s="7">
        <f t="shared" si="84"/>
        <v>0.25066274315052839</v>
      </c>
      <c r="EN97" s="7">
        <f t="shared" si="84"/>
        <v>0.24938000711897246</v>
      </c>
      <c r="EO97" s="7">
        <f t="shared" si="81"/>
        <v>0.23812531867722408</v>
      </c>
      <c r="EP97" s="7">
        <f t="shared" si="81"/>
        <v>0.21701113095188818</v>
      </c>
      <c r="EQ97" s="7">
        <f t="shared" si="81"/>
        <v>0.18624840992729375</v>
      </c>
      <c r="ER97" s="7">
        <f t="shared" si="81"/>
        <v>0.14614452654311494</v>
      </c>
      <c r="ES97" s="7">
        <f t="shared" si="82"/>
        <v>9.7100185545545004E-2</v>
      </c>
      <c r="ET97" s="7">
        <f t="shared" si="82"/>
        <v>3.960542177792703E-2</v>
      </c>
      <c r="EU97" s="7">
        <f t="shared" si="82"/>
        <v>-2.5765296085413225E-2</v>
      </c>
      <c r="EV97" s="7">
        <f t="shared" si="82"/>
        <v>-9.8358805440272423E-2</v>
      </c>
      <c r="EW97" s="7">
        <f t="shared" si="82"/>
        <v>-0.17744977593740063</v>
      </c>
      <c r="EX97" s="7">
        <f t="shared" si="82"/>
        <v>-0.26224795674358958</v>
      </c>
      <c r="EY97" s="7">
        <f t="shared" si="82"/>
        <v>-0.35190607246677719</v>
      </c>
      <c r="EZ97" s="7">
        <f t="shared" si="82"/>
        <v>-0.44552828885168699</v>
      </c>
      <c r="FA97" s="7">
        <f t="shared" si="82"/>
        <v>-0.54217916365959262</v>
      </c>
      <c r="FB97" s="7">
        <f t="shared" si="82"/>
        <v>-0.64089299329794525</v>
      </c>
      <c r="FC97" s="7">
        <f t="shared" si="82"/>
        <v>-0.74068346181145195</v>
      </c>
      <c r="FD97" s="7">
        <f t="shared" si="82"/>
        <v>-0.84055349582507088</v>
      </c>
      <c r="FE97" s="7">
        <f t="shared" si="82"/>
        <v>-0.93950522697157868</v>
      </c>
      <c r="FF97" s="7">
        <f t="shared" si="82"/>
        <v>-1.0365499622624545</v>
      </c>
      <c r="FG97" s="7">
        <f t="shared" si="82"/>
        <v>-1.1307180627813984</v>
      </c>
      <c r="FH97" s="7">
        <f t="shared" si="82"/>
        <v>-1.2210686319958555</v>
      </c>
      <c r="FI97" s="7">
        <f t="shared" si="77"/>
        <v>-1.3066989168841685</v>
      </c>
      <c r="FJ97" s="7">
        <f t="shared" si="77"/>
        <v>-1.3867533279453368</v>
      </c>
      <c r="FK97" s="7">
        <f t="shared" si="92"/>
        <v>-1.4604319879665124</v>
      </c>
      <c r="FL97" s="7">
        <f t="shared" si="92"/>
        <v>-1.5269987241316878</v>
      </c>
      <c r="FM97" s="7">
        <f t="shared" si="92"/>
        <v>-1.585788423617136</v>
      </c>
      <c r="FN97" s="7">
        <f t="shared" si="92"/>
        <v>-1.6362136791788937</v>
      </c>
      <c r="FO97" s="7">
        <f t="shared" si="92"/>
        <v>-1.6777706583317578</v>
      </c>
      <c r="FP97" s="7">
        <f t="shared" si="92"/>
        <v>-1.7100441374769462</v>
      </c>
      <c r="FQ97" s="7">
        <f t="shared" si="92"/>
        <v>-1.7327116506790325</v>
      </c>
      <c r="FR97" s="7">
        <f t="shared" si="92"/>
        <v>-1.7455467116389853</v>
      </c>
      <c r="FS97" s="7">
        <f t="shared" si="92"/>
        <v>-1.7484210766704003</v>
      </c>
      <c r="FT97" s="7">
        <f t="shared" si="92"/>
        <v>-1.7413060260680224</v>
      </c>
      <c r="FU97" s="7">
        <f t="shared" si="85"/>
        <v>-1.7242726510655468</v>
      </c>
      <c r="FV97" s="7">
        <f t="shared" si="85"/>
        <v>-1.6974911435155131</v>
      </c>
      <c r="FW97" s="7">
        <f t="shared" si="85"/>
        <v>-1.6974911435155131</v>
      </c>
      <c r="FX97" s="7">
        <f t="shared" si="85"/>
        <v>-1.6158488250829706</v>
      </c>
      <c r="FY97" s="7">
        <f t="shared" si="85"/>
        <v>-1.5618037572588777</v>
      </c>
      <c r="FZ97" s="7">
        <f t="shared" si="85"/>
        <v>-1.4996338923690653</v>
      </c>
      <c r="GA97" s="7">
        <f t="shared" si="85"/>
        <v>-1.4299604111528892</v>
      </c>
      <c r="GB97" s="7">
        <f t="shared" si="85"/>
        <v>-1.3534794680036732</v>
      </c>
      <c r="GC97" s="7">
        <f t="shared" si="85"/>
        <v>-1.2709552352241209</v>
      </c>
      <c r="GD97" s="7">
        <f t="shared" si="85"/>
        <v>-1.183212267669286</v>
      </c>
      <c r="GE97" s="7">
        <f t="shared" si="85"/>
        <v>-1.0911272640670018</v>
      </c>
      <c r="GF97" s="7">
        <f t="shared" si="85"/>
        <v>-0.99562030733401019</v>
      </c>
      <c r="GG97" s="7">
        <f t="shared" si="85"/>
        <v>-0.89764567141158802</v>
      </c>
      <c r="GH97" s="7">
        <f t="shared" si="85"/>
        <v>-0.79818228647575662</v>
      </c>
      <c r="GI97" s="7">
        <f t="shared" si="85"/>
        <v>-0.698223957790578</v>
      </c>
      <c r="GJ97" s="7">
        <f t="shared" si="85"/>
        <v>-0.59876943593443688</v>
      </c>
      <c r="GK97" s="7">
        <f t="shared" si="95"/>
        <v>-0.5008124376144294</v>
      </c>
      <c r="GL97" s="7">
        <f t="shared" si="95"/>
        <v>-0.40533171677749386</v>
      </c>
      <c r="GM97" s="7">
        <f t="shared" si="70"/>
        <v>-0.31328128522449605</v>
      </c>
      <c r="GN97" s="7">
        <f t="shared" si="70"/>
        <v>-0.22558088043969282</v>
      </c>
      <c r="GO97" s="7">
        <f t="shared" si="70"/>
        <v>-0.14310677587778819</v>
      </c>
      <c r="GP97" s="7">
        <f t="shared" si="70"/>
        <v>-6.6683025529253648E-2</v>
      </c>
      <c r="GQ97" s="7">
        <f t="shared" si="70"/>
        <v>2.9267697547590288E-3</v>
      </c>
      <c r="GR97" s="7">
        <f t="shared" si="70"/>
        <v>6.5027091909716117E-2</v>
      </c>
      <c r="GS97" s="7">
        <f t="shared" si="70"/>
        <v>0.11899745504427806</v>
      </c>
      <c r="GT97" s="7">
        <f t="shared" si="70"/>
        <v>0.16429860513023842</v>
      </c>
    </row>
    <row r="98" spans="1:202" x14ac:dyDescent="0.25">
      <c r="A98" s="1">
        <f t="shared" si="73"/>
        <v>8.7999999999999847</v>
      </c>
      <c r="B98" s="7">
        <f t="shared" si="69"/>
        <v>-0.81109301406164658</v>
      </c>
      <c r="C98" s="7">
        <f t="shared" si="78"/>
        <v>-0.71125959741481837</v>
      </c>
      <c r="D98" s="7">
        <f t="shared" si="78"/>
        <v>-0.61242368326658536</v>
      </c>
      <c r="E98" s="7">
        <f t="shared" si="78"/>
        <v>-0.51557280740030698</v>
      </c>
      <c r="F98" s="7">
        <f t="shared" si="78"/>
        <v>-0.42167467175299606</v>
      </c>
      <c r="G98" s="7">
        <f t="shared" si="78"/>
        <v>-0.33166747545744357</v>
      </c>
      <c r="H98" s="7">
        <f t="shared" si="78"/>
        <v>-0.24645054066661121</v>
      </c>
      <c r="I98" s="7">
        <f t="shared" si="78"/>
        <v>-0.16687532682395556</v>
      </c>
      <c r="J98" s="7">
        <f t="shared" si="78"/>
        <v>-9.3736923162123786E-2</v>
      </c>
      <c r="K98" s="7">
        <f t="shared" si="78"/>
        <v>-2.7766104434163164E-2</v>
      </c>
      <c r="L98" s="7">
        <f t="shared" si="78"/>
        <v>3.0377970746249927E-2</v>
      </c>
      <c r="M98" s="7">
        <f t="shared" si="78"/>
        <v>8.0114345999788839E-2</v>
      </c>
      <c r="N98" s="7">
        <f t="shared" si="78"/>
        <v>0.12094607190557971</v>
      </c>
      <c r="O98" s="7">
        <f t="shared" si="78"/>
        <v>0.15246517135554638</v>
      </c>
      <c r="P98" s="7">
        <f t="shared" si="78"/>
        <v>0.17435671592681357</v>
      </c>
      <c r="Q98" s="7">
        <f t="shared" si="78"/>
        <v>0.18640197254240787</v>
      </c>
      <c r="R98" s="7">
        <f t="shared" si="74"/>
        <v>0.18848058897985853</v>
      </c>
      <c r="S98" s="7">
        <f t="shared" si="74"/>
        <v>0.18057179639082199</v>
      </c>
      <c r="T98" s="7">
        <f t="shared" si="74"/>
        <v>0.16275461681654857</v>
      </c>
      <c r="U98" s="7">
        <f t="shared" si="74"/>
        <v>0.13520707362576789</v>
      </c>
      <c r="V98" s="7">
        <f t="shared" si="74"/>
        <v>9.8204412764035132E-2</v>
      </c>
      <c r="W98" s="7">
        <f t="shared" si="74"/>
        <v>5.2116352587227133E-2</v>
      </c>
      <c r="X98" s="7">
        <f t="shared" si="74"/>
        <v>-2.5966102420564852E-3</v>
      </c>
      <c r="Y98" s="7">
        <f t="shared" si="74"/>
        <v>-6.5387801884926322E-2</v>
      </c>
      <c r="Z98" s="7">
        <f t="shared" si="74"/>
        <v>-0.13562983351049562</v>
      </c>
      <c r="AA98" s="7">
        <f t="shared" si="74"/>
        <v>-0.21262086995769003</v>
      </c>
      <c r="AB98" s="7">
        <f t="shared" si="74"/>
        <v>-0.29559164224018242</v>
      </c>
      <c r="AC98" s="7">
        <f t="shared" si="74"/>
        <v>-0.3837131338278168</v>
      </c>
      <c r="AD98" s="7">
        <f t="shared" si="74"/>
        <v>-0.47610486390574147</v>
      </c>
      <c r="AE98" s="7">
        <f t="shared" si="90"/>
        <v>-0.57184368484766412</v>
      </c>
      <c r="AF98" s="7">
        <f t="shared" si="90"/>
        <v>-0.66997300600177934</v>
      </c>
      <c r="AG98" s="7">
        <f t="shared" si="90"/>
        <v>-0.76951235162835607</v>
      </c>
      <c r="AH98" s="7">
        <f t="shared" si="79"/>
        <v>-0.86946715748922665</v>
      </c>
      <c r="AI98" s="7">
        <f t="shared" si="79"/>
        <v>-0.96883870820489482</v>
      </c>
      <c r="AJ98" s="7">
        <f t="shared" si="79"/>
        <v>-1.0666341160884778</v>
      </c>
      <c r="AK98" s="7">
        <f t="shared" si="79"/>
        <v>-1.1618762417512665</v>
      </c>
      <c r="AL98" s="7">
        <f t="shared" si="79"/>
        <v>-1.253613457356499</v>
      </c>
      <c r="AM98" s="7">
        <f t="shared" si="79"/>
        <v>-1.3409291549701399</v>
      </c>
      <c r="AN98" s="7">
        <f t="shared" si="79"/>
        <v>-1.4229509050043654</v>
      </c>
      <c r="AO98" s="7">
        <f t="shared" si="79"/>
        <v>-1.4988591732456205</v>
      </c>
      <c r="AP98" s="7">
        <f t="shared" si="79"/>
        <v>-1.5678955093695748</v>
      </c>
      <c r="AQ98" s="7">
        <f t="shared" si="79"/>
        <v>-1.6293701251260568</v>
      </c>
      <c r="AR98" s="7">
        <f t="shared" si="79"/>
        <v>-1.6826687864752348</v>
      </c>
      <c r="AS98" s="7">
        <f t="shared" si="79"/>
        <v>-1.7272589508111014</v>
      </c>
      <c r="AT98" s="7">
        <f t="shared" si="79"/>
        <v>-1.7626950879511627</v>
      </c>
      <c r="AU98" s="7">
        <f t="shared" si="79"/>
        <v>-1.7886231317267436</v>
      </c>
      <c r="AV98" s="7">
        <f t="shared" si="79"/>
        <v>-1.8047840176951109</v>
      </c>
      <c r="AW98" s="7">
        <f t="shared" si="79"/>
        <v>-1.8110162716257474</v>
      </c>
      <c r="AX98" s="7">
        <f t="shared" si="75"/>
        <v>-1.8072576228974873</v>
      </c>
      <c r="AY98" s="7">
        <f t="shared" si="75"/>
        <v>-1.7935456266859791</v>
      </c>
      <c r="AZ98" s="7">
        <f t="shared" si="75"/>
        <v>-1.7700172887247851</v>
      </c>
      <c r="BA98" s="7">
        <f t="shared" si="75"/>
        <v>-1.736907696389379</v>
      </c>
      <c r="BB98" s="7">
        <f t="shared" si="75"/>
        <v>-1.6945476697817998</v>
      </c>
      <c r="BC98" s="7">
        <f t="shared" si="75"/>
        <v>-1.6433604562855479</v>
      </c>
      <c r="BD98" s="7">
        <f t="shared" si="75"/>
        <v>-1.5838575016176337</v>
      </c>
      <c r="BE98" s="7">
        <f t="shared" si="75"/>
        <v>-1.5166333396320386</v>
      </c>
      <c r="BF98" s="7">
        <f t="shared" si="75"/>
        <v>-1.4423596519339683</v>
      </c>
      <c r="BG98" s="7">
        <f t="shared" si="75"/>
        <v>-1.3617785566592842</v>
      </c>
      <c r="BH98" s="7">
        <f t="shared" si="75"/>
        <v>-1.2756951934754039</v>
      </c>
      <c r="BI98" s="7">
        <f t="shared" si="75"/>
        <v>-1.1849696788918826</v>
      </c>
      <c r="BJ98" s="7">
        <f t="shared" si="75"/>
        <v>-1.0905085122605724</v>
      </c>
      <c r="BK98" s="7">
        <f t="shared" si="91"/>
        <v>-0.99325551833374248</v>
      </c>
      <c r="BL98" s="7">
        <f t="shared" si="91"/>
        <v>-0.89418241687914302</v>
      </c>
      <c r="BM98" s="7">
        <f t="shared" si="91"/>
        <v>-0.79427911357729686</v>
      </c>
      <c r="BN98" s="7">
        <f t="shared" si="96"/>
        <v>-0.69454380921115288</v>
      </c>
      <c r="BO98" s="7">
        <f t="shared" si="96"/>
        <v>-0.59597302597383106</v>
      </c>
      <c r="BP98" s="7">
        <f t="shared" si="96"/>
        <v>-0.59597302597383106</v>
      </c>
      <c r="BQ98" s="7">
        <f t="shared" si="96"/>
        <v>-0.40624309344504828</v>
      </c>
      <c r="BR98" s="7">
        <f t="shared" si="96"/>
        <v>-0.31697966292303842</v>
      </c>
      <c r="BS98" s="7">
        <f t="shared" si="96"/>
        <v>-0.23265324967344647</v>
      </c>
      <c r="BT98" s="7">
        <f t="shared" si="96"/>
        <v>-0.15410641534285752</v>
      </c>
      <c r="BU98" s="7">
        <f t="shared" si="96"/>
        <v>-8.2123973935770644E-2</v>
      </c>
      <c r="BV98" s="7">
        <f t="shared" si="96"/>
        <v>-1.7425150212493468E-2</v>
      </c>
      <c r="BW98" s="7">
        <f t="shared" si="96"/>
        <v>3.9343606566917821E-2</v>
      </c>
      <c r="BX98" s="7">
        <f t="shared" si="96"/>
        <v>8.7615081749980339E-2</v>
      </c>
      <c r="BY98" s="7">
        <f t="shared" si="96"/>
        <v>0.12690696271309232</v>
      </c>
      <c r="BZ98" s="7">
        <f t="shared" si="96"/>
        <v>0.15682665796983974</v>
      </c>
      <c r="CA98" s="7">
        <f t="shared" si="96"/>
        <v>0.17707521981535379</v>
      </c>
      <c r="CB98" s="7">
        <f t="shared" si="96"/>
        <v>0.18745033131295841</v>
      </c>
      <c r="CC98" s="7">
        <f t="shared" si="94"/>
        <v>0.18784832777812543</v>
      </c>
      <c r="CD98" s="7">
        <f t="shared" si="94"/>
        <v>0.17826523256173521</v>
      </c>
      <c r="CE98" s="7">
        <f t="shared" si="94"/>
        <v>0.15879679678343972</v>
      </c>
      <c r="CF98" s="7">
        <f t="shared" si="94"/>
        <v>0.12963754261812654</v>
      </c>
      <c r="CG98" s="7">
        <f t="shared" si="94"/>
        <v>9.1078819694646707E-2</v>
      </c>
      <c r="CH98" s="7">
        <f t="shared" si="94"/>
        <v>4.3505894026633851E-2</v>
      </c>
      <c r="CI98" s="7">
        <f t="shared" si="94"/>
        <v>-1.2605901438156319E-2</v>
      </c>
      <c r="CJ98" s="7">
        <f t="shared" si="94"/>
        <v>-7.6695916187533242E-2</v>
      </c>
      <c r="CK98" s="7">
        <f t="shared" si="94"/>
        <v>-0.14812378397946324</v>
      </c>
      <c r="CL98" s="7">
        <f t="shared" si="94"/>
        <v>-0.22617582116988488</v>
      </c>
      <c r="CM98" s="7">
        <f t="shared" si="94"/>
        <v>-0.31007215760376194</v>
      </c>
      <c r="CN98" s="7">
        <f t="shared" si="94"/>
        <v>-0.39897452881988998</v>
      </c>
      <c r="CO98" s="7">
        <f t="shared" si="94"/>
        <v>-0.49199465171229445</v>
      </c>
      <c r="CP98" s="7">
        <f t="shared" si="94"/>
        <v>-0.58820309996139897</v>
      </c>
      <c r="CQ98" s="7">
        <f t="shared" si="94"/>
        <v>-0.68663859055458487</v>
      </c>
      <c r="CR98" s="7">
        <f t="shared" si="94"/>
        <v>-0.78631758860828882</v>
      </c>
      <c r="CS98" s="7">
        <f t="shared" si="80"/>
        <v>-0.88624413452345585</v>
      </c>
      <c r="CT98" s="7">
        <f t="shared" si="80"/>
        <v>-0.9854197952846262</v>
      </c>
      <c r="CU98" s="7">
        <f t="shared" si="80"/>
        <v>-1.082853640472589</v>
      </c>
      <c r="CV98" s="7">
        <f t="shared" si="80"/>
        <v>-1.1775721433135748</v>
      </c>
      <c r="CW98" s="7">
        <f t="shared" si="80"/>
        <v>-1.2686289078369679</v>
      </c>
      <c r="CX98" s="7">
        <f t="shared" si="80"/>
        <v>-1.3551141249510164</v>
      </c>
      <c r="CY98" s="7">
        <f t="shared" si="80"/>
        <v>-1.4361636629545287</v>
      </c>
      <c r="CZ98" s="7">
        <f t="shared" si="80"/>
        <v>-1.510967701655189</v>
      </c>
      <c r="DA98" s="7">
        <f t="shared" si="80"/>
        <v>-1.5787788238252292</v>
      </c>
      <c r="DB98" s="7">
        <f t="shared" si="80"/>
        <v>-1.6389194831473004</v>
      </c>
      <c r="DC98" s="7">
        <f t="shared" si="80"/>
        <v>-1.6907887740333165</v>
      </c>
      <c r="DD98" s="7">
        <f t="shared" si="80"/>
        <v>-1.7338684356744531</v>
      </c>
      <c r="DE98" s="7">
        <f t="shared" si="80"/>
        <v>-1.7677280303318343</v>
      </c>
      <c r="DF98" s="7">
        <f t="shared" si="80"/>
        <v>-1.792029244128138</v>
      </c>
      <c r="DG98" s="7">
        <f t="shared" si="80"/>
        <v>-1.806529267368024</v>
      </c>
      <c r="DH98" s="7">
        <f t="shared" si="80"/>
        <v>-1.8110832206123502</v>
      </c>
      <c r="DI98" s="7">
        <f t="shared" si="76"/>
        <v>-1.8056456022656358</v>
      </c>
      <c r="DJ98" s="7">
        <f t="shared" si="76"/>
        <v>-1.7902707432129641</v>
      </c>
      <c r="DK98" s="7">
        <f t="shared" si="76"/>
        <v>-1.7651122639637356</v>
      </c>
      <c r="DL98" s="7">
        <f t="shared" si="76"/>
        <v>-1.7304215397263223</v>
      </c>
      <c r="DM98" s="7">
        <f t="shared" si="76"/>
        <v>-1.6865451887500751</v>
      </c>
      <c r="DN98" s="7">
        <f t="shared" si="76"/>
        <v>-1.6339216090303554</v>
      </c>
      <c r="DO98" s="7">
        <f t="shared" si="76"/>
        <v>-1.57307659798068</v>
      </c>
      <c r="DP98" s="7">
        <f t="shared" si="76"/>
        <v>-1.504618098838769</v>
      </c>
      <c r="DQ98" s="7">
        <f t="shared" si="76"/>
        <v>-1.42923012629868</v>
      </c>
      <c r="DR98" s="7">
        <f t="shared" si="76"/>
        <v>-1.3476659320620814</v>
      </c>
      <c r="DS98" s="7">
        <f t="shared" si="76"/>
        <v>-1.2607404785962482</v>
      </c>
      <c r="DT98" s="7">
        <f t="shared" si="76"/>
        <v>-1.1693222962984753</v>
      </c>
      <c r="DU98" s="7">
        <f t="shared" si="76"/>
        <v>-1.0743248054274475</v>
      </c>
      <c r="DV98" s="7">
        <f t="shared" si="76"/>
        <v>-0.97669718950995599</v>
      </c>
      <c r="DW98" s="7">
        <f t="shared" si="86"/>
        <v>-0.87741491141284722</v>
      </c>
      <c r="DX98" s="7">
        <f t="shared" si="86"/>
        <v>-0.77746996684050984</v>
      </c>
      <c r="DY98" s="7">
        <f t="shared" si="84"/>
        <v>-0.67786097264170442</v>
      </c>
      <c r="DZ98" s="7">
        <f t="shared" si="84"/>
        <v>-0.57958318896010763</v>
      </c>
      <c r="EA98" s="7">
        <f t="shared" si="84"/>
        <v>-0.48361857492395355</v>
      </c>
      <c r="EB98" s="7">
        <f t="shared" si="84"/>
        <v>-0.39092597723500566</v>
      </c>
      <c r="EC98" s="7">
        <f t="shared" si="84"/>
        <v>-0.30243154968927288</v>
      </c>
      <c r="ED98" s="7">
        <f t="shared" si="84"/>
        <v>-0.21901949935442355</v>
      </c>
      <c r="EE98" s="7">
        <f t="shared" si="84"/>
        <v>-0.14152325186504422</v>
      </c>
      <c r="EF98" s="7">
        <f t="shared" si="84"/>
        <v>-7.0717124109197949E-2</v>
      </c>
      <c r="EG98" s="7">
        <f t="shared" si="84"/>
        <v>-7.3085875100256104E-3</v>
      </c>
      <c r="EH98" s="7">
        <f t="shared" si="84"/>
        <v>4.8068800794849209E-2</v>
      </c>
      <c r="EI98" s="7">
        <f t="shared" si="84"/>
        <v>9.4861728246815269E-2</v>
      </c>
      <c r="EJ98" s="7">
        <f t="shared" si="84"/>
        <v>0.13260265538245819</v>
      </c>
      <c r="EK98" s="7">
        <f t="shared" si="84"/>
        <v>0.16091448733332936</v>
      </c>
      <c r="EL98" s="7">
        <f t="shared" si="84"/>
        <v>0.17951434163322377</v>
      </c>
      <c r="EM98" s="7">
        <f t="shared" si="84"/>
        <v>0.18821637468627106</v>
      </c>
      <c r="EN98" s="7">
        <f t="shared" si="84"/>
        <v>0.18693363865471513</v>
      </c>
      <c r="EO98" s="7">
        <f t="shared" si="81"/>
        <v>0.17567895021296676</v>
      </c>
      <c r="EP98" s="7">
        <f t="shared" si="81"/>
        <v>0.15456476248763085</v>
      </c>
      <c r="EQ98" s="7">
        <f t="shared" si="81"/>
        <v>0.12380204146303642</v>
      </c>
      <c r="ER98" s="7">
        <f t="shared" si="81"/>
        <v>8.369815807885761E-2</v>
      </c>
      <c r="ES98" s="7">
        <f t="shared" si="82"/>
        <v>3.4653817081287674E-2</v>
      </c>
      <c r="ET98" s="7">
        <f t="shared" si="82"/>
        <v>-2.2840946686330299E-2</v>
      </c>
      <c r="EU98" s="7">
        <f t="shared" si="82"/>
        <v>-8.8211664549670554E-2</v>
      </c>
      <c r="EV98" s="7">
        <f t="shared" si="82"/>
        <v>-0.16080517390452975</v>
      </c>
      <c r="EW98" s="7">
        <f t="shared" si="82"/>
        <v>-0.23989614440165796</v>
      </c>
      <c r="EX98" s="7">
        <f t="shared" si="82"/>
        <v>-0.32469432520784691</v>
      </c>
      <c r="EY98" s="7">
        <f t="shared" si="82"/>
        <v>-0.41435244093103452</v>
      </c>
      <c r="EZ98" s="7">
        <f t="shared" si="82"/>
        <v>-0.50797465731594427</v>
      </c>
      <c r="FA98" s="7">
        <f t="shared" si="82"/>
        <v>-0.60462553212384995</v>
      </c>
      <c r="FB98" s="7">
        <f t="shared" si="82"/>
        <v>-0.70333936176220258</v>
      </c>
      <c r="FC98" s="7">
        <f t="shared" si="82"/>
        <v>-0.80312983027570928</v>
      </c>
      <c r="FD98" s="7">
        <f t="shared" si="82"/>
        <v>-0.90299986428932821</v>
      </c>
      <c r="FE98" s="7">
        <f t="shared" si="82"/>
        <v>-1.001951595435836</v>
      </c>
      <c r="FF98" s="7">
        <f t="shared" si="82"/>
        <v>-1.0989963307267119</v>
      </c>
      <c r="FG98" s="7">
        <f t="shared" si="82"/>
        <v>-1.1931644312456557</v>
      </c>
      <c r="FH98" s="7">
        <f t="shared" si="82"/>
        <v>-1.2835150004601128</v>
      </c>
      <c r="FI98" s="7">
        <f t="shared" si="77"/>
        <v>-1.3691452853484258</v>
      </c>
      <c r="FJ98" s="7">
        <f t="shared" si="77"/>
        <v>-1.4491996964095941</v>
      </c>
      <c r="FK98" s="7">
        <f t="shared" si="92"/>
        <v>-1.5228783564307697</v>
      </c>
      <c r="FL98" s="7">
        <f t="shared" si="92"/>
        <v>-1.5894450925959451</v>
      </c>
      <c r="FM98" s="7">
        <f t="shared" si="92"/>
        <v>-1.6482347920813933</v>
      </c>
      <c r="FN98" s="7">
        <f t="shared" si="92"/>
        <v>-1.698660047643151</v>
      </c>
      <c r="FO98" s="7">
        <f t="shared" si="92"/>
        <v>-1.7402170267960151</v>
      </c>
      <c r="FP98" s="7">
        <f t="shared" si="92"/>
        <v>-1.7724905059412035</v>
      </c>
      <c r="FQ98" s="7">
        <f t="shared" si="92"/>
        <v>-1.7951580191432899</v>
      </c>
      <c r="FR98" s="7">
        <f t="shared" si="92"/>
        <v>-1.8079930801032427</v>
      </c>
      <c r="FS98" s="7">
        <f t="shared" si="92"/>
        <v>-1.8108674451346576</v>
      </c>
      <c r="FT98" s="7">
        <f t="shared" si="92"/>
        <v>-1.8037523945322798</v>
      </c>
      <c r="FU98" s="7">
        <f t="shared" si="85"/>
        <v>-1.7867190195298042</v>
      </c>
      <c r="FV98" s="7">
        <f t="shared" si="85"/>
        <v>-1.7599375119797704</v>
      </c>
      <c r="FW98" s="7">
        <f t="shared" si="85"/>
        <v>-1.7599375119797704</v>
      </c>
      <c r="FX98" s="7">
        <f t="shared" si="85"/>
        <v>-1.6782951935472279</v>
      </c>
      <c r="FY98" s="7">
        <f t="shared" si="85"/>
        <v>-1.624250125723135</v>
      </c>
      <c r="FZ98" s="7">
        <f t="shared" si="85"/>
        <v>-1.5620802608333226</v>
      </c>
      <c r="GA98" s="7">
        <f t="shared" si="85"/>
        <v>-1.4924067796171465</v>
      </c>
      <c r="GB98" s="7">
        <f t="shared" si="85"/>
        <v>-1.4159258364679306</v>
      </c>
      <c r="GC98" s="7">
        <f t="shared" si="85"/>
        <v>-1.3334016036883782</v>
      </c>
      <c r="GD98" s="7">
        <f t="shared" si="85"/>
        <v>-1.2456586361335433</v>
      </c>
      <c r="GE98" s="7">
        <f t="shared" si="85"/>
        <v>-1.1535736325312591</v>
      </c>
      <c r="GF98" s="7">
        <f t="shared" si="85"/>
        <v>-1.0580666757982675</v>
      </c>
      <c r="GG98" s="7">
        <f t="shared" si="85"/>
        <v>-0.96009203987584535</v>
      </c>
      <c r="GH98" s="7">
        <f t="shared" si="85"/>
        <v>-0.86062865494001395</v>
      </c>
      <c r="GI98" s="7">
        <f t="shared" si="85"/>
        <v>-0.76067032625483533</v>
      </c>
      <c r="GJ98" s="7">
        <f t="shared" si="85"/>
        <v>-0.66121580439869421</v>
      </c>
      <c r="GK98" s="7">
        <f t="shared" si="95"/>
        <v>-0.56325880607868672</v>
      </c>
      <c r="GL98" s="7">
        <f t="shared" si="95"/>
        <v>-0.46777808524175118</v>
      </c>
      <c r="GM98" s="7">
        <f t="shared" si="70"/>
        <v>-0.37572765368875338</v>
      </c>
      <c r="GN98" s="7">
        <f t="shared" si="70"/>
        <v>-0.28802724890395015</v>
      </c>
      <c r="GO98" s="7">
        <f t="shared" si="70"/>
        <v>-0.20555314434204552</v>
      </c>
      <c r="GP98" s="7">
        <f t="shared" si="70"/>
        <v>-0.12912939399351098</v>
      </c>
      <c r="GQ98" s="7">
        <f t="shared" si="70"/>
        <v>-5.95195987094983E-2</v>
      </c>
      <c r="GR98" s="7">
        <f t="shared" si="70"/>
        <v>2.580723445458788E-3</v>
      </c>
      <c r="GS98" s="7">
        <f t="shared" si="70"/>
        <v>5.6551086580020726E-2</v>
      </c>
      <c r="GT98" s="7">
        <f t="shared" si="70"/>
        <v>0.10185223666598109</v>
      </c>
    </row>
    <row r="99" spans="1:202" x14ac:dyDescent="0.25">
      <c r="A99" s="1">
        <f t="shared" si="73"/>
        <v>8.8999999999999844</v>
      </c>
      <c r="B99" s="7">
        <f t="shared" si="69"/>
        <v>-0.86543520924110418</v>
      </c>
      <c r="C99" s="7">
        <f t="shared" si="78"/>
        <v>-0.76560179259427596</v>
      </c>
      <c r="D99" s="7">
        <f t="shared" si="78"/>
        <v>-0.66676587844604296</v>
      </c>
      <c r="E99" s="7">
        <f t="shared" si="78"/>
        <v>-0.56991500257976457</v>
      </c>
      <c r="F99" s="7">
        <f t="shared" si="78"/>
        <v>-0.47601686693245365</v>
      </c>
      <c r="G99" s="7">
        <f t="shared" si="78"/>
        <v>-0.38600967063690117</v>
      </c>
      <c r="H99" s="7">
        <f t="shared" si="78"/>
        <v>-0.3007927358460688</v>
      </c>
      <c r="I99" s="7">
        <f t="shared" si="78"/>
        <v>-0.22121752200341316</v>
      </c>
      <c r="J99" s="7">
        <f t="shared" si="78"/>
        <v>-0.14807911834158138</v>
      </c>
      <c r="K99" s="7">
        <f t="shared" si="78"/>
        <v>-8.2108299613620761E-2</v>
      </c>
      <c r="L99" s="7">
        <f t="shared" si="78"/>
        <v>-2.396422443320767E-2</v>
      </c>
      <c r="M99" s="7">
        <f t="shared" si="78"/>
        <v>2.5772150820331241E-2</v>
      </c>
      <c r="N99" s="7">
        <f t="shared" si="78"/>
        <v>6.6603876726122113E-2</v>
      </c>
      <c r="O99" s="7">
        <f t="shared" si="78"/>
        <v>9.8122976176088783E-2</v>
      </c>
      <c r="P99" s="7">
        <f t="shared" si="78"/>
        <v>0.12001452074735597</v>
      </c>
      <c r="Q99" s="7">
        <f t="shared" si="78"/>
        <v>0.13205977736295027</v>
      </c>
      <c r="R99" s="7">
        <f t="shared" si="74"/>
        <v>0.13413839380040093</v>
      </c>
      <c r="S99" s="7">
        <f t="shared" si="74"/>
        <v>0.1262296012113644</v>
      </c>
      <c r="T99" s="7">
        <f t="shared" si="74"/>
        <v>0.10841242163709097</v>
      </c>
      <c r="U99" s="7">
        <f t="shared" si="74"/>
        <v>8.0864878446310295E-2</v>
      </c>
      <c r="V99" s="7">
        <f t="shared" si="74"/>
        <v>4.3862217584577534E-2</v>
      </c>
      <c r="W99" s="7">
        <f t="shared" si="74"/>
        <v>-2.2258425922304648E-3</v>
      </c>
      <c r="X99" s="7">
        <f t="shared" si="74"/>
        <v>-5.6938805421514083E-2</v>
      </c>
      <c r="Y99" s="7">
        <f t="shared" si="74"/>
        <v>-0.11972999706438392</v>
      </c>
      <c r="Z99" s="7">
        <f t="shared" si="74"/>
        <v>-0.18997202868995322</v>
      </c>
      <c r="AA99" s="7">
        <f t="shared" si="74"/>
        <v>-0.26696306513714763</v>
      </c>
      <c r="AB99" s="7">
        <f t="shared" si="74"/>
        <v>-0.34993383741964001</v>
      </c>
      <c r="AC99" s="7">
        <f t="shared" si="74"/>
        <v>-0.4380553290072744</v>
      </c>
      <c r="AD99" s="7">
        <f t="shared" si="74"/>
        <v>-0.53044705908519907</v>
      </c>
      <c r="AE99" s="7">
        <f t="shared" si="90"/>
        <v>-0.62618588002712172</v>
      </c>
      <c r="AF99" s="7">
        <f t="shared" si="90"/>
        <v>-0.72431520118123693</v>
      </c>
      <c r="AG99" s="7">
        <f t="shared" si="90"/>
        <v>-0.82385454680781367</v>
      </c>
      <c r="AH99" s="7">
        <f t="shared" si="79"/>
        <v>-0.92380935266868425</v>
      </c>
      <c r="AI99" s="7">
        <f t="shared" si="79"/>
        <v>-1.0231809033843524</v>
      </c>
      <c r="AJ99" s="7">
        <f t="shared" si="79"/>
        <v>-1.1209763112679354</v>
      </c>
      <c r="AK99" s="7">
        <f t="shared" si="79"/>
        <v>-1.2162184369307241</v>
      </c>
      <c r="AL99" s="7">
        <f t="shared" si="79"/>
        <v>-1.3079556525359566</v>
      </c>
      <c r="AM99" s="7">
        <f t="shared" si="79"/>
        <v>-1.3952713501495975</v>
      </c>
      <c r="AN99" s="7">
        <f t="shared" si="79"/>
        <v>-1.477293100183823</v>
      </c>
      <c r="AO99" s="7">
        <f t="shared" si="79"/>
        <v>-1.5532013684250781</v>
      </c>
      <c r="AP99" s="7">
        <f t="shared" si="79"/>
        <v>-1.6222377045490324</v>
      </c>
      <c r="AQ99" s="7">
        <f t="shared" si="79"/>
        <v>-1.6837123203055144</v>
      </c>
      <c r="AR99" s="7">
        <f t="shared" si="79"/>
        <v>-1.7370109816546924</v>
      </c>
      <c r="AS99" s="7">
        <f t="shared" si="79"/>
        <v>-1.781601145990559</v>
      </c>
      <c r="AT99" s="7">
        <f t="shared" si="79"/>
        <v>-1.8170372831306203</v>
      </c>
      <c r="AU99" s="7">
        <f t="shared" si="79"/>
        <v>-1.8429653269062012</v>
      </c>
      <c r="AV99" s="7">
        <f t="shared" si="79"/>
        <v>-1.8591262128745685</v>
      </c>
      <c r="AW99" s="7">
        <f t="shared" si="79"/>
        <v>-1.865358466805205</v>
      </c>
      <c r="AX99" s="7">
        <f t="shared" si="75"/>
        <v>-1.8615998180769449</v>
      </c>
      <c r="AY99" s="7">
        <f t="shared" si="75"/>
        <v>-1.8478878218654367</v>
      </c>
      <c r="AZ99" s="7">
        <f t="shared" si="75"/>
        <v>-1.8243594839042427</v>
      </c>
      <c r="BA99" s="7">
        <f t="shared" si="75"/>
        <v>-1.7912498915688366</v>
      </c>
      <c r="BB99" s="7">
        <f t="shared" si="75"/>
        <v>-1.7488898649612574</v>
      </c>
      <c r="BC99" s="7">
        <f t="shared" si="75"/>
        <v>-1.6977026514650055</v>
      </c>
      <c r="BD99" s="7">
        <f t="shared" si="75"/>
        <v>-1.6381996967970913</v>
      </c>
      <c r="BE99" s="7">
        <f t="shared" si="75"/>
        <v>-1.5709755348114962</v>
      </c>
      <c r="BF99" s="7">
        <f t="shared" si="75"/>
        <v>-1.4967018471134259</v>
      </c>
      <c r="BG99" s="7">
        <f t="shared" si="75"/>
        <v>-1.4161207518387418</v>
      </c>
      <c r="BH99" s="7">
        <f t="shared" si="75"/>
        <v>-1.3300373886548615</v>
      </c>
      <c r="BI99" s="7">
        <f t="shared" si="75"/>
        <v>-1.2393118740713402</v>
      </c>
      <c r="BJ99" s="7">
        <f t="shared" si="75"/>
        <v>-1.14485070744003</v>
      </c>
      <c r="BK99" s="7">
        <f t="shared" si="91"/>
        <v>-1.0475977135132</v>
      </c>
      <c r="BL99" s="7">
        <f t="shared" si="91"/>
        <v>-0.94852461205860061</v>
      </c>
      <c r="BM99" s="7">
        <f t="shared" si="91"/>
        <v>-0.84862130875675446</v>
      </c>
      <c r="BN99" s="7">
        <f t="shared" si="96"/>
        <v>-0.74888600439061048</v>
      </c>
      <c r="BO99" s="7">
        <f t="shared" si="96"/>
        <v>-0.65031522115328866</v>
      </c>
      <c r="BP99" s="7">
        <f t="shared" si="96"/>
        <v>-0.65031522115328866</v>
      </c>
      <c r="BQ99" s="7">
        <f t="shared" si="96"/>
        <v>-0.46058528862450587</v>
      </c>
      <c r="BR99" s="7">
        <f t="shared" si="96"/>
        <v>-0.37132185810249602</v>
      </c>
      <c r="BS99" s="7">
        <f t="shared" si="96"/>
        <v>-0.28699544485290407</v>
      </c>
      <c r="BT99" s="7">
        <f t="shared" si="96"/>
        <v>-0.20844861052231511</v>
      </c>
      <c r="BU99" s="7">
        <f t="shared" si="96"/>
        <v>-0.13646616911522824</v>
      </c>
      <c r="BV99" s="7">
        <f t="shared" si="96"/>
        <v>-7.1767345391951065E-2</v>
      </c>
      <c r="BW99" s="7">
        <f t="shared" si="96"/>
        <v>-1.4998588612539776E-2</v>
      </c>
      <c r="BX99" s="7">
        <f t="shared" si="96"/>
        <v>3.3272886570522742E-2</v>
      </c>
      <c r="BY99" s="7">
        <f t="shared" si="96"/>
        <v>7.2564767533634722E-2</v>
      </c>
      <c r="BZ99" s="7">
        <f t="shared" si="96"/>
        <v>0.10248446279038215</v>
      </c>
      <c r="CA99" s="7">
        <f t="shared" si="96"/>
        <v>0.12273302463589619</v>
      </c>
      <c r="CB99" s="7">
        <f t="shared" si="96"/>
        <v>0.13310813613350081</v>
      </c>
      <c r="CC99" s="7">
        <f t="shared" si="94"/>
        <v>0.13350613259866784</v>
      </c>
      <c r="CD99" s="7">
        <f t="shared" si="94"/>
        <v>0.12392303738227761</v>
      </c>
      <c r="CE99" s="7">
        <f t="shared" si="94"/>
        <v>0.10445460160398212</v>
      </c>
      <c r="CF99" s="7">
        <f t="shared" si="94"/>
        <v>7.5295347438668947E-2</v>
      </c>
      <c r="CG99" s="7">
        <f t="shared" si="94"/>
        <v>3.6736624515189109E-2</v>
      </c>
      <c r="CH99" s="7">
        <f t="shared" si="94"/>
        <v>-1.0836301152823746E-2</v>
      </c>
      <c r="CI99" s="7">
        <f t="shared" si="94"/>
        <v>-6.6948096617613917E-2</v>
      </c>
      <c r="CJ99" s="7">
        <f t="shared" si="94"/>
        <v>-0.13103811136699084</v>
      </c>
      <c r="CK99" s="7">
        <f t="shared" si="94"/>
        <v>-0.20246597915892084</v>
      </c>
      <c r="CL99" s="7">
        <f t="shared" si="94"/>
        <v>-0.28051801634934248</v>
      </c>
      <c r="CM99" s="7">
        <f t="shared" si="94"/>
        <v>-0.36441435278321954</v>
      </c>
      <c r="CN99" s="7">
        <f t="shared" si="94"/>
        <v>-0.45331672399934758</v>
      </c>
      <c r="CO99" s="7">
        <f t="shared" si="94"/>
        <v>-0.54633684689175199</v>
      </c>
      <c r="CP99" s="7">
        <f t="shared" si="94"/>
        <v>-0.64254529514085656</v>
      </c>
      <c r="CQ99" s="7">
        <f t="shared" si="94"/>
        <v>-0.74098078573404247</v>
      </c>
      <c r="CR99" s="7">
        <f t="shared" si="94"/>
        <v>-0.84065978378774642</v>
      </c>
      <c r="CS99" s="7">
        <f t="shared" si="80"/>
        <v>-0.94058632970291345</v>
      </c>
      <c r="CT99" s="7">
        <f t="shared" si="80"/>
        <v>-1.0397619904640838</v>
      </c>
      <c r="CU99" s="7">
        <f t="shared" si="80"/>
        <v>-1.1371958356520466</v>
      </c>
      <c r="CV99" s="7">
        <f t="shared" si="80"/>
        <v>-1.2319143384930324</v>
      </c>
      <c r="CW99" s="7">
        <f t="shared" si="80"/>
        <v>-1.3229711030164255</v>
      </c>
      <c r="CX99" s="7">
        <f t="shared" si="80"/>
        <v>-1.4094563201304739</v>
      </c>
      <c r="CY99" s="7">
        <f t="shared" si="80"/>
        <v>-1.4905058581339863</v>
      </c>
      <c r="CZ99" s="7">
        <f t="shared" si="80"/>
        <v>-1.5653098968346466</v>
      </c>
      <c r="DA99" s="7">
        <f t="shared" si="80"/>
        <v>-1.6331210190046868</v>
      </c>
      <c r="DB99" s="7">
        <f t="shared" si="80"/>
        <v>-1.693261678326758</v>
      </c>
      <c r="DC99" s="7">
        <f t="shared" si="80"/>
        <v>-1.7451309692127741</v>
      </c>
      <c r="DD99" s="7">
        <f t="shared" si="80"/>
        <v>-1.7882106308539107</v>
      </c>
      <c r="DE99" s="7">
        <f t="shared" si="80"/>
        <v>-1.8220702255112919</v>
      </c>
      <c r="DF99" s="7">
        <f t="shared" si="80"/>
        <v>-1.8463714393075956</v>
      </c>
      <c r="DG99" s="7">
        <f t="shared" si="80"/>
        <v>-1.8608714625474816</v>
      </c>
      <c r="DH99" s="7">
        <f t="shared" si="80"/>
        <v>-1.8654254157918078</v>
      </c>
      <c r="DI99" s="7">
        <f t="shared" si="76"/>
        <v>-1.8599877974450933</v>
      </c>
      <c r="DJ99" s="7">
        <f t="shared" si="76"/>
        <v>-1.8446129383924217</v>
      </c>
      <c r="DK99" s="7">
        <f t="shared" si="76"/>
        <v>-1.8194544591431931</v>
      </c>
      <c r="DL99" s="7">
        <f t="shared" si="76"/>
        <v>-1.7847637349057799</v>
      </c>
      <c r="DM99" s="7">
        <f t="shared" si="76"/>
        <v>-1.7408873839295327</v>
      </c>
      <c r="DN99" s="7">
        <f t="shared" si="76"/>
        <v>-1.688263804209813</v>
      </c>
      <c r="DO99" s="7">
        <f t="shared" si="76"/>
        <v>-1.6274187931601376</v>
      </c>
      <c r="DP99" s="7">
        <f t="shared" si="76"/>
        <v>-1.5589602940182266</v>
      </c>
      <c r="DQ99" s="7">
        <f t="shared" si="76"/>
        <v>-1.4835723214781376</v>
      </c>
      <c r="DR99" s="7">
        <f t="shared" si="76"/>
        <v>-1.402008127241539</v>
      </c>
      <c r="DS99" s="7">
        <f t="shared" si="76"/>
        <v>-1.3150826737757058</v>
      </c>
      <c r="DT99" s="7">
        <f t="shared" si="76"/>
        <v>-1.2236644914779329</v>
      </c>
      <c r="DU99" s="7">
        <f t="shared" si="76"/>
        <v>-1.1286670006069051</v>
      </c>
      <c r="DV99" s="7">
        <f t="shared" si="76"/>
        <v>-1.0310393846894135</v>
      </c>
      <c r="DW99" s="7">
        <f t="shared" si="86"/>
        <v>-0.93175710659230482</v>
      </c>
      <c r="DX99" s="7">
        <f t="shared" si="86"/>
        <v>-0.83181216201996744</v>
      </c>
      <c r="DY99" s="7">
        <f t="shared" si="84"/>
        <v>-0.73220316782116202</v>
      </c>
      <c r="DZ99" s="7">
        <f t="shared" si="84"/>
        <v>-0.63392538413956523</v>
      </c>
      <c r="EA99" s="7">
        <f t="shared" si="84"/>
        <v>-0.53796077010341115</v>
      </c>
      <c r="EB99" s="7">
        <f t="shared" si="84"/>
        <v>-0.44526817241446326</v>
      </c>
      <c r="EC99" s="7">
        <f t="shared" si="84"/>
        <v>-0.35677374486873048</v>
      </c>
      <c r="ED99" s="7">
        <f t="shared" si="84"/>
        <v>-0.27336169453388115</v>
      </c>
      <c r="EE99" s="7">
        <f t="shared" si="84"/>
        <v>-0.19586544704450182</v>
      </c>
      <c r="EF99" s="7">
        <f t="shared" si="84"/>
        <v>-0.12505931928865555</v>
      </c>
      <c r="EG99" s="7">
        <f t="shared" si="84"/>
        <v>-6.1650782689483208E-2</v>
      </c>
      <c r="EH99" s="7">
        <f t="shared" si="84"/>
        <v>-6.2733943846083884E-3</v>
      </c>
      <c r="EI99" s="7">
        <f t="shared" si="84"/>
        <v>4.0519533067357671E-2</v>
      </c>
      <c r="EJ99" s="7">
        <f t="shared" si="84"/>
        <v>7.8260460203000592E-2</v>
      </c>
      <c r="EK99" s="7">
        <f t="shared" si="84"/>
        <v>0.10657229215387176</v>
      </c>
      <c r="EL99" s="7">
        <f t="shared" si="84"/>
        <v>0.12517214645376618</v>
      </c>
      <c r="EM99" s="7">
        <f t="shared" si="84"/>
        <v>0.13387417950681346</v>
      </c>
      <c r="EN99" s="7">
        <f t="shared" si="84"/>
        <v>0.13259144347525753</v>
      </c>
      <c r="EO99" s="7">
        <f t="shared" si="81"/>
        <v>0.12133675503350916</v>
      </c>
      <c r="EP99" s="7">
        <f t="shared" si="81"/>
        <v>0.10022256730817325</v>
      </c>
      <c r="EQ99" s="7">
        <f t="shared" si="81"/>
        <v>6.9459846283578819E-2</v>
      </c>
      <c r="ER99" s="7">
        <f t="shared" si="81"/>
        <v>2.9355962899400012E-2</v>
      </c>
      <c r="ES99" s="7">
        <f t="shared" si="82"/>
        <v>-1.9688378098169923E-2</v>
      </c>
      <c r="ET99" s="7">
        <f t="shared" si="82"/>
        <v>-7.7183141865787896E-2</v>
      </c>
      <c r="EU99" s="7">
        <f t="shared" si="82"/>
        <v>-0.14255385972912815</v>
      </c>
      <c r="EV99" s="7">
        <f t="shared" si="82"/>
        <v>-0.21514736908398735</v>
      </c>
      <c r="EW99" s="7">
        <f t="shared" si="82"/>
        <v>-0.29423833958111556</v>
      </c>
      <c r="EX99" s="7">
        <f t="shared" si="82"/>
        <v>-0.37903652038730451</v>
      </c>
      <c r="EY99" s="7">
        <f t="shared" si="82"/>
        <v>-0.46869463611049211</v>
      </c>
      <c r="EZ99" s="7">
        <f t="shared" si="82"/>
        <v>-0.56231685249540186</v>
      </c>
      <c r="FA99" s="7">
        <f t="shared" si="82"/>
        <v>-0.65896772730330755</v>
      </c>
      <c r="FB99" s="7">
        <f t="shared" si="82"/>
        <v>-0.75768155694166017</v>
      </c>
      <c r="FC99" s="7">
        <f t="shared" si="82"/>
        <v>-0.85747202545516688</v>
      </c>
      <c r="FD99" s="7">
        <f t="shared" si="82"/>
        <v>-0.95734205946878581</v>
      </c>
      <c r="FE99" s="7">
        <f t="shared" si="82"/>
        <v>-1.0562937906152936</v>
      </c>
      <c r="FF99" s="7">
        <f t="shared" si="82"/>
        <v>-1.1533385259061695</v>
      </c>
      <c r="FG99" s="7">
        <f t="shared" si="82"/>
        <v>-1.2475066264251133</v>
      </c>
      <c r="FH99" s="7">
        <f t="shared" si="82"/>
        <v>-1.3378571956395704</v>
      </c>
      <c r="FI99" s="7">
        <f t="shared" si="77"/>
        <v>-1.4234874805278834</v>
      </c>
      <c r="FJ99" s="7">
        <f t="shared" si="77"/>
        <v>-1.5035418915890517</v>
      </c>
      <c r="FK99" s="7">
        <f t="shared" si="92"/>
        <v>-1.5772205516102273</v>
      </c>
      <c r="FL99" s="7">
        <f t="shared" si="92"/>
        <v>-1.6437872877754027</v>
      </c>
      <c r="FM99" s="7">
        <f t="shared" si="92"/>
        <v>-1.7025769872608509</v>
      </c>
      <c r="FN99" s="7">
        <f t="shared" si="92"/>
        <v>-1.7530022428226086</v>
      </c>
      <c r="FO99" s="7">
        <f t="shared" si="92"/>
        <v>-1.7945592219754727</v>
      </c>
      <c r="FP99" s="7">
        <f t="shared" si="92"/>
        <v>-1.8268327011206611</v>
      </c>
      <c r="FQ99" s="7">
        <f t="shared" si="92"/>
        <v>-1.8495002143227475</v>
      </c>
      <c r="FR99" s="7">
        <f t="shared" si="92"/>
        <v>-1.8623352752827003</v>
      </c>
      <c r="FS99" s="7">
        <f t="shared" si="92"/>
        <v>-1.8652096403141152</v>
      </c>
      <c r="FT99" s="7">
        <f t="shared" si="92"/>
        <v>-1.8580945897117374</v>
      </c>
      <c r="FU99" s="7">
        <f t="shared" si="85"/>
        <v>-1.8410612147092618</v>
      </c>
      <c r="FV99" s="7">
        <f t="shared" si="85"/>
        <v>-1.814279707159228</v>
      </c>
      <c r="FW99" s="7">
        <f t="shared" si="85"/>
        <v>-1.814279707159228</v>
      </c>
      <c r="FX99" s="7">
        <f t="shared" si="85"/>
        <v>-1.7326373887266855</v>
      </c>
      <c r="FY99" s="7">
        <f t="shared" si="85"/>
        <v>-1.6785923209025926</v>
      </c>
      <c r="FZ99" s="7">
        <f t="shared" si="85"/>
        <v>-1.6164224560127802</v>
      </c>
      <c r="GA99" s="7">
        <f t="shared" si="85"/>
        <v>-1.5467489747966041</v>
      </c>
      <c r="GB99" s="7">
        <f t="shared" si="85"/>
        <v>-1.4702680316473882</v>
      </c>
      <c r="GC99" s="7">
        <f t="shared" si="85"/>
        <v>-1.3877437988678358</v>
      </c>
      <c r="GD99" s="7">
        <f t="shared" si="85"/>
        <v>-1.3000008313130009</v>
      </c>
      <c r="GE99" s="7">
        <f t="shared" si="85"/>
        <v>-1.2079158277107167</v>
      </c>
      <c r="GF99" s="7">
        <f t="shared" si="85"/>
        <v>-1.1124088709777251</v>
      </c>
      <c r="GG99" s="7">
        <f t="shared" si="85"/>
        <v>-1.0144342350553031</v>
      </c>
      <c r="GH99" s="7">
        <f t="shared" si="85"/>
        <v>-0.91497085011947155</v>
      </c>
      <c r="GI99" s="7">
        <f t="shared" si="85"/>
        <v>-0.81501252143429292</v>
      </c>
      <c r="GJ99" s="7">
        <f t="shared" si="85"/>
        <v>-0.7155579995781518</v>
      </c>
      <c r="GK99" s="7">
        <f t="shared" si="95"/>
        <v>-0.61760100125814432</v>
      </c>
      <c r="GL99" s="7">
        <f t="shared" si="95"/>
        <v>-0.52212028042120884</v>
      </c>
      <c r="GM99" s="7">
        <f t="shared" si="70"/>
        <v>-0.43006984886821098</v>
      </c>
      <c r="GN99" s="7">
        <f t="shared" si="70"/>
        <v>-0.34236944408340775</v>
      </c>
      <c r="GO99" s="7">
        <f t="shared" si="70"/>
        <v>-0.25989533952150312</v>
      </c>
      <c r="GP99" s="7">
        <f t="shared" si="70"/>
        <v>-0.18347158917296857</v>
      </c>
      <c r="GQ99" s="7">
        <f t="shared" si="70"/>
        <v>-0.1138617938889559</v>
      </c>
      <c r="GR99" s="7">
        <f t="shared" si="70"/>
        <v>-5.176147173399881E-2</v>
      </c>
      <c r="GS99" s="7">
        <f t="shared" si="70"/>
        <v>2.2088914005631288E-3</v>
      </c>
      <c r="GT99" s="7">
        <f t="shared" si="70"/>
        <v>4.7510041486523491E-2</v>
      </c>
    </row>
    <row r="100" spans="1:202" x14ac:dyDescent="0.25">
      <c r="A100" s="1">
        <f t="shared" si="73"/>
        <v>8.999999999999984</v>
      </c>
      <c r="B100" s="7">
        <f t="shared" si="69"/>
        <v>-0.91113026188467039</v>
      </c>
      <c r="C100" s="7">
        <f t="shared" si="78"/>
        <v>-0.81129684523784218</v>
      </c>
      <c r="D100" s="7">
        <f t="shared" si="78"/>
        <v>-0.71246093108960917</v>
      </c>
      <c r="E100" s="7">
        <f t="shared" si="78"/>
        <v>-0.61561005522333079</v>
      </c>
      <c r="F100" s="7">
        <f t="shared" si="78"/>
        <v>-0.52171191957601981</v>
      </c>
      <c r="G100" s="7">
        <f t="shared" si="78"/>
        <v>-0.43170472328046738</v>
      </c>
      <c r="H100" s="7">
        <f t="shared" si="78"/>
        <v>-0.34648778848963502</v>
      </c>
      <c r="I100" s="7">
        <f t="shared" si="78"/>
        <v>-0.26691257464697937</v>
      </c>
      <c r="J100" s="7">
        <f t="shared" si="78"/>
        <v>-0.1937741709851476</v>
      </c>
      <c r="K100" s="7">
        <f t="shared" si="78"/>
        <v>-0.12780335225718698</v>
      </c>
      <c r="L100" s="7">
        <f t="shared" si="78"/>
        <v>-6.9659277076773884E-2</v>
      </c>
      <c r="M100" s="7">
        <f t="shared" si="78"/>
        <v>-1.9922901823234973E-2</v>
      </c>
      <c r="N100" s="7">
        <f t="shared" si="78"/>
        <v>2.0908824082555899E-2</v>
      </c>
      <c r="O100" s="7">
        <f t="shared" si="78"/>
        <v>5.2427923532522569E-2</v>
      </c>
      <c r="P100" s="7">
        <f t="shared" si="78"/>
        <v>7.4319468103789754E-2</v>
      </c>
      <c r="Q100" s="7">
        <f t="shared" si="78"/>
        <v>8.6364724719384056E-2</v>
      </c>
      <c r="R100" s="7">
        <f t="shared" si="74"/>
        <v>8.8443341156834721E-2</v>
      </c>
      <c r="S100" s="7">
        <f t="shared" si="74"/>
        <v>8.0534548567798181E-2</v>
      </c>
      <c r="T100" s="7">
        <f t="shared" si="74"/>
        <v>6.2717368993524758E-2</v>
      </c>
      <c r="U100" s="7">
        <f t="shared" si="74"/>
        <v>3.5169825802744081E-2</v>
      </c>
      <c r="V100" s="7">
        <f t="shared" si="74"/>
        <v>-1.8328350589886799E-3</v>
      </c>
      <c r="W100" s="7">
        <f t="shared" si="74"/>
        <v>-4.7920895235796679E-2</v>
      </c>
      <c r="X100" s="7">
        <f t="shared" si="74"/>
        <v>-0.1026338580650803</v>
      </c>
      <c r="Y100" s="7">
        <f t="shared" si="74"/>
        <v>-0.16542504970795013</v>
      </c>
      <c r="Z100" s="7">
        <f t="shared" si="74"/>
        <v>-0.23566708133351943</v>
      </c>
      <c r="AA100" s="7">
        <f t="shared" si="74"/>
        <v>-0.31265811778071384</v>
      </c>
      <c r="AB100" s="7">
        <f t="shared" si="74"/>
        <v>-0.39562889006320623</v>
      </c>
      <c r="AC100" s="7">
        <f t="shared" si="74"/>
        <v>-0.48375038165084061</v>
      </c>
      <c r="AD100" s="7">
        <f t="shared" si="74"/>
        <v>-0.57614211172876528</v>
      </c>
      <c r="AE100" s="7">
        <f t="shared" si="90"/>
        <v>-0.67188093267068794</v>
      </c>
      <c r="AF100" s="7">
        <f t="shared" si="90"/>
        <v>-0.77001025382480315</v>
      </c>
      <c r="AG100" s="7">
        <f t="shared" si="90"/>
        <v>-0.86954959945137988</v>
      </c>
      <c r="AH100" s="7">
        <f t="shared" si="79"/>
        <v>-0.96950440531225046</v>
      </c>
      <c r="AI100" s="7">
        <f t="shared" si="79"/>
        <v>-1.0688759560279186</v>
      </c>
      <c r="AJ100" s="7">
        <f t="shared" si="79"/>
        <v>-1.1666713639115016</v>
      </c>
      <c r="AK100" s="7">
        <f t="shared" si="79"/>
        <v>-1.2619134895742903</v>
      </c>
      <c r="AL100" s="7">
        <f t="shared" si="79"/>
        <v>-1.3536507051795228</v>
      </c>
      <c r="AM100" s="7">
        <f t="shared" si="79"/>
        <v>-1.4409664027931637</v>
      </c>
      <c r="AN100" s="7">
        <f t="shared" si="79"/>
        <v>-1.5229881528273892</v>
      </c>
      <c r="AO100" s="7">
        <f t="shared" si="79"/>
        <v>-1.5988964210686443</v>
      </c>
      <c r="AP100" s="7">
        <f t="shared" si="79"/>
        <v>-1.6679327571925986</v>
      </c>
      <c r="AQ100" s="7">
        <f t="shared" si="79"/>
        <v>-1.7294073729490806</v>
      </c>
      <c r="AR100" s="7">
        <f t="shared" si="79"/>
        <v>-1.7827060342982586</v>
      </c>
      <c r="AS100" s="7">
        <f t="shared" si="79"/>
        <v>-1.8272961986341252</v>
      </c>
      <c r="AT100" s="7">
        <f t="shared" si="79"/>
        <v>-1.8627323357741865</v>
      </c>
      <c r="AU100" s="7">
        <f t="shared" si="79"/>
        <v>-1.8886603795497674</v>
      </c>
      <c r="AV100" s="7">
        <f t="shared" si="79"/>
        <v>-1.9048212655181347</v>
      </c>
      <c r="AW100" s="7">
        <f t="shared" si="79"/>
        <v>-1.9110535194487712</v>
      </c>
      <c r="AX100" s="7">
        <f t="shared" si="75"/>
        <v>-1.9072948707205111</v>
      </c>
      <c r="AY100" s="7">
        <f t="shared" si="75"/>
        <v>-1.8935828745090029</v>
      </c>
      <c r="AZ100" s="7">
        <f t="shared" si="75"/>
        <v>-1.870054536547809</v>
      </c>
      <c r="BA100" s="7">
        <f t="shared" si="75"/>
        <v>-1.8369449442124028</v>
      </c>
      <c r="BB100" s="7">
        <f t="shared" si="75"/>
        <v>-1.7945849176048236</v>
      </c>
      <c r="BC100" s="7">
        <f t="shared" si="75"/>
        <v>-1.7433977041085718</v>
      </c>
      <c r="BD100" s="7">
        <f t="shared" si="75"/>
        <v>-1.6838947494406575</v>
      </c>
      <c r="BE100" s="7">
        <f t="shared" si="75"/>
        <v>-1.6166705874550624</v>
      </c>
      <c r="BF100" s="7">
        <f t="shared" si="75"/>
        <v>-1.5423968997569921</v>
      </c>
      <c r="BG100" s="7">
        <f t="shared" si="75"/>
        <v>-1.461815804482308</v>
      </c>
      <c r="BH100" s="7">
        <f t="shared" si="75"/>
        <v>-1.3757324412984278</v>
      </c>
      <c r="BI100" s="7">
        <f t="shared" si="75"/>
        <v>-1.2850069267149065</v>
      </c>
      <c r="BJ100" s="7">
        <f t="shared" si="75"/>
        <v>-1.1905457600835962</v>
      </c>
      <c r="BK100" s="7">
        <f t="shared" si="91"/>
        <v>-1.0932927661567662</v>
      </c>
      <c r="BL100" s="7">
        <f t="shared" si="91"/>
        <v>-0.99421966470216683</v>
      </c>
      <c r="BM100" s="7">
        <f t="shared" si="91"/>
        <v>-0.89431636140032067</v>
      </c>
      <c r="BN100" s="7">
        <f t="shared" si="96"/>
        <v>-0.7945810570341767</v>
      </c>
      <c r="BO100" s="7">
        <f t="shared" si="96"/>
        <v>-0.69601027379685487</v>
      </c>
      <c r="BP100" s="7">
        <f t="shared" si="96"/>
        <v>-0.69601027379685487</v>
      </c>
      <c r="BQ100" s="7">
        <f t="shared" si="96"/>
        <v>-0.50628034126807209</v>
      </c>
      <c r="BR100" s="7">
        <f t="shared" si="96"/>
        <v>-0.41701691074606223</v>
      </c>
      <c r="BS100" s="7">
        <f t="shared" si="96"/>
        <v>-0.33269049749647028</v>
      </c>
      <c r="BT100" s="7">
        <f t="shared" si="96"/>
        <v>-0.25414366316588133</v>
      </c>
      <c r="BU100" s="7">
        <f t="shared" si="96"/>
        <v>-0.18216122175879446</v>
      </c>
      <c r="BV100" s="7">
        <f t="shared" si="96"/>
        <v>-0.11746239803551728</v>
      </c>
      <c r="BW100" s="7">
        <f t="shared" si="96"/>
        <v>-6.069364125610599E-2</v>
      </c>
      <c r="BX100" s="7">
        <f t="shared" si="96"/>
        <v>-1.2422166073043472E-2</v>
      </c>
      <c r="BY100" s="7">
        <f t="shared" si="96"/>
        <v>2.6869714890068508E-2</v>
      </c>
      <c r="BZ100" s="7">
        <f t="shared" si="96"/>
        <v>5.6789410146815933E-2</v>
      </c>
      <c r="CA100" s="7">
        <f t="shared" si="96"/>
        <v>7.7037971992329979E-2</v>
      </c>
      <c r="CB100" s="7">
        <f t="shared" si="96"/>
        <v>8.7413083489934595E-2</v>
      </c>
      <c r="CC100" s="7">
        <f t="shared" si="94"/>
        <v>8.7811079955101623E-2</v>
      </c>
      <c r="CD100" s="7">
        <f t="shared" si="94"/>
        <v>7.8227984738711398E-2</v>
      </c>
      <c r="CE100" s="7">
        <f t="shared" si="94"/>
        <v>5.8759548960415908E-2</v>
      </c>
      <c r="CF100" s="7">
        <f t="shared" si="94"/>
        <v>2.9600294795102733E-2</v>
      </c>
      <c r="CG100" s="7">
        <f t="shared" si="94"/>
        <v>-8.958428128377105E-3</v>
      </c>
      <c r="CH100" s="7">
        <f t="shared" si="94"/>
        <v>-5.653135379638996E-2</v>
      </c>
      <c r="CI100" s="7">
        <f t="shared" si="94"/>
        <v>-0.11264314926118013</v>
      </c>
      <c r="CJ100" s="7">
        <f t="shared" si="94"/>
        <v>-0.17673316401055705</v>
      </c>
      <c r="CK100" s="7">
        <f t="shared" si="94"/>
        <v>-0.24816103180248705</v>
      </c>
      <c r="CL100" s="7">
        <f t="shared" si="94"/>
        <v>-0.32621306899290869</v>
      </c>
      <c r="CM100" s="7">
        <f t="shared" si="94"/>
        <v>-0.41010940542678576</v>
      </c>
      <c r="CN100" s="7">
        <f t="shared" si="94"/>
        <v>-0.4990117766429138</v>
      </c>
      <c r="CO100" s="7">
        <f t="shared" si="94"/>
        <v>-0.59203189953531821</v>
      </c>
      <c r="CP100" s="7">
        <f t="shared" si="94"/>
        <v>-0.68824034778442278</v>
      </c>
      <c r="CQ100" s="7">
        <f t="shared" si="94"/>
        <v>-0.78667583837760868</v>
      </c>
      <c r="CR100" s="7">
        <f t="shared" si="94"/>
        <v>-0.88635483643131263</v>
      </c>
      <c r="CS100" s="7">
        <f t="shared" si="80"/>
        <v>-0.98628138234647966</v>
      </c>
      <c r="CT100" s="7">
        <f t="shared" si="80"/>
        <v>-1.08545704310765</v>
      </c>
      <c r="CU100" s="7">
        <f t="shared" si="80"/>
        <v>-1.1828908882956128</v>
      </c>
      <c r="CV100" s="7">
        <f t="shared" si="80"/>
        <v>-1.2776093911365987</v>
      </c>
      <c r="CW100" s="7">
        <f t="shared" si="80"/>
        <v>-1.3686661556599917</v>
      </c>
      <c r="CX100" s="7">
        <f t="shared" si="80"/>
        <v>-1.4551513727740402</v>
      </c>
      <c r="CY100" s="7">
        <f t="shared" si="80"/>
        <v>-1.5362009107775525</v>
      </c>
      <c r="CZ100" s="7">
        <f t="shared" si="80"/>
        <v>-1.6110049494782128</v>
      </c>
      <c r="DA100" s="7">
        <f t="shared" si="80"/>
        <v>-1.678816071648253</v>
      </c>
      <c r="DB100" s="7">
        <f t="shared" si="80"/>
        <v>-1.7389567309703242</v>
      </c>
      <c r="DC100" s="7">
        <f t="shared" si="80"/>
        <v>-1.7908260218563403</v>
      </c>
      <c r="DD100" s="7">
        <f t="shared" si="80"/>
        <v>-1.833905683497477</v>
      </c>
      <c r="DE100" s="7">
        <f t="shared" si="80"/>
        <v>-1.8677652781548582</v>
      </c>
      <c r="DF100" s="7">
        <f t="shared" si="80"/>
        <v>-1.8920664919511618</v>
      </c>
      <c r="DG100" s="7">
        <f t="shared" si="80"/>
        <v>-1.9065665151910478</v>
      </c>
      <c r="DH100" s="7">
        <f t="shared" si="80"/>
        <v>-1.911120468435374</v>
      </c>
      <c r="DI100" s="7">
        <f t="shared" si="76"/>
        <v>-1.9056828500886596</v>
      </c>
      <c r="DJ100" s="7">
        <f t="shared" si="76"/>
        <v>-1.8903079910359879</v>
      </c>
      <c r="DK100" s="7">
        <f t="shared" si="76"/>
        <v>-1.8651495117867594</v>
      </c>
      <c r="DL100" s="7">
        <f t="shared" si="76"/>
        <v>-1.8304587875493461</v>
      </c>
      <c r="DM100" s="7">
        <f t="shared" si="76"/>
        <v>-1.7865824365730989</v>
      </c>
      <c r="DN100" s="7">
        <f t="shared" si="76"/>
        <v>-1.7339588568533792</v>
      </c>
      <c r="DO100" s="7">
        <f t="shared" si="76"/>
        <v>-1.6731138458037038</v>
      </c>
      <c r="DP100" s="7">
        <f t="shared" si="76"/>
        <v>-1.6046553466617928</v>
      </c>
      <c r="DQ100" s="7">
        <f t="shared" si="76"/>
        <v>-1.5292673741217038</v>
      </c>
      <c r="DR100" s="7">
        <f t="shared" si="76"/>
        <v>-1.4477031798851052</v>
      </c>
      <c r="DS100" s="7">
        <f t="shared" si="76"/>
        <v>-1.360777726419272</v>
      </c>
      <c r="DT100" s="7">
        <f t="shared" si="76"/>
        <v>-1.2693595441214991</v>
      </c>
      <c r="DU100" s="7">
        <f t="shared" si="76"/>
        <v>-1.1743620532504713</v>
      </c>
      <c r="DV100" s="7">
        <f t="shared" si="76"/>
        <v>-1.0767344373329797</v>
      </c>
      <c r="DW100" s="7">
        <f t="shared" si="86"/>
        <v>-0.97745215923587103</v>
      </c>
      <c r="DX100" s="7">
        <f t="shared" si="86"/>
        <v>-0.87750721466353365</v>
      </c>
      <c r="DY100" s="7">
        <f t="shared" si="84"/>
        <v>-0.77789822046472823</v>
      </c>
      <c r="DZ100" s="7">
        <f t="shared" si="84"/>
        <v>-0.67962043678313144</v>
      </c>
      <c r="EA100" s="7">
        <f t="shared" si="84"/>
        <v>-0.58365582274697736</v>
      </c>
      <c r="EB100" s="7">
        <f t="shared" si="84"/>
        <v>-0.49096322505802947</v>
      </c>
      <c r="EC100" s="7">
        <f t="shared" si="84"/>
        <v>-0.40246879751229669</v>
      </c>
      <c r="ED100" s="7">
        <f t="shared" si="84"/>
        <v>-0.31905674717744736</v>
      </c>
      <c r="EE100" s="7">
        <f t="shared" si="84"/>
        <v>-0.24156049968806803</v>
      </c>
      <c r="EF100" s="7">
        <f t="shared" si="84"/>
        <v>-0.17075437193222176</v>
      </c>
      <c r="EG100" s="7">
        <f t="shared" si="84"/>
        <v>-0.10734583533304942</v>
      </c>
      <c r="EH100" s="7">
        <f t="shared" si="84"/>
        <v>-5.1968447028174602E-2</v>
      </c>
      <c r="EI100" s="7">
        <f t="shared" si="84"/>
        <v>-5.1755195762085426E-3</v>
      </c>
      <c r="EJ100" s="7">
        <f t="shared" si="84"/>
        <v>3.2565407559434378E-2</v>
      </c>
      <c r="EK100" s="7">
        <f t="shared" si="84"/>
        <v>6.0877239510305547E-2</v>
      </c>
      <c r="EL100" s="7">
        <f t="shared" si="84"/>
        <v>7.9477093810199961E-2</v>
      </c>
      <c r="EM100" s="7">
        <f t="shared" si="84"/>
        <v>8.8179126863247248E-2</v>
      </c>
      <c r="EN100" s="7">
        <f t="shared" si="84"/>
        <v>8.6896390831691317E-2</v>
      </c>
      <c r="EO100" s="7">
        <f t="shared" si="81"/>
        <v>7.5641702389942944E-2</v>
      </c>
      <c r="EP100" s="7">
        <f t="shared" si="81"/>
        <v>5.4527514664607035E-2</v>
      </c>
      <c r="EQ100" s="7">
        <f t="shared" si="81"/>
        <v>2.3764793640012605E-2</v>
      </c>
      <c r="ER100" s="7">
        <f t="shared" si="81"/>
        <v>-1.6339089744166202E-2</v>
      </c>
      <c r="ES100" s="7">
        <f t="shared" si="82"/>
        <v>-6.5383430741736137E-2</v>
      </c>
      <c r="ET100" s="7">
        <f t="shared" si="82"/>
        <v>-0.12287819450935411</v>
      </c>
      <c r="EU100" s="7">
        <f t="shared" si="82"/>
        <v>-0.18824891237269437</v>
      </c>
      <c r="EV100" s="7">
        <f t="shared" si="82"/>
        <v>-0.26084242172755356</v>
      </c>
      <c r="EW100" s="7">
        <f t="shared" si="82"/>
        <v>-0.33993339222468177</v>
      </c>
      <c r="EX100" s="7">
        <f t="shared" si="82"/>
        <v>-0.42473157303087072</v>
      </c>
      <c r="EY100" s="7">
        <f t="shared" si="82"/>
        <v>-0.51438968875405833</v>
      </c>
      <c r="EZ100" s="7">
        <f t="shared" si="82"/>
        <v>-0.60801190513896808</v>
      </c>
      <c r="FA100" s="7">
        <f t="shared" si="82"/>
        <v>-0.70466277994687376</v>
      </c>
      <c r="FB100" s="7">
        <f t="shared" si="82"/>
        <v>-0.80337660958522639</v>
      </c>
      <c r="FC100" s="7">
        <f t="shared" si="82"/>
        <v>-0.90316707809873309</v>
      </c>
      <c r="FD100" s="7">
        <f t="shared" si="82"/>
        <v>-1.003037112112352</v>
      </c>
      <c r="FE100" s="7">
        <f t="shared" si="82"/>
        <v>-1.1019888432588598</v>
      </c>
      <c r="FF100" s="7">
        <f t="shared" si="82"/>
        <v>-1.1990335785497357</v>
      </c>
      <c r="FG100" s="7">
        <f t="shared" si="82"/>
        <v>-1.2932016790686796</v>
      </c>
      <c r="FH100" s="7">
        <f t="shared" si="82"/>
        <v>-1.3835522482831366</v>
      </c>
      <c r="FI100" s="7">
        <f t="shared" si="77"/>
        <v>-1.4691825331714496</v>
      </c>
      <c r="FJ100" s="7">
        <f t="shared" si="77"/>
        <v>-1.5492369442326179</v>
      </c>
      <c r="FK100" s="7">
        <f t="shared" si="92"/>
        <v>-1.6229156042537936</v>
      </c>
      <c r="FL100" s="7">
        <f t="shared" si="92"/>
        <v>-1.6894823404189689</v>
      </c>
      <c r="FM100" s="7">
        <f t="shared" si="92"/>
        <v>-1.7482720399044172</v>
      </c>
      <c r="FN100" s="7">
        <f t="shared" si="92"/>
        <v>-1.7986972954661749</v>
      </c>
      <c r="FO100" s="7">
        <f t="shared" si="92"/>
        <v>-1.8402542746190389</v>
      </c>
      <c r="FP100" s="7">
        <f t="shared" si="92"/>
        <v>-1.8725277537642273</v>
      </c>
      <c r="FQ100" s="7">
        <f t="shared" si="92"/>
        <v>-1.8951952669663137</v>
      </c>
      <c r="FR100" s="7">
        <f t="shared" si="92"/>
        <v>-1.9080303279262665</v>
      </c>
      <c r="FS100" s="7">
        <f t="shared" si="92"/>
        <v>-1.9109046929576814</v>
      </c>
      <c r="FT100" s="7">
        <f t="shared" si="92"/>
        <v>-1.9037896423553036</v>
      </c>
      <c r="FU100" s="7">
        <f t="shared" si="85"/>
        <v>-1.886756267352828</v>
      </c>
      <c r="FV100" s="7">
        <f t="shared" si="85"/>
        <v>-1.8599747598027943</v>
      </c>
      <c r="FW100" s="7">
        <f t="shared" si="85"/>
        <v>-1.8599747598027943</v>
      </c>
      <c r="FX100" s="7">
        <f t="shared" si="85"/>
        <v>-1.7783324413702517</v>
      </c>
      <c r="FY100" s="7">
        <f t="shared" si="85"/>
        <v>-1.7242873735461588</v>
      </c>
      <c r="FZ100" s="7">
        <f t="shared" si="85"/>
        <v>-1.6621175086563464</v>
      </c>
      <c r="GA100" s="7">
        <f t="shared" si="85"/>
        <v>-1.5924440274401703</v>
      </c>
      <c r="GB100" s="7">
        <f t="shared" si="85"/>
        <v>-1.5159630842909544</v>
      </c>
      <c r="GC100" s="7">
        <f t="shared" si="85"/>
        <v>-1.433438851511402</v>
      </c>
      <c r="GD100" s="7">
        <f t="shared" si="85"/>
        <v>-1.3456958839565671</v>
      </c>
      <c r="GE100" s="7">
        <f t="shared" si="85"/>
        <v>-1.2536108803542829</v>
      </c>
      <c r="GF100" s="7">
        <f t="shared" si="85"/>
        <v>-1.1581039236212913</v>
      </c>
      <c r="GG100" s="7">
        <f t="shared" si="85"/>
        <v>-1.0601292876988693</v>
      </c>
      <c r="GH100" s="7">
        <f t="shared" si="85"/>
        <v>-0.96066590276303776</v>
      </c>
      <c r="GI100" s="7">
        <f t="shared" si="85"/>
        <v>-0.86070757407785914</v>
      </c>
      <c r="GJ100" s="7">
        <f t="shared" si="85"/>
        <v>-0.76125305222171802</v>
      </c>
      <c r="GK100" s="7">
        <f t="shared" si="95"/>
        <v>-0.66329605390171054</v>
      </c>
      <c r="GL100" s="7">
        <f t="shared" si="95"/>
        <v>-0.56781533306477505</v>
      </c>
      <c r="GM100" s="7">
        <f t="shared" si="70"/>
        <v>-0.47576490151177719</v>
      </c>
      <c r="GN100" s="7">
        <f t="shared" si="70"/>
        <v>-0.38806449672697396</v>
      </c>
      <c r="GO100" s="7">
        <f t="shared" si="70"/>
        <v>-0.30559039216506934</v>
      </c>
      <c r="GP100" s="7">
        <f t="shared" si="70"/>
        <v>-0.22916664181653479</v>
      </c>
      <c r="GQ100" s="7">
        <f t="shared" si="70"/>
        <v>-0.15955684653252211</v>
      </c>
      <c r="GR100" s="7">
        <f t="shared" si="70"/>
        <v>-9.7456524377565024E-2</v>
      </c>
      <c r="GS100" s="7">
        <f t="shared" si="70"/>
        <v>-4.3486161243003085E-2</v>
      </c>
      <c r="GT100" s="7">
        <f t="shared" si="70"/>
        <v>1.8149888429572769E-3</v>
      </c>
    </row>
    <row r="101" spans="1:202" x14ac:dyDescent="0.25">
      <c r="A101" s="1">
        <f t="shared" si="73"/>
        <v>9.0999999999999837</v>
      </c>
      <c r="B101" s="7">
        <f t="shared" si="69"/>
        <v>-0.94772160213110679</v>
      </c>
      <c r="C101" s="7">
        <f t="shared" si="78"/>
        <v>-0.84788818548427858</v>
      </c>
      <c r="D101" s="7">
        <f t="shared" si="78"/>
        <v>-0.74905227133604557</v>
      </c>
      <c r="E101" s="7">
        <f t="shared" si="78"/>
        <v>-0.65220139546976719</v>
      </c>
      <c r="F101" s="7">
        <f t="shared" si="78"/>
        <v>-0.55830325982245621</v>
      </c>
      <c r="G101" s="7">
        <f t="shared" si="78"/>
        <v>-0.46829606352690378</v>
      </c>
      <c r="H101" s="7">
        <f t="shared" si="78"/>
        <v>-0.38307912873607142</v>
      </c>
      <c r="I101" s="7">
        <f t="shared" si="78"/>
        <v>-0.30350391489341577</v>
      </c>
      <c r="J101" s="7">
        <f t="shared" si="78"/>
        <v>-0.230365511231584</v>
      </c>
      <c r="K101" s="7">
        <f t="shared" si="78"/>
        <v>-0.16439469250362337</v>
      </c>
      <c r="L101" s="7">
        <f t="shared" si="78"/>
        <v>-0.10625061732321028</v>
      </c>
      <c r="M101" s="7">
        <f t="shared" si="78"/>
        <v>-5.6514242069671372E-2</v>
      </c>
      <c r="N101" s="7">
        <f t="shared" si="78"/>
        <v>-1.56825161638805E-2</v>
      </c>
      <c r="O101" s="7">
        <f t="shared" si="78"/>
        <v>1.583658328608617E-2</v>
      </c>
      <c r="P101" s="7">
        <f t="shared" si="78"/>
        <v>3.7728127857353355E-2</v>
      </c>
      <c r="Q101" s="7">
        <f t="shared" ref="C101:Q117" si="97">SIN(Q$9)+COS($A101)</f>
        <v>4.9773384472947657E-2</v>
      </c>
      <c r="R101" s="7">
        <f t="shared" si="74"/>
        <v>5.1852000910398321E-2</v>
      </c>
      <c r="S101" s="7">
        <f t="shared" si="74"/>
        <v>4.3943208321361782E-2</v>
      </c>
      <c r="T101" s="7">
        <f t="shared" si="74"/>
        <v>2.6126028747088359E-2</v>
      </c>
      <c r="U101" s="7">
        <f t="shared" si="74"/>
        <v>-1.4215144436923177E-3</v>
      </c>
      <c r="V101" s="7">
        <f t="shared" si="74"/>
        <v>-3.8424175305425079E-2</v>
      </c>
      <c r="W101" s="7">
        <f t="shared" si="74"/>
        <v>-8.4512235482233078E-2</v>
      </c>
      <c r="X101" s="7">
        <f t="shared" si="74"/>
        <v>-0.1392251983115167</v>
      </c>
      <c r="Y101" s="7">
        <f t="shared" si="74"/>
        <v>-0.20201638995438653</v>
      </c>
      <c r="Z101" s="7">
        <f t="shared" si="74"/>
        <v>-0.27225842157995583</v>
      </c>
      <c r="AA101" s="7">
        <f t="shared" si="74"/>
        <v>-0.34924945802715024</v>
      </c>
      <c r="AB101" s="7">
        <f t="shared" si="74"/>
        <v>-0.43222023030964263</v>
      </c>
      <c r="AC101" s="7">
        <f t="shared" si="74"/>
        <v>-0.52034172189727701</v>
      </c>
      <c r="AD101" s="7">
        <f t="shared" si="74"/>
        <v>-0.61273345197520168</v>
      </c>
      <c r="AE101" s="7">
        <f t="shared" si="90"/>
        <v>-0.70847227291712433</v>
      </c>
      <c r="AF101" s="7">
        <f t="shared" si="90"/>
        <v>-0.80660159407123955</v>
      </c>
      <c r="AG101" s="7">
        <f t="shared" si="90"/>
        <v>-0.90614093969781628</v>
      </c>
      <c r="AH101" s="7">
        <f t="shared" si="79"/>
        <v>-1.006095745558687</v>
      </c>
      <c r="AI101" s="7">
        <f t="shared" si="79"/>
        <v>-1.105467296274355</v>
      </c>
      <c r="AJ101" s="7">
        <f t="shared" si="79"/>
        <v>-1.203262704157938</v>
      </c>
      <c r="AK101" s="7">
        <f t="shared" si="79"/>
        <v>-1.2985048298207267</v>
      </c>
      <c r="AL101" s="7">
        <f t="shared" si="79"/>
        <v>-1.3902420454259592</v>
      </c>
      <c r="AM101" s="7">
        <f t="shared" si="79"/>
        <v>-1.4775577430396001</v>
      </c>
      <c r="AN101" s="7">
        <f t="shared" si="79"/>
        <v>-1.5595794930738256</v>
      </c>
      <c r="AO101" s="7">
        <f t="shared" si="79"/>
        <v>-1.6354877613150807</v>
      </c>
      <c r="AP101" s="7">
        <f t="shared" si="79"/>
        <v>-1.704524097439035</v>
      </c>
      <c r="AQ101" s="7">
        <f t="shared" si="79"/>
        <v>-1.765998713195517</v>
      </c>
      <c r="AR101" s="7">
        <f t="shared" si="79"/>
        <v>-1.819297374544695</v>
      </c>
      <c r="AS101" s="7">
        <f t="shared" si="79"/>
        <v>-1.8638875388805616</v>
      </c>
      <c r="AT101" s="7">
        <f t="shared" si="79"/>
        <v>-1.8993236760206229</v>
      </c>
      <c r="AU101" s="7">
        <f t="shared" si="79"/>
        <v>-1.9252517197962038</v>
      </c>
      <c r="AV101" s="7">
        <f t="shared" si="79"/>
        <v>-1.9414126057645711</v>
      </c>
      <c r="AW101" s="7">
        <f t="shared" si="79"/>
        <v>-1.9476448596952076</v>
      </c>
      <c r="AX101" s="7">
        <f t="shared" si="75"/>
        <v>-1.9438862109669475</v>
      </c>
      <c r="AY101" s="7">
        <f t="shared" si="75"/>
        <v>-1.9301742147554393</v>
      </c>
      <c r="AZ101" s="7">
        <f t="shared" si="75"/>
        <v>-1.9066458767942454</v>
      </c>
      <c r="BA101" s="7">
        <f t="shared" si="75"/>
        <v>-1.8735362844588392</v>
      </c>
      <c r="BB101" s="7">
        <f t="shared" si="75"/>
        <v>-1.83117625785126</v>
      </c>
      <c r="BC101" s="7">
        <f t="shared" si="75"/>
        <v>-1.7799890443550082</v>
      </c>
      <c r="BD101" s="7">
        <f t="shared" si="75"/>
        <v>-1.7204860896870939</v>
      </c>
      <c r="BE101" s="7">
        <f t="shared" si="75"/>
        <v>-1.6532619277014988</v>
      </c>
      <c r="BF101" s="7">
        <f t="shared" si="75"/>
        <v>-1.5789882400034285</v>
      </c>
      <c r="BG101" s="7">
        <f t="shared" si="75"/>
        <v>-1.4984071447287444</v>
      </c>
      <c r="BH101" s="7">
        <f t="shared" si="75"/>
        <v>-1.4123237815448642</v>
      </c>
      <c r="BI101" s="7">
        <f t="shared" si="75"/>
        <v>-1.3215982669613429</v>
      </c>
      <c r="BJ101" s="7">
        <f t="shared" si="75"/>
        <v>-1.2271371003300326</v>
      </c>
      <c r="BK101" s="7">
        <f t="shared" si="91"/>
        <v>-1.1298841064032026</v>
      </c>
      <c r="BL101" s="7">
        <f t="shared" si="91"/>
        <v>-1.0308110049486032</v>
      </c>
      <c r="BM101" s="7">
        <f t="shared" si="91"/>
        <v>-0.93090770164675707</v>
      </c>
      <c r="BN101" s="7">
        <f t="shared" si="96"/>
        <v>-0.8311723972806131</v>
      </c>
      <c r="BO101" s="7">
        <f t="shared" si="96"/>
        <v>-0.73260161404329127</v>
      </c>
      <c r="BP101" s="7">
        <f t="shared" si="96"/>
        <v>-0.73260161404329127</v>
      </c>
      <c r="BQ101" s="7">
        <f t="shared" si="96"/>
        <v>-0.54287168151450849</v>
      </c>
      <c r="BR101" s="7">
        <f t="shared" si="96"/>
        <v>-0.45360825099249863</v>
      </c>
      <c r="BS101" s="7">
        <f t="shared" si="96"/>
        <v>-0.36928183774290668</v>
      </c>
      <c r="BT101" s="7">
        <f t="shared" si="96"/>
        <v>-0.29073500341231773</v>
      </c>
      <c r="BU101" s="7">
        <f t="shared" si="96"/>
        <v>-0.21875256200523086</v>
      </c>
      <c r="BV101" s="7">
        <f t="shared" si="96"/>
        <v>-0.15405373828195368</v>
      </c>
      <c r="BW101" s="7">
        <f t="shared" si="96"/>
        <v>-9.7284981502542389E-2</v>
      </c>
      <c r="BX101" s="7">
        <f t="shared" si="96"/>
        <v>-4.9013506319479871E-2</v>
      </c>
      <c r="BY101" s="7">
        <f t="shared" si="96"/>
        <v>-9.7216253563678912E-3</v>
      </c>
      <c r="BZ101" s="7">
        <f t="shared" si="96"/>
        <v>2.0198069900379534E-2</v>
      </c>
      <c r="CA101" s="7">
        <f t="shared" si="96"/>
        <v>4.044663174589358E-2</v>
      </c>
      <c r="CB101" s="7">
        <f t="shared" si="96"/>
        <v>5.0821743243498196E-2</v>
      </c>
      <c r="CC101" s="7">
        <f t="shared" si="94"/>
        <v>5.1219739708665224E-2</v>
      </c>
      <c r="CD101" s="7">
        <f t="shared" si="94"/>
        <v>4.1636644492274999E-2</v>
      </c>
      <c r="CE101" s="7">
        <f t="shared" si="94"/>
        <v>2.2168208713979509E-2</v>
      </c>
      <c r="CF101" s="7">
        <f t="shared" si="94"/>
        <v>-6.9910454513336662E-3</v>
      </c>
      <c r="CG101" s="7">
        <f t="shared" si="94"/>
        <v>-4.5549768374813504E-2</v>
      </c>
      <c r="CH101" s="7">
        <f t="shared" si="94"/>
        <v>-9.3122694042826359E-2</v>
      </c>
      <c r="CI101" s="7">
        <f t="shared" si="94"/>
        <v>-0.14923448950761653</v>
      </c>
      <c r="CJ101" s="7">
        <f t="shared" si="94"/>
        <v>-0.21332450425699345</v>
      </c>
      <c r="CK101" s="7">
        <f t="shared" si="94"/>
        <v>-0.28475237204892345</v>
      </c>
      <c r="CL101" s="7">
        <f t="shared" si="94"/>
        <v>-0.36280440923934509</v>
      </c>
      <c r="CM101" s="7">
        <f t="shared" si="94"/>
        <v>-0.44670074567322215</v>
      </c>
      <c r="CN101" s="7">
        <f t="shared" si="94"/>
        <v>-0.53560311688935025</v>
      </c>
      <c r="CO101" s="7">
        <f t="shared" si="94"/>
        <v>-0.62862323978175461</v>
      </c>
      <c r="CP101" s="7">
        <f t="shared" si="94"/>
        <v>-0.72483168803085918</v>
      </c>
      <c r="CQ101" s="7">
        <f t="shared" si="94"/>
        <v>-0.82326717862404508</v>
      </c>
      <c r="CR101" s="7">
        <f t="shared" si="94"/>
        <v>-0.92294617667774903</v>
      </c>
      <c r="CS101" s="7">
        <f t="shared" si="80"/>
        <v>-1.0228727225929162</v>
      </c>
      <c r="CT101" s="7">
        <f t="shared" si="80"/>
        <v>-1.1220483833540864</v>
      </c>
      <c r="CU101" s="7">
        <f t="shared" si="80"/>
        <v>-1.2194822285420492</v>
      </c>
      <c r="CV101" s="7">
        <f t="shared" si="80"/>
        <v>-1.3142007313830351</v>
      </c>
      <c r="CW101" s="7">
        <f t="shared" si="80"/>
        <v>-1.4052574959064281</v>
      </c>
      <c r="CX101" s="7">
        <f t="shared" si="80"/>
        <v>-1.4917427130204766</v>
      </c>
      <c r="CY101" s="7">
        <f t="shared" si="80"/>
        <v>-1.5727922510239889</v>
      </c>
      <c r="CZ101" s="7">
        <f t="shared" si="80"/>
        <v>-1.6475962897246492</v>
      </c>
      <c r="DA101" s="7">
        <f t="shared" si="80"/>
        <v>-1.7154074118946894</v>
      </c>
      <c r="DB101" s="7">
        <f t="shared" si="80"/>
        <v>-1.7755480712167606</v>
      </c>
      <c r="DC101" s="7">
        <f t="shared" si="80"/>
        <v>-1.8274173621027767</v>
      </c>
      <c r="DD101" s="7">
        <f t="shared" si="80"/>
        <v>-1.8704970237439134</v>
      </c>
      <c r="DE101" s="7">
        <f t="shared" si="80"/>
        <v>-1.9043566184012946</v>
      </c>
      <c r="DF101" s="7">
        <f t="shared" si="80"/>
        <v>-1.9286578321975982</v>
      </c>
      <c r="DG101" s="7">
        <f t="shared" si="80"/>
        <v>-1.9431578554374842</v>
      </c>
      <c r="DH101" s="7">
        <f t="shared" si="80"/>
        <v>-1.9477118086818104</v>
      </c>
      <c r="DI101" s="7">
        <f t="shared" si="76"/>
        <v>-1.942274190335096</v>
      </c>
      <c r="DJ101" s="7">
        <f t="shared" si="76"/>
        <v>-1.9268993312824243</v>
      </c>
      <c r="DK101" s="7">
        <f t="shared" si="76"/>
        <v>-1.9017408520331958</v>
      </c>
      <c r="DL101" s="7">
        <f t="shared" si="76"/>
        <v>-1.8670501277957825</v>
      </c>
      <c r="DM101" s="7">
        <f t="shared" si="76"/>
        <v>-1.8231737768195353</v>
      </c>
      <c r="DN101" s="7">
        <f t="shared" si="76"/>
        <v>-1.7705501970998156</v>
      </c>
      <c r="DO101" s="7">
        <f t="shared" si="76"/>
        <v>-1.7097051860501402</v>
      </c>
      <c r="DP101" s="7">
        <f t="shared" si="76"/>
        <v>-1.6412466869082292</v>
      </c>
      <c r="DQ101" s="7">
        <f t="shared" si="76"/>
        <v>-1.5658587143681402</v>
      </c>
      <c r="DR101" s="7">
        <f t="shared" si="76"/>
        <v>-1.4842945201315416</v>
      </c>
      <c r="DS101" s="7">
        <f t="shared" si="76"/>
        <v>-1.3973690666657084</v>
      </c>
      <c r="DT101" s="7">
        <f t="shared" si="76"/>
        <v>-1.3059508843679355</v>
      </c>
      <c r="DU101" s="7">
        <f t="shared" si="76"/>
        <v>-1.2109533934969077</v>
      </c>
      <c r="DV101" s="7">
        <f t="shared" si="76"/>
        <v>-1.1133257775794161</v>
      </c>
      <c r="DW101" s="7">
        <f t="shared" si="86"/>
        <v>-1.0140434994823075</v>
      </c>
      <c r="DX101" s="7">
        <f t="shared" si="86"/>
        <v>-0.91409855490997005</v>
      </c>
      <c r="DY101" s="7">
        <f t="shared" si="84"/>
        <v>-0.81448956071116463</v>
      </c>
      <c r="DZ101" s="7">
        <f t="shared" si="84"/>
        <v>-0.71621177702956784</v>
      </c>
      <c r="EA101" s="7">
        <f t="shared" si="84"/>
        <v>-0.62024716299341376</v>
      </c>
      <c r="EB101" s="7">
        <f t="shared" si="84"/>
        <v>-0.52755456530446587</v>
      </c>
      <c r="EC101" s="7">
        <f t="shared" si="84"/>
        <v>-0.43906013775873309</v>
      </c>
      <c r="ED101" s="7">
        <f t="shared" si="84"/>
        <v>-0.35564808742388376</v>
      </c>
      <c r="EE101" s="7">
        <f t="shared" si="84"/>
        <v>-0.27815183993450443</v>
      </c>
      <c r="EF101" s="7">
        <f t="shared" si="84"/>
        <v>-0.20734571217865816</v>
      </c>
      <c r="EG101" s="7">
        <f t="shared" si="84"/>
        <v>-0.14393717557948582</v>
      </c>
      <c r="EH101" s="7">
        <f t="shared" si="84"/>
        <v>-8.8559787274611002E-2</v>
      </c>
      <c r="EI101" s="7">
        <f t="shared" si="84"/>
        <v>-4.1766859822644942E-2</v>
      </c>
      <c r="EJ101" s="7">
        <f t="shared" si="84"/>
        <v>-4.0259326870020207E-3</v>
      </c>
      <c r="EK101" s="7">
        <f t="shared" si="84"/>
        <v>2.4285899263869148E-2</v>
      </c>
      <c r="EL101" s="7">
        <f t="shared" si="84"/>
        <v>4.2885753563763562E-2</v>
      </c>
      <c r="EM101" s="7">
        <f t="shared" si="84"/>
        <v>5.1587786616810849E-2</v>
      </c>
      <c r="EN101" s="7">
        <f t="shared" si="84"/>
        <v>5.0305050585254918E-2</v>
      </c>
      <c r="EO101" s="7">
        <f t="shared" si="81"/>
        <v>3.9050362143506545E-2</v>
      </c>
      <c r="EP101" s="7">
        <f t="shared" si="81"/>
        <v>1.7936174418170636E-2</v>
      </c>
      <c r="EQ101" s="7">
        <f t="shared" si="81"/>
        <v>-1.2826546606423794E-2</v>
      </c>
      <c r="ER101" s="7">
        <f t="shared" si="81"/>
        <v>-5.2930429990602601E-2</v>
      </c>
      <c r="ES101" s="7">
        <f t="shared" si="82"/>
        <v>-0.10197477098817254</v>
      </c>
      <c r="ET101" s="7">
        <f t="shared" si="82"/>
        <v>-0.15946953475579051</v>
      </c>
      <c r="EU101" s="7">
        <f t="shared" si="82"/>
        <v>-0.22484025261913076</v>
      </c>
      <c r="EV101" s="7">
        <f t="shared" si="82"/>
        <v>-0.29743376197398996</v>
      </c>
      <c r="EW101" s="7">
        <f t="shared" si="82"/>
        <v>-0.37652473247111817</v>
      </c>
      <c r="EX101" s="7">
        <f t="shared" si="82"/>
        <v>-0.46132291327730712</v>
      </c>
      <c r="EY101" s="7">
        <f t="shared" si="82"/>
        <v>-0.55098102900049473</v>
      </c>
      <c r="EZ101" s="7">
        <f t="shared" si="82"/>
        <v>-0.64460324538540448</v>
      </c>
      <c r="FA101" s="7">
        <f t="shared" si="82"/>
        <v>-0.74125412019331016</v>
      </c>
      <c r="FB101" s="7">
        <f t="shared" si="82"/>
        <v>-0.83996794983166279</v>
      </c>
      <c r="FC101" s="7">
        <f t="shared" si="82"/>
        <v>-0.93975841834516949</v>
      </c>
      <c r="FD101" s="7">
        <f t="shared" si="82"/>
        <v>-1.0396284523587884</v>
      </c>
      <c r="FE101" s="7">
        <f t="shared" si="82"/>
        <v>-1.1385801835052962</v>
      </c>
      <c r="FF101" s="7">
        <f t="shared" si="82"/>
        <v>-1.2356249187961721</v>
      </c>
      <c r="FG101" s="7">
        <f t="shared" si="82"/>
        <v>-1.329793019315116</v>
      </c>
      <c r="FH101" s="7">
        <f t="shared" ref="FE101:FT117" si="98">SIN(FH$9)+COS($A101)</f>
        <v>-1.420143588529573</v>
      </c>
      <c r="FI101" s="7">
        <f t="shared" si="98"/>
        <v>-1.505773873417886</v>
      </c>
      <c r="FJ101" s="7">
        <f t="shared" si="98"/>
        <v>-1.5858282844790543</v>
      </c>
      <c r="FK101" s="7">
        <f t="shared" si="98"/>
        <v>-1.65950694450023</v>
      </c>
      <c r="FL101" s="7">
        <f t="shared" si="98"/>
        <v>-1.7260736806654053</v>
      </c>
      <c r="FM101" s="7">
        <f t="shared" si="98"/>
        <v>-1.7848633801508536</v>
      </c>
      <c r="FN101" s="7">
        <f t="shared" si="98"/>
        <v>-1.8352886357126112</v>
      </c>
      <c r="FO101" s="7">
        <f t="shared" si="98"/>
        <v>-1.8768456148654753</v>
      </c>
      <c r="FP101" s="7">
        <f t="shared" si="98"/>
        <v>-1.9091190940106637</v>
      </c>
      <c r="FQ101" s="7">
        <f t="shared" si="98"/>
        <v>-1.9317866072127501</v>
      </c>
      <c r="FR101" s="7">
        <f t="shared" si="98"/>
        <v>-1.9446216681727029</v>
      </c>
      <c r="FS101" s="7">
        <f t="shared" si="98"/>
        <v>-1.9474960332041178</v>
      </c>
      <c r="FT101" s="7">
        <f t="shared" si="98"/>
        <v>-1.94038098260174</v>
      </c>
      <c r="FU101" s="7">
        <f t="shared" si="85"/>
        <v>-1.9233476075992644</v>
      </c>
      <c r="FV101" s="7">
        <f t="shared" si="85"/>
        <v>-1.8965661000492307</v>
      </c>
      <c r="FW101" s="7">
        <f t="shared" si="85"/>
        <v>-1.8965661000492307</v>
      </c>
      <c r="FX101" s="7">
        <f t="shared" si="85"/>
        <v>-1.8149237816166881</v>
      </c>
      <c r="FY101" s="7">
        <f t="shared" si="85"/>
        <v>-1.7608787137925952</v>
      </c>
      <c r="FZ101" s="7">
        <f t="shared" si="85"/>
        <v>-1.6987088489027828</v>
      </c>
      <c r="GA101" s="7">
        <f t="shared" si="85"/>
        <v>-1.6290353676866067</v>
      </c>
      <c r="GB101" s="7">
        <f t="shared" si="85"/>
        <v>-1.5525544245373908</v>
      </c>
      <c r="GC101" s="7">
        <f t="shared" si="85"/>
        <v>-1.4700301917578384</v>
      </c>
      <c r="GD101" s="7">
        <f t="shared" si="85"/>
        <v>-1.3822872242030035</v>
      </c>
      <c r="GE101" s="7">
        <f t="shared" si="85"/>
        <v>-1.2902022206007193</v>
      </c>
      <c r="GF101" s="7">
        <f t="shared" si="85"/>
        <v>-1.1946952638677277</v>
      </c>
      <c r="GG101" s="7">
        <f t="shared" si="85"/>
        <v>-1.0967206279453057</v>
      </c>
      <c r="GH101" s="7">
        <f t="shared" si="85"/>
        <v>-0.99725724300947416</v>
      </c>
      <c r="GI101" s="7">
        <f t="shared" si="85"/>
        <v>-0.89729891432429554</v>
      </c>
      <c r="GJ101" s="7">
        <f t="shared" si="85"/>
        <v>-0.79784439246815442</v>
      </c>
      <c r="GK101" s="7">
        <f t="shared" si="95"/>
        <v>-0.69988739414814694</v>
      </c>
      <c r="GL101" s="7">
        <f t="shared" si="95"/>
        <v>-0.60440667331121145</v>
      </c>
      <c r="GM101" s="7">
        <f t="shared" si="95"/>
        <v>-0.51235624175821359</v>
      </c>
      <c r="GN101" s="7">
        <f t="shared" si="95"/>
        <v>-0.42465583697341036</v>
      </c>
      <c r="GO101" s="7">
        <f t="shared" si="95"/>
        <v>-0.34218173241150573</v>
      </c>
      <c r="GP101" s="7">
        <f t="shared" si="95"/>
        <v>-0.26575798206297119</v>
      </c>
      <c r="GQ101" s="7">
        <f t="shared" si="95"/>
        <v>-0.19614818677895851</v>
      </c>
      <c r="GR101" s="7">
        <f t="shared" si="95"/>
        <v>-0.13404786462400142</v>
      </c>
      <c r="GS101" s="7">
        <f t="shared" si="95"/>
        <v>-8.0077501489439484E-2</v>
      </c>
      <c r="GT101" s="7">
        <f t="shared" si="95"/>
        <v>-3.4776351403479122E-2</v>
      </c>
    </row>
    <row r="102" spans="1:202" x14ac:dyDescent="0.25">
      <c r="A102" s="1">
        <f t="shared" si="73"/>
        <v>9.1999999999999833</v>
      </c>
      <c r="B102" s="7">
        <f t="shared" si="69"/>
        <v>-0.97484362140416003</v>
      </c>
      <c r="C102" s="7">
        <f t="shared" si="97"/>
        <v>-0.87501020475733182</v>
      </c>
      <c r="D102" s="7">
        <f t="shared" si="97"/>
        <v>-0.77617429060909882</v>
      </c>
      <c r="E102" s="7">
        <f t="shared" si="97"/>
        <v>-0.67932341474282043</v>
      </c>
      <c r="F102" s="7">
        <f t="shared" si="97"/>
        <v>-0.58542527909550945</v>
      </c>
      <c r="G102" s="7">
        <f t="shared" si="97"/>
        <v>-0.49541808279995703</v>
      </c>
      <c r="H102" s="7">
        <f t="shared" si="97"/>
        <v>-0.41020114800912466</v>
      </c>
      <c r="I102" s="7">
        <f t="shared" si="97"/>
        <v>-0.33062593416646902</v>
      </c>
      <c r="J102" s="7">
        <f t="shared" si="97"/>
        <v>-0.25748753050463724</v>
      </c>
      <c r="K102" s="7">
        <f t="shared" si="97"/>
        <v>-0.19151671177667662</v>
      </c>
      <c r="L102" s="7">
        <f t="shared" si="97"/>
        <v>-0.13337263659626353</v>
      </c>
      <c r="M102" s="7">
        <f t="shared" si="97"/>
        <v>-8.3636261342724616E-2</v>
      </c>
      <c r="N102" s="7">
        <f t="shared" si="97"/>
        <v>-4.2804535436933744E-2</v>
      </c>
      <c r="O102" s="7">
        <f t="shared" si="97"/>
        <v>-1.1285435986967074E-2</v>
      </c>
      <c r="P102" s="7">
        <f t="shared" si="97"/>
        <v>1.0606108584300111E-2</v>
      </c>
      <c r="Q102" s="7">
        <f t="shared" si="97"/>
        <v>2.2651365199894413E-2</v>
      </c>
      <c r="R102" s="7">
        <f t="shared" si="74"/>
        <v>2.4729981637345078E-2</v>
      </c>
      <c r="S102" s="7">
        <f t="shared" si="74"/>
        <v>1.6821189048308538E-2</v>
      </c>
      <c r="T102" s="7">
        <f t="shared" si="74"/>
        <v>-9.9599052596488491E-4</v>
      </c>
      <c r="U102" s="7">
        <f t="shared" si="74"/>
        <v>-2.8543533716745562E-2</v>
      </c>
      <c r="V102" s="7">
        <f t="shared" si="74"/>
        <v>-6.5546194578478323E-2</v>
      </c>
      <c r="W102" s="7">
        <f t="shared" si="74"/>
        <v>-0.11163425475528632</v>
      </c>
      <c r="X102" s="7">
        <f t="shared" si="74"/>
        <v>-0.16634721758456994</v>
      </c>
      <c r="Y102" s="7">
        <f t="shared" si="74"/>
        <v>-0.22913840922743978</v>
      </c>
      <c r="Z102" s="7">
        <f t="shared" si="74"/>
        <v>-0.29938044085300908</v>
      </c>
      <c r="AA102" s="7">
        <f t="shared" si="74"/>
        <v>-0.37637147730020348</v>
      </c>
      <c r="AB102" s="7">
        <f t="shared" si="74"/>
        <v>-0.45934224958269587</v>
      </c>
      <c r="AC102" s="7">
        <f t="shared" si="74"/>
        <v>-0.54746374117033025</v>
      </c>
      <c r="AD102" s="7">
        <f t="shared" si="74"/>
        <v>-0.63985547124825493</v>
      </c>
      <c r="AE102" s="7">
        <f t="shared" si="90"/>
        <v>-0.73559429219017758</v>
      </c>
      <c r="AF102" s="7">
        <f t="shared" si="90"/>
        <v>-0.83372361334429279</v>
      </c>
      <c r="AG102" s="7">
        <f t="shared" si="90"/>
        <v>-0.93326295897086953</v>
      </c>
      <c r="AH102" s="7">
        <f t="shared" si="79"/>
        <v>-1.0332177648317402</v>
      </c>
      <c r="AI102" s="7">
        <f t="shared" si="79"/>
        <v>-1.1325893155474083</v>
      </c>
      <c r="AJ102" s="7">
        <f t="shared" si="79"/>
        <v>-1.2303847234309913</v>
      </c>
      <c r="AK102" s="7">
        <f t="shared" si="79"/>
        <v>-1.3256268490937799</v>
      </c>
      <c r="AL102" s="7">
        <f t="shared" si="79"/>
        <v>-1.4173640646990124</v>
      </c>
      <c r="AM102" s="7">
        <f t="shared" si="79"/>
        <v>-1.5046797623126533</v>
      </c>
      <c r="AN102" s="7">
        <f t="shared" si="79"/>
        <v>-1.5867015123468788</v>
      </c>
      <c r="AO102" s="7">
        <f t="shared" si="79"/>
        <v>-1.6626097805881339</v>
      </c>
      <c r="AP102" s="7">
        <f t="shared" si="79"/>
        <v>-1.7316461167120882</v>
      </c>
      <c r="AQ102" s="7">
        <f t="shared" si="79"/>
        <v>-1.7931207324685703</v>
      </c>
      <c r="AR102" s="7">
        <f t="shared" si="79"/>
        <v>-1.8464193938177482</v>
      </c>
      <c r="AS102" s="7">
        <f t="shared" si="79"/>
        <v>-1.8910095581536148</v>
      </c>
      <c r="AT102" s="7">
        <f t="shared" si="79"/>
        <v>-1.9264456952936762</v>
      </c>
      <c r="AU102" s="7">
        <f t="shared" si="79"/>
        <v>-1.952373739069257</v>
      </c>
      <c r="AV102" s="7">
        <f t="shared" si="79"/>
        <v>-1.9685346250376243</v>
      </c>
      <c r="AW102" s="7">
        <f t="shared" si="79"/>
        <v>-1.9747668789682609</v>
      </c>
      <c r="AX102" s="7">
        <f t="shared" si="75"/>
        <v>-1.9710082302400007</v>
      </c>
      <c r="AY102" s="7">
        <f t="shared" si="75"/>
        <v>-1.9572962340284925</v>
      </c>
      <c r="AZ102" s="7">
        <f t="shared" si="75"/>
        <v>-1.9337678960672986</v>
      </c>
      <c r="BA102" s="7">
        <f t="shared" si="75"/>
        <v>-1.9006583037318925</v>
      </c>
      <c r="BB102" s="7">
        <f t="shared" si="75"/>
        <v>-1.8582982771243133</v>
      </c>
      <c r="BC102" s="7">
        <f t="shared" si="75"/>
        <v>-1.8071110636280614</v>
      </c>
      <c r="BD102" s="7">
        <f t="shared" si="75"/>
        <v>-1.7476081089601472</v>
      </c>
      <c r="BE102" s="7">
        <f t="shared" si="75"/>
        <v>-1.6803839469745521</v>
      </c>
      <c r="BF102" s="7">
        <f t="shared" si="75"/>
        <v>-1.6061102592764818</v>
      </c>
      <c r="BG102" s="7">
        <f t="shared" si="75"/>
        <v>-1.5255291640017976</v>
      </c>
      <c r="BH102" s="7">
        <f t="shared" si="75"/>
        <v>-1.4394458008179174</v>
      </c>
      <c r="BI102" s="7">
        <f t="shared" si="75"/>
        <v>-1.3487202862343961</v>
      </c>
      <c r="BJ102" s="7">
        <f t="shared" si="75"/>
        <v>-1.2542591196030859</v>
      </c>
      <c r="BK102" s="7">
        <f t="shared" si="91"/>
        <v>-1.1570061256762558</v>
      </c>
      <c r="BL102" s="7">
        <f t="shared" si="91"/>
        <v>-1.0579330242216565</v>
      </c>
      <c r="BM102" s="7">
        <f t="shared" si="91"/>
        <v>-0.95802972091981031</v>
      </c>
      <c r="BN102" s="7">
        <f t="shared" si="96"/>
        <v>-0.85829441655366634</v>
      </c>
      <c r="BO102" s="7">
        <f t="shared" si="96"/>
        <v>-0.75972363331634452</v>
      </c>
      <c r="BP102" s="7">
        <f t="shared" si="96"/>
        <v>-0.75972363331634452</v>
      </c>
      <c r="BQ102" s="7">
        <f t="shared" si="96"/>
        <v>-0.56999370078756173</v>
      </c>
      <c r="BR102" s="7">
        <f t="shared" si="96"/>
        <v>-0.48073027026555187</v>
      </c>
      <c r="BS102" s="7">
        <f t="shared" si="96"/>
        <v>-0.39640385701595993</v>
      </c>
      <c r="BT102" s="7">
        <f t="shared" si="96"/>
        <v>-0.31785702268537097</v>
      </c>
      <c r="BU102" s="7">
        <f t="shared" si="96"/>
        <v>-0.2458745812782841</v>
      </c>
      <c r="BV102" s="7">
        <f t="shared" si="96"/>
        <v>-0.18117575755500692</v>
      </c>
      <c r="BW102" s="7">
        <f t="shared" si="96"/>
        <v>-0.12440700077559563</v>
      </c>
      <c r="BX102" s="7">
        <f t="shared" si="96"/>
        <v>-7.6135525592533115E-2</v>
      </c>
      <c r="BY102" s="7">
        <f t="shared" si="96"/>
        <v>-3.6843644629421135E-2</v>
      </c>
      <c r="BZ102" s="7">
        <f t="shared" si="96"/>
        <v>-6.92394937267371E-3</v>
      </c>
      <c r="CA102" s="7">
        <f t="shared" si="96"/>
        <v>1.3324612472840336E-2</v>
      </c>
      <c r="CB102" s="7">
        <f t="shared" si="96"/>
        <v>2.3699723970444952E-2</v>
      </c>
      <c r="CC102" s="7">
        <f t="shared" si="94"/>
        <v>2.409772043561198E-2</v>
      </c>
      <c r="CD102" s="7">
        <f t="shared" si="94"/>
        <v>1.4514625219221755E-2</v>
      </c>
      <c r="CE102" s="7">
        <f t="shared" si="94"/>
        <v>-4.9538105590737347E-3</v>
      </c>
      <c r="CF102" s="7">
        <f t="shared" si="94"/>
        <v>-3.411306472438691E-2</v>
      </c>
      <c r="CG102" s="7">
        <f t="shared" si="94"/>
        <v>-7.2671787647866748E-2</v>
      </c>
      <c r="CH102" s="7">
        <f t="shared" si="94"/>
        <v>-0.1202447133158796</v>
      </c>
      <c r="CI102" s="7">
        <f t="shared" si="94"/>
        <v>-0.17635650878066977</v>
      </c>
      <c r="CJ102" s="7">
        <f t="shared" si="94"/>
        <v>-0.2404465235300467</v>
      </c>
      <c r="CK102" s="7">
        <f t="shared" si="94"/>
        <v>-0.3118743913219767</v>
      </c>
      <c r="CL102" s="7">
        <f t="shared" si="94"/>
        <v>-0.38992642851239834</v>
      </c>
      <c r="CM102" s="7">
        <f t="shared" si="94"/>
        <v>-0.4738227649462754</v>
      </c>
      <c r="CN102" s="7">
        <f t="shared" si="94"/>
        <v>-0.56272513616240349</v>
      </c>
      <c r="CO102" s="7">
        <f t="shared" si="94"/>
        <v>-0.65574525905480785</v>
      </c>
      <c r="CP102" s="7">
        <f t="shared" si="94"/>
        <v>-0.75195370730391242</v>
      </c>
      <c r="CQ102" s="7">
        <f t="shared" si="94"/>
        <v>-0.85038919789709833</v>
      </c>
      <c r="CR102" s="7">
        <f t="shared" si="94"/>
        <v>-0.95006819595080227</v>
      </c>
      <c r="CS102" s="7">
        <f t="shared" si="80"/>
        <v>-1.0499947418659694</v>
      </c>
      <c r="CT102" s="7">
        <f t="shared" si="80"/>
        <v>-1.1491704026271397</v>
      </c>
      <c r="CU102" s="7">
        <f t="shared" si="80"/>
        <v>-1.2466042478151025</v>
      </c>
      <c r="CV102" s="7">
        <f t="shared" si="80"/>
        <v>-1.3413227506560883</v>
      </c>
      <c r="CW102" s="7">
        <f t="shared" si="80"/>
        <v>-1.4323795151794814</v>
      </c>
      <c r="CX102" s="7">
        <f t="shared" si="80"/>
        <v>-1.5188647322935298</v>
      </c>
      <c r="CY102" s="7">
        <f t="shared" si="80"/>
        <v>-1.5999142702970421</v>
      </c>
      <c r="CZ102" s="7">
        <f t="shared" si="80"/>
        <v>-1.6747183089977025</v>
      </c>
      <c r="DA102" s="7">
        <f t="shared" si="80"/>
        <v>-1.7425294311677426</v>
      </c>
      <c r="DB102" s="7">
        <f t="shared" si="80"/>
        <v>-1.8026700904898139</v>
      </c>
      <c r="DC102" s="7">
        <f t="shared" si="80"/>
        <v>-1.85453938137583</v>
      </c>
      <c r="DD102" s="7">
        <f t="shared" si="80"/>
        <v>-1.8976190430169666</v>
      </c>
      <c r="DE102" s="7">
        <f t="shared" si="80"/>
        <v>-1.9314786376743478</v>
      </c>
      <c r="DF102" s="7">
        <f t="shared" si="80"/>
        <v>-1.9557798514706515</v>
      </c>
      <c r="DG102" s="7">
        <f t="shared" si="80"/>
        <v>-1.9702798747105374</v>
      </c>
      <c r="DH102" s="7">
        <f t="shared" si="80"/>
        <v>-1.9748338279548636</v>
      </c>
      <c r="DI102" s="7">
        <f t="shared" si="76"/>
        <v>-1.9693962096081492</v>
      </c>
      <c r="DJ102" s="7">
        <f t="shared" si="76"/>
        <v>-1.9540213505554775</v>
      </c>
      <c r="DK102" s="7">
        <f t="shared" si="76"/>
        <v>-1.928862871306249</v>
      </c>
      <c r="DL102" s="7">
        <f t="shared" si="76"/>
        <v>-1.8941721470688357</v>
      </c>
      <c r="DM102" s="7">
        <f t="shared" si="76"/>
        <v>-1.8502957960925885</v>
      </c>
      <c r="DN102" s="7">
        <f t="shared" si="76"/>
        <v>-1.7976722163728689</v>
      </c>
      <c r="DO102" s="7">
        <f t="shared" si="76"/>
        <v>-1.7368272053231935</v>
      </c>
      <c r="DP102" s="7">
        <f t="shared" si="76"/>
        <v>-1.6683687061812824</v>
      </c>
      <c r="DQ102" s="7">
        <f t="shared" si="76"/>
        <v>-1.5929807336411934</v>
      </c>
      <c r="DR102" s="7">
        <f t="shared" si="76"/>
        <v>-1.5114165394045949</v>
      </c>
      <c r="DS102" s="7">
        <f t="shared" si="76"/>
        <v>-1.4244910859387616</v>
      </c>
      <c r="DT102" s="7">
        <f t="shared" si="76"/>
        <v>-1.3330729036409887</v>
      </c>
      <c r="DU102" s="7">
        <f t="shared" si="76"/>
        <v>-1.2380754127699609</v>
      </c>
      <c r="DV102" s="7">
        <f t="shared" si="76"/>
        <v>-1.1404477968524693</v>
      </c>
      <c r="DW102" s="7">
        <f t="shared" si="86"/>
        <v>-1.0411655187553608</v>
      </c>
      <c r="DX102" s="7">
        <f t="shared" si="86"/>
        <v>-0.9412205741830233</v>
      </c>
      <c r="DY102" s="7">
        <f t="shared" si="84"/>
        <v>-0.84161157998421787</v>
      </c>
      <c r="DZ102" s="7">
        <f t="shared" si="84"/>
        <v>-0.74333379630262109</v>
      </c>
      <c r="EA102" s="7">
        <f t="shared" si="84"/>
        <v>-0.647369182266467</v>
      </c>
      <c r="EB102" s="7">
        <f t="shared" si="84"/>
        <v>-0.55467658457751912</v>
      </c>
      <c r="EC102" s="7">
        <f t="shared" si="84"/>
        <v>-0.46618215703178634</v>
      </c>
      <c r="ED102" s="7">
        <f t="shared" si="84"/>
        <v>-0.38277010669693701</v>
      </c>
      <c r="EE102" s="7">
        <f t="shared" si="84"/>
        <v>-0.30527385920755767</v>
      </c>
      <c r="EF102" s="7">
        <f t="shared" si="84"/>
        <v>-0.2344677314517114</v>
      </c>
      <c r="EG102" s="7">
        <f t="shared" si="84"/>
        <v>-0.17105919485253906</v>
      </c>
      <c r="EH102" s="7">
        <f t="shared" si="84"/>
        <v>-0.11568180654766425</v>
      </c>
      <c r="EI102" s="7">
        <f t="shared" si="84"/>
        <v>-6.8888879095698186E-2</v>
      </c>
      <c r="EJ102" s="7">
        <f t="shared" si="84"/>
        <v>-3.1147951960055265E-2</v>
      </c>
      <c r="EK102" s="7">
        <f t="shared" si="84"/>
        <v>-2.8361200091840955E-3</v>
      </c>
      <c r="EL102" s="7">
        <f t="shared" si="84"/>
        <v>1.5763734290710318E-2</v>
      </c>
      <c r="EM102" s="7">
        <f t="shared" si="84"/>
        <v>2.4465767343757605E-2</v>
      </c>
      <c r="EN102" s="7">
        <f t="shared" si="84"/>
        <v>2.3183031312201674E-2</v>
      </c>
      <c r="EO102" s="7">
        <f t="shared" si="81"/>
        <v>1.1928342870453301E-2</v>
      </c>
      <c r="EP102" s="7">
        <f t="shared" si="81"/>
        <v>-9.1858448548826077E-3</v>
      </c>
      <c r="EQ102" s="7">
        <f t="shared" si="81"/>
        <v>-3.9948565879477038E-2</v>
      </c>
      <c r="ER102" s="7">
        <f t="shared" si="81"/>
        <v>-8.0052449263655845E-2</v>
      </c>
      <c r="ES102" s="7">
        <f t="shared" ref="EO102:FD118" si="99">SIN(ES$9)+COS($A102)</f>
        <v>-0.12909679026122578</v>
      </c>
      <c r="ET102" s="7">
        <f t="shared" si="99"/>
        <v>-0.18659155402884375</v>
      </c>
      <c r="EU102" s="7">
        <f t="shared" si="99"/>
        <v>-0.25196227189218401</v>
      </c>
      <c r="EV102" s="7">
        <f t="shared" si="99"/>
        <v>-0.32455578124704321</v>
      </c>
      <c r="EW102" s="7">
        <f t="shared" si="99"/>
        <v>-0.40364675174417142</v>
      </c>
      <c r="EX102" s="7">
        <f t="shared" si="99"/>
        <v>-0.48844493255036037</v>
      </c>
      <c r="EY102" s="7">
        <f t="shared" si="99"/>
        <v>-0.57810304827354797</v>
      </c>
      <c r="EZ102" s="7">
        <f t="shared" si="99"/>
        <v>-0.67172526465845772</v>
      </c>
      <c r="FA102" s="7">
        <f t="shared" si="99"/>
        <v>-0.76837613946636341</v>
      </c>
      <c r="FB102" s="7">
        <f t="shared" si="99"/>
        <v>-0.86708996910471603</v>
      </c>
      <c r="FC102" s="7">
        <f t="shared" si="99"/>
        <v>-0.96688043761822273</v>
      </c>
      <c r="FD102" s="7">
        <f t="shared" si="99"/>
        <v>-1.0667504716318417</v>
      </c>
      <c r="FE102" s="7">
        <f t="shared" si="98"/>
        <v>-1.1657022027783495</v>
      </c>
      <c r="FF102" s="7">
        <f t="shared" si="98"/>
        <v>-1.2627469380692253</v>
      </c>
      <c r="FG102" s="7">
        <f t="shared" si="98"/>
        <v>-1.3569150385881692</v>
      </c>
      <c r="FH102" s="7">
        <f t="shared" si="98"/>
        <v>-1.4472656078026263</v>
      </c>
      <c r="FI102" s="7">
        <f t="shared" si="98"/>
        <v>-1.5328958926909393</v>
      </c>
      <c r="FJ102" s="7">
        <f t="shared" si="98"/>
        <v>-1.6129503037521076</v>
      </c>
      <c r="FK102" s="7">
        <f t="shared" si="98"/>
        <v>-1.6866289637732832</v>
      </c>
      <c r="FL102" s="7">
        <f t="shared" si="98"/>
        <v>-1.7531956999384586</v>
      </c>
      <c r="FM102" s="7">
        <f t="shared" si="98"/>
        <v>-1.8119853994239068</v>
      </c>
      <c r="FN102" s="7">
        <f t="shared" si="98"/>
        <v>-1.8624106549856645</v>
      </c>
      <c r="FO102" s="7">
        <f t="shared" si="98"/>
        <v>-1.9039676341385285</v>
      </c>
      <c r="FP102" s="7">
        <f t="shared" si="98"/>
        <v>-1.936241113283717</v>
      </c>
      <c r="FQ102" s="7">
        <f t="shared" si="98"/>
        <v>-1.9589086264858033</v>
      </c>
      <c r="FR102" s="7">
        <f t="shared" si="98"/>
        <v>-1.9717436874457561</v>
      </c>
      <c r="FS102" s="7">
        <f t="shared" si="98"/>
        <v>-1.974618052477171</v>
      </c>
      <c r="FT102" s="7">
        <f t="shared" si="98"/>
        <v>-1.9675030018747932</v>
      </c>
      <c r="FU102" s="7">
        <f t="shared" si="85"/>
        <v>-1.9504696268723176</v>
      </c>
      <c r="FV102" s="7">
        <f t="shared" si="85"/>
        <v>-1.9236881193222839</v>
      </c>
      <c r="FW102" s="7">
        <f t="shared" si="85"/>
        <v>-1.9236881193222839</v>
      </c>
      <c r="FX102" s="7">
        <f t="shared" si="85"/>
        <v>-1.8420458008897413</v>
      </c>
      <c r="FY102" s="7">
        <f t="shared" si="85"/>
        <v>-1.7880007330656484</v>
      </c>
      <c r="FZ102" s="7">
        <f t="shared" si="85"/>
        <v>-1.7258308681758361</v>
      </c>
      <c r="GA102" s="7">
        <f t="shared" si="85"/>
        <v>-1.65615738695966</v>
      </c>
      <c r="GB102" s="7">
        <f t="shared" si="85"/>
        <v>-1.579676443810444</v>
      </c>
      <c r="GC102" s="7">
        <f t="shared" si="85"/>
        <v>-1.4971522110308917</v>
      </c>
      <c r="GD102" s="7">
        <f t="shared" si="85"/>
        <v>-1.4094092434760568</v>
      </c>
      <c r="GE102" s="7">
        <f t="shared" si="85"/>
        <v>-1.3173242398737726</v>
      </c>
      <c r="GF102" s="7">
        <f t="shared" si="85"/>
        <v>-1.221817283140781</v>
      </c>
      <c r="GG102" s="7">
        <f t="shared" si="85"/>
        <v>-1.1238426472183589</v>
      </c>
      <c r="GH102" s="7">
        <f t="shared" si="85"/>
        <v>-1.0243792622825274</v>
      </c>
      <c r="GI102" s="7">
        <f t="shared" si="85"/>
        <v>-0.92442093359734878</v>
      </c>
      <c r="GJ102" s="7">
        <f t="shared" si="85"/>
        <v>-0.82496641174120766</v>
      </c>
      <c r="GK102" s="7">
        <f t="shared" si="95"/>
        <v>-0.72700941342120018</v>
      </c>
      <c r="GL102" s="7">
        <f t="shared" si="95"/>
        <v>-0.63152869258426469</v>
      </c>
      <c r="GM102" s="7">
        <f t="shared" si="95"/>
        <v>-0.53947826103126684</v>
      </c>
      <c r="GN102" s="7">
        <f t="shared" si="95"/>
        <v>-0.4517778562464636</v>
      </c>
      <c r="GO102" s="7">
        <f t="shared" si="95"/>
        <v>-0.36930375168455898</v>
      </c>
      <c r="GP102" s="7">
        <f t="shared" si="95"/>
        <v>-0.29288000133602443</v>
      </c>
      <c r="GQ102" s="7">
        <f t="shared" si="95"/>
        <v>-0.22327020605201175</v>
      </c>
      <c r="GR102" s="7">
        <f t="shared" si="95"/>
        <v>-0.16116988389705467</v>
      </c>
      <c r="GS102" s="7">
        <f t="shared" si="95"/>
        <v>-0.10719952076249273</v>
      </c>
      <c r="GT102" s="7">
        <f t="shared" si="95"/>
        <v>-6.1898370676532366E-2</v>
      </c>
    </row>
    <row r="103" spans="1:202" x14ac:dyDescent="0.25">
      <c r="A103" s="1">
        <f t="shared" si="73"/>
        <v>9.2999999999999829</v>
      </c>
      <c r="B103" s="7">
        <f t="shared" si="69"/>
        <v>-0.99222532545260134</v>
      </c>
      <c r="C103" s="7">
        <f t="shared" si="97"/>
        <v>-0.89239190880577324</v>
      </c>
      <c r="D103" s="7">
        <f t="shared" si="97"/>
        <v>-0.79355599465754012</v>
      </c>
      <c r="E103" s="7">
        <f t="shared" si="97"/>
        <v>-0.69670511879126185</v>
      </c>
      <c r="F103" s="7">
        <f t="shared" si="97"/>
        <v>-0.60280698314395087</v>
      </c>
      <c r="G103" s="7">
        <f t="shared" si="97"/>
        <v>-0.51279978684839833</v>
      </c>
      <c r="H103" s="7">
        <f t="shared" si="97"/>
        <v>-0.42758285205756597</v>
      </c>
      <c r="I103" s="7">
        <f t="shared" si="97"/>
        <v>-0.34800763821491032</v>
      </c>
      <c r="J103" s="7">
        <f t="shared" si="97"/>
        <v>-0.27486923455307855</v>
      </c>
      <c r="K103" s="7">
        <f t="shared" si="97"/>
        <v>-0.20889841582511792</v>
      </c>
      <c r="L103" s="7">
        <f t="shared" si="97"/>
        <v>-0.15075434064470483</v>
      </c>
      <c r="M103" s="7">
        <f t="shared" si="97"/>
        <v>-0.10101796539116592</v>
      </c>
      <c r="N103" s="7">
        <f t="shared" si="97"/>
        <v>-6.0186239485375048E-2</v>
      </c>
      <c r="O103" s="7">
        <f t="shared" si="97"/>
        <v>-2.8667140035408378E-2</v>
      </c>
      <c r="P103" s="7">
        <f t="shared" si="97"/>
        <v>-6.7755954641411931E-3</v>
      </c>
      <c r="Q103" s="7">
        <f t="shared" si="97"/>
        <v>5.2696611514531089E-3</v>
      </c>
      <c r="R103" s="7">
        <f t="shared" si="74"/>
        <v>7.3482775889037732E-3</v>
      </c>
      <c r="S103" s="7">
        <f t="shared" si="74"/>
        <v>-5.6051500013276634E-4</v>
      </c>
      <c r="T103" s="7">
        <f t="shared" si="74"/>
        <v>-1.8377694574406189E-2</v>
      </c>
      <c r="U103" s="7">
        <f t="shared" si="74"/>
        <v>-4.5925237765186866E-2</v>
      </c>
      <c r="V103" s="7">
        <f t="shared" si="74"/>
        <v>-8.2927898626919627E-2</v>
      </c>
      <c r="W103" s="7">
        <f t="shared" si="74"/>
        <v>-0.12901595880372763</v>
      </c>
      <c r="X103" s="7">
        <f t="shared" si="74"/>
        <v>-0.18372892163301124</v>
      </c>
      <c r="Y103" s="7">
        <f t="shared" si="74"/>
        <v>-0.24652011327588108</v>
      </c>
      <c r="Z103" s="7">
        <f t="shared" si="74"/>
        <v>-0.31676214490145038</v>
      </c>
      <c r="AA103" s="7">
        <f t="shared" si="74"/>
        <v>-0.39375318134864479</v>
      </c>
      <c r="AB103" s="7">
        <f t="shared" si="74"/>
        <v>-0.47672395363113718</v>
      </c>
      <c r="AC103" s="7">
        <f t="shared" si="74"/>
        <v>-0.56484544521877156</v>
      </c>
      <c r="AD103" s="7">
        <f t="shared" si="74"/>
        <v>-0.65723717529669623</v>
      </c>
      <c r="AE103" s="7">
        <f t="shared" si="90"/>
        <v>-0.75297599623861888</v>
      </c>
      <c r="AF103" s="7">
        <f t="shared" si="90"/>
        <v>-0.8511053173927341</v>
      </c>
      <c r="AG103" s="7">
        <f t="shared" si="90"/>
        <v>-0.95064466301931083</v>
      </c>
      <c r="AH103" s="7">
        <f t="shared" si="79"/>
        <v>-1.0505994688801814</v>
      </c>
      <c r="AI103" s="7">
        <f t="shared" si="79"/>
        <v>-1.1499710195958495</v>
      </c>
      <c r="AJ103" s="7">
        <f t="shared" si="79"/>
        <v>-1.2477664274794327</v>
      </c>
      <c r="AK103" s="7">
        <f t="shared" si="79"/>
        <v>-1.3430085531422211</v>
      </c>
      <c r="AL103" s="7">
        <f t="shared" si="79"/>
        <v>-1.4347457687474539</v>
      </c>
      <c r="AM103" s="7">
        <f t="shared" si="79"/>
        <v>-1.5220614663610947</v>
      </c>
      <c r="AN103" s="7">
        <f t="shared" si="79"/>
        <v>-1.6040832163953203</v>
      </c>
      <c r="AO103" s="7">
        <f t="shared" si="79"/>
        <v>-1.6799914846365751</v>
      </c>
      <c r="AP103" s="7">
        <f t="shared" si="79"/>
        <v>-1.7490278207605297</v>
      </c>
      <c r="AQ103" s="7">
        <f t="shared" si="79"/>
        <v>-1.8105024365170115</v>
      </c>
      <c r="AR103" s="7">
        <f t="shared" si="79"/>
        <v>-1.8638010978661894</v>
      </c>
      <c r="AS103" s="7">
        <f t="shared" si="79"/>
        <v>-1.9083912622020562</v>
      </c>
      <c r="AT103" s="7">
        <f t="shared" si="79"/>
        <v>-1.9438273993421173</v>
      </c>
      <c r="AU103" s="7">
        <f t="shared" si="79"/>
        <v>-1.9697554431176982</v>
      </c>
      <c r="AV103" s="7">
        <f t="shared" si="79"/>
        <v>-1.9859163290860657</v>
      </c>
      <c r="AW103" s="7">
        <f t="shared" si="79"/>
        <v>-1.9921485830167023</v>
      </c>
      <c r="AX103" s="7">
        <f t="shared" si="75"/>
        <v>-1.9883899342884419</v>
      </c>
      <c r="AY103" s="7">
        <f t="shared" si="75"/>
        <v>-1.9746779380769337</v>
      </c>
      <c r="AZ103" s="7">
        <f t="shared" si="75"/>
        <v>-1.9511496001157398</v>
      </c>
      <c r="BA103" s="7">
        <f t="shared" si="75"/>
        <v>-1.9180400077803337</v>
      </c>
      <c r="BB103" s="7">
        <f t="shared" si="75"/>
        <v>-1.8756799811727545</v>
      </c>
      <c r="BC103" s="7">
        <f t="shared" si="75"/>
        <v>-1.8244927676765026</v>
      </c>
      <c r="BD103" s="7">
        <f t="shared" si="75"/>
        <v>-1.7649898130085884</v>
      </c>
      <c r="BE103" s="7">
        <f t="shared" si="75"/>
        <v>-1.6977656510229933</v>
      </c>
      <c r="BF103" s="7">
        <f t="shared" si="75"/>
        <v>-1.623491963324923</v>
      </c>
      <c r="BG103" s="7">
        <f t="shared" si="75"/>
        <v>-1.5429108680502388</v>
      </c>
      <c r="BH103" s="7">
        <f t="shared" si="75"/>
        <v>-1.4568275048663586</v>
      </c>
      <c r="BI103" s="7">
        <f t="shared" si="75"/>
        <v>-1.3661019902828373</v>
      </c>
      <c r="BJ103" s="7">
        <f t="shared" si="75"/>
        <v>-1.2716408236515271</v>
      </c>
      <c r="BK103" s="7">
        <f t="shared" si="91"/>
        <v>-1.1743878297246972</v>
      </c>
      <c r="BL103" s="7">
        <f t="shared" si="91"/>
        <v>-1.0753147282700977</v>
      </c>
      <c r="BM103" s="7">
        <f t="shared" si="91"/>
        <v>-0.97541142496825162</v>
      </c>
      <c r="BN103" s="7">
        <f t="shared" si="96"/>
        <v>-0.87567612060210775</v>
      </c>
      <c r="BO103" s="7">
        <f t="shared" si="96"/>
        <v>-0.77710533736478582</v>
      </c>
      <c r="BP103" s="7">
        <f t="shared" si="96"/>
        <v>-0.77710533736478582</v>
      </c>
      <c r="BQ103" s="7">
        <f t="shared" si="96"/>
        <v>-0.58737540483600303</v>
      </c>
      <c r="BR103" s="7">
        <f t="shared" si="96"/>
        <v>-0.49811197431399318</v>
      </c>
      <c r="BS103" s="7">
        <f t="shared" si="96"/>
        <v>-0.41378556106440123</v>
      </c>
      <c r="BT103" s="7">
        <f t="shared" si="96"/>
        <v>-0.33523872673381228</v>
      </c>
      <c r="BU103" s="7">
        <f t="shared" si="96"/>
        <v>-0.2632562853267254</v>
      </c>
      <c r="BV103" s="7">
        <f t="shared" si="96"/>
        <v>-0.19855746160344823</v>
      </c>
      <c r="BW103" s="7">
        <f t="shared" si="96"/>
        <v>-0.14178870482403694</v>
      </c>
      <c r="BX103" s="7">
        <f t="shared" si="96"/>
        <v>-9.351722964097442E-2</v>
      </c>
      <c r="BY103" s="7">
        <f t="shared" si="96"/>
        <v>-5.4225348677862439E-2</v>
      </c>
      <c r="BZ103" s="7">
        <f t="shared" si="96"/>
        <v>-2.4305653421115014E-2</v>
      </c>
      <c r="CA103" s="7">
        <f t="shared" si="96"/>
        <v>-4.0570915756009684E-3</v>
      </c>
      <c r="CB103" s="7">
        <f t="shared" si="96"/>
        <v>6.3180199220036481E-3</v>
      </c>
      <c r="CC103" s="7">
        <f t="shared" si="94"/>
        <v>6.7160163871706757E-3</v>
      </c>
      <c r="CD103" s="7">
        <f t="shared" si="94"/>
        <v>-2.8670788292195493E-3</v>
      </c>
      <c r="CE103" s="7">
        <f t="shared" si="94"/>
        <v>-2.2335514607515039E-2</v>
      </c>
      <c r="CF103" s="7">
        <f t="shared" si="94"/>
        <v>-5.1494768772828214E-2</v>
      </c>
      <c r="CG103" s="7">
        <f t="shared" si="94"/>
        <v>-9.0053491696308052E-2</v>
      </c>
      <c r="CH103" s="7">
        <f t="shared" si="94"/>
        <v>-0.13762641736432091</v>
      </c>
      <c r="CI103" s="7">
        <f t="shared" si="94"/>
        <v>-0.19373821282911108</v>
      </c>
      <c r="CJ103" s="7">
        <f t="shared" si="94"/>
        <v>-0.257828227578488</v>
      </c>
      <c r="CK103" s="7">
        <f t="shared" si="94"/>
        <v>-0.329256095370418</v>
      </c>
      <c r="CL103" s="7">
        <f t="shared" si="94"/>
        <v>-0.40730813256083964</v>
      </c>
      <c r="CM103" s="7">
        <f t="shared" si="94"/>
        <v>-0.4912044689947167</v>
      </c>
      <c r="CN103" s="7">
        <f t="shared" si="94"/>
        <v>-0.58010684021084469</v>
      </c>
      <c r="CO103" s="7">
        <f t="shared" si="94"/>
        <v>-0.67312696310324927</v>
      </c>
      <c r="CP103" s="7">
        <f t="shared" si="94"/>
        <v>-0.76933541135235373</v>
      </c>
      <c r="CQ103" s="7">
        <f t="shared" si="94"/>
        <v>-0.86777090194553963</v>
      </c>
      <c r="CR103" s="7">
        <f t="shared" si="94"/>
        <v>-0.96744989999924358</v>
      </c>
      <c r="CS103" s="7">
        <f t="shared" si="80"/>
        <v>-1.0673764459144106</v>
      </c>
      <c r="CT103" s="7">
        <f t="shared" ref="CS103:DH128" si="100">SIN(CT$9)+COS($A103)</f>
        <v>-1.1665521066755811</v>
      </c>
      <c r="CU103" s="7">
        <f t="shared" si="100"/>
        <v>-1.2639859518635439</v>
      </c>
      <c r="CV103" s="7">
        <f t="shared" si="100"/>
        <v>-1.3587044547045297</v>
      </c>
      <c r="CW103" s="7">
        <f t="shared" si="100"/>
        <v>-1.4497612192279226</v>
      </c>
      <c r="CX103" s="7">
        <f t="shared" si="100"/>
        <v>-1.5362464363419712</v>
      </c>
      <c r="CY103" s="7">
        <f t="shared" si="100"/>
        <v>-1.6172959743454833</v>
      </c>
      <c r="CZ103" s="7">
        <f t="shared" si="100"/>
        <v>-1.6921000130461437</v>
      </c>
      <c r="DA103" s="7">
        <f t="shared" si="100"/>
        <v>-1.7599111352161838</v>
      </c>
      <c r="DB103" s="7">
        <f t="shared" si="100"/>
        <v>-1.8200517945382551</v>
      </c>
      <c r="DC103" s="7">
        <f t="shared" si="100"/>
        <v>-1.8719210854242714</v>
      </c>
      <c r="DD103" s="7">
        <f t="shared" si="100"/>
        <v>-1.9150007470654078</v>
      </c>
      <c r="DE103" s="7">
        <f t="shared" si="100"/>
        <v>-1.9488603417227892</v>
      </c>
      <c r="DF103" s="7">
        <f t="shared" si="100"/>
        <v>-1.9731615555190929</v>
      </c>
      <c r="DG103" s="7">
        <f t="shared" si="100"/>
        <v>-1.9876615787589786</v>
      </c>
      <c r="DH103" s="7">
        <f t="shared" si="100"/>
        <v>-1.9922155320033048</v>
      </c>
      <c r="DI103" s="7">
        <f t="shared" si="76"/>
        <v>-1.9867779136565904</v>
      </c>
      <c r="DJ103" s="7">
        <f t="shared" ref="DI103:DX118" si="101">SIN(DJ$9)+COS($A103)</f>
        <v>-1.9714030546039187</v>
      </c>
      <c r="DK103" s="7">
        <f t="shared" si="101"/>
        <v>-1.9462445753546902</v>
      </c>
      <c r="DL103" s="7">
        <f t="shared" si="101"/>
        <v>-1.9115538511172772</v>
      </c>
      <c r="DM103" s="7">
        <f t="shared" si="101"/>
        <v>-1.86767750014103</v>
      </c>
      <c r="DN103" s="7">
        <f t="shared" si="101"/>
        <v>-1.8150539204213101</v>
      </c>
      <c r="DO103" s="7">
        <f t="shared" si="101"/>
        <v>-1.7542089093716347</v>
      </c>
      <c r="DP103" s="7">
        <f t="shared" si="101"/>
        <v>-1.6857504102297236</v>
      </c>
      <c r="DQ103" s="7">
        <f t="shared" si="101"/>
        <v>-1.6103624376896346</v>
      </c>
      <c r="DR103" s="7">
        <f t="shared" si="101"/>
        <v>-1.5287982434530363</v>
      </c>
      <c r="DS103" s="7">
        <f t="shared" si="101"/>
        <v>-1.4418727899872028</v>
      </c>
      <c r="DT103" s="7">
        <f t="shared" si="101"/>
        <v>-1.3504546076894299</v>
      </c>
      <c r="DU103" s="7">
        <f t="shared" si="101"/>
        <v>-1.2554571168184023</v>
      </c>
      <c r="DV103" s="7">
        <f t="shared" si="101"/>
        <v>-1.1578295009009107</v>
      </c>
      <c r="DW103" s="7">
        <f t="shared" si="101"/>
        <v>-1.058547222803802</v>
      </c>
      <c r="DX103" s="7">
        <f t="shared" si="101"/>
        <v>-0.9586022782314646</v>
      </c>
      <c r="DY103" s="7">
        <f t="shared" si="84"/>
        <v>-0.85899328403265907</v>
      </c>
      <c r="DZ103" s="7">
        <f t="shared" si="84"/>
        <v>-0.76071550035106239</v>
      </c>
      <c r="EA103" s="7">
        <f t="shared" si="84"/>
        <v>-0.66475088631490831</v>
      </c>
      <c r="EB103" s="7">
        <f t="shared" si="84"/>
        <v>-0.57205828862596042</v>
      </c>
      <c r="EC103" s="7">
        <f t="shared" si="84"/>
        <v>-0.48356386108022764</v>
      </c>
      <c r="ED103" s="7">
        <f t="shared" si="84"/>
        <v>-0.40015181074537831</v>
      </c>
      <c r="EE103" s="7">
        <f t="shared" si="84"/>
        <v>-0.32265556325599898</v>
      </c>
      <c r="EF103" s="7">
        <f t="shared" si="84"/>
        <v>-0.25184943550015271</v>
      </c>
      <c r="EG103" s="7">
        <f t="shared" si="84"/>
        <v>-0.18844089890098037</v>
      </c>
      <c r="EH103" s="7">
        <f t="shared" si="84"/>
        <v>-0.13306351059610555</v>
      </c>
      <c r="EI103" s="7">
        <f t="shared" si="84"/>
        <v>-8.627058314413949E-2</v>
      </c>
      <c r="EJ103" s="7">
        <f t="shared" si="84"/>
        <v>-4.8529656008496569E-2</v>
      </c>
      <c r="EK103" s="7">
        <f t="shared" si="84"/>
        <v>-2.02178240576254E-2</v>
      </c>
      <c r="EL103" s="7">
        <f t="shared" si="84"/>
        <v>-1.6179697577309859E-3</v>
      </c>
      <c r="EM103" s="7">
        <f t="shared" si="84"/>
        <v>7.0840632953163007E-3</v>
      </c>
      <c r="EN103" s="7">
        <f t="shared" si="84"/>
        <v>5.8013272637603697E-3</v>
      </c>
      <c r="EO103" s="7">
        <f t="shared" si="99"/>
        <v>-5.4533611779880031E-3</v>
      </c>
      <c r="EP103" s="7">
        <f t="shared" si="99"/>
        <v>-2.6567548903323912E-2</v>
      </c>
      <c r="EQ103" s="7">
        <f t="shared" si="99"/>
        <v>-5.7330269927918343E-2</v>
      </c>
      <c r="ER103" s="7">
        <f t="shared" si="99"/>
        <v>-9.7434153312097149E-2</v>
      </c>
      <c r="ES103" s="7">
        <f t="shared" si="99"/>
        <v>-0.14647849430966708</v>
      </c>
      <c r="ET103" s="7">
        <f t="shared" si="99"/>
        <v>-0.20397325807728506</v>
      </c>
      <c r="EU103" s="7">
        <f t="shared" si="99"/>
        <v>-0.26934397594062531</v>
      </c>
      <c r="EV103" s="7">
        <f t="shared" si="99"/>
        <v>-0.34193748529548451</v>
      </c>
      <c r="EW103" s="7">
        <f t="shared" si="99"/>
        <v>-0.42102845579261272</v>
      </c>
      <c r="EX103" s="7">
        <f t="shared" si="99"/>
        <v>-0.50582663659880167</v>
      </c>
      <c r="EY103" s="7">
        <f t="shared" si="99"/>
        <v>-0.59548475232198927</v>
      </c>
      <c r="EZ103" s="7">
        <f t="shared" si="99"/>
        <v>-0.68910696870689914</v>
      </c>
      <c r="FA103" s="7">
        <f t="shared" si="99"/>
        <v>-0.78575784351480471</v>
      </c>
      <c r="FB103" s="7">
        <f t="shared" si="99"/>
        <v>-0.88447167315315722</v>
      </c>
      <c r="FC103" s="7">
        <f t="shared" si="99"/>
        <v>-0.98426214166666404</v>
      </c>
      <c r="FD103" s="7">
        <f t="shared" si="99"/>
        <v>-1.0841321756802831</v>
      </c>
      <c r="FE103" s="7">
        <f t="shared" si="98"/>
        <v>-1.1830839068267907</v>
      </c>
      <c r="FF103" s="7">
        <f t="shared" si="98"/>
        <v>-1.2801286421176665</v>
      </c>
      <c r="FG103" s="7">
        <f t="shared" si="98"/>
        <v>-1.3742967426366104</v>
      </c>
      <c r="FH103" s="7">
        <f t="shared" si="98"/>
        <v>-1.4646473118510674</v>
      </c>
      <c r="FI103" s="7">
        <f t="shared" si="98"/>
        <v>-1.5502775967393807</v>
      </c>
      <c r="FJ103" s="7">
        <f t="shared" si="98"/>
        <v>-1.6303320078005488</v>
      </c>
      <c r="FK103" s="7">
        <f t="shared" si="98"/>
        <v>-1.7040106678217244</v>
      </c>
      <c r="FL103" s="7">
        <f t="shared" si="98"/>
        <v>-1.7705774039868998</v>
      </c>
      <c r="FM103" s="7">
        <f t="shared" si="98"/>
        <v>-1.829367103472348</v>
      </c>
      <c r="FN103" s="7">
        <f t="shared" si="98"/>
        <v>-1.8797923590341059</v>
      </c>
      <c r="FO103" s="7">
        <f t="shared" si="98"/>
        <v>-1.9213493381869697</v>
      </c>
      <c r="FP103" s="7">
        <f t="shared" si="98"/>
        <v>-1.9536228173321581</v>
      </c>
      <c r="FQ103" s="7">
        <f t="shared" si="98"/>
        <v>-1.9762903305342447</v>
      </c>
      <c r="FR103" s="7">
        <f t="shared" si="98"/>
        <v>-1.9891253914941975</v>
      </c>
      <c r="FS103" s="7">
        <f t="shared" si="98"/>
        <v>-1.9919997565256125</v>
      </c>
      <c r="FT103" s="7">
        <f t="shared" si="98"/>
        <v>-1.9848847059232346</v>
      </c>
      <c r="FU103" s="7">
        <f t="shared" si="85"/>
        <v>-1.9678513309207588</v>
      </c>
      <c r="FV103" s="7">
        <f t="shared" si="85"/>
        <v>-1.9410698233707253</v>
      </c>
      <c r="FW103" s="7">
        <f t="shared" si="85"/>
        <v>-1.9410698233707253</v>
      </c>
      <c r="FX103" s="7">
        <f t="shared" si="85"/>
        <v>-1.8594275049381825</v>
      </c>
      <c r="FY103" s="7">
        <f t="shared" si="85"/>
        <v>-1.8053824371140899</v>
      </c>
      <c r="FZ103" s="7">
        <f t="shared" si="85"/>
        <v>-1.7432125722242775</v>
      </c>
      <c r="GA103" s="7">
        <f t="shared" si="85"/>
        <v>-1.6735390910081014</v>
      </c>
      <c r="GB103" s="7">
        <f t="shared" si="85"/>
        <v>-1.5970581478588854</v>
      </c>
      <c r="GC103" s="7">
        <f t="shared" si="85"/>
        <v>-1.5145339150793329</v>
      </c>
      <c r="GD103" s="7">
        <f t="shared" si="85"/>
        <v>-1.426790947524498</v>
      </c>
      <c r="GE103" s="7">
        <f t="shared" si="85"/>
        <v>-1.3347059439222138</v>
      </c>
      <c r="GF103" s="7">
        <f t="shared" si="85"/>
        <v>-1.2391989871892222</v>
      </c>
      <c r="GG103" s="7">
        <f t="shared" si="85"/>
        <v>-1.1412243512668001</v>
      </c>
      <c r="GH103" s="7">
        <f t="shared" si="85"/>
        <v>-1.0417609663309688</v>
      </c>
      <c r="GI103" s="7">
        <f t="shared" si="85"/>
        <v>-0.94180263764579009</v>
      </c>
      <c r="GJ103" s="7">
        <f t="shared" si="85"/>
        <v>-0.84234811578964897</v>
      </c>
      <c r="GK103" s="7">
        <f t="shared" si="95"/>
        <v>-0.74439111746964148</v>
      </c>
      <c r="GL103" s="7">
        <f t="shared" si="95"/>
        <v>-0.64891039663270589</v>
      </c>
      <c r="GM103" s="7">
        <f t="shared" si="95"/>
        <v>-0.55685996507970814</v>
      </c>
      <c r="GN103" s="7">
        <f t="shared" si="95"/>
        <v>-0.46915956029490491</v>
      </c>
      <c r="GO103" s="7">
        <f t="shared" si="95"/>
        <v>-0.38668545573300028</v>
      </c>
      <c r="GP103" s="7">
        <f t="shared" si="95"/>
        <v>-0.31026170538446574</v>
      </c>
      <c r="GQ103" s="7">
        <f t="shared" si="95"/>
        <v>-0.24065191010045306</v>
      </c>
      <c r="GR103" s="7">
        <f t="shared" si="95"/>
        <v>-0.17855158794549597</v>
      </c>
      <c r="GS103" s="7">
        <f t="shared" si="95"/>
        <v>-0.12458122481093403</v>
      </c>
      <c r="GT103" s="7">
        <f t="shared" si="95"/>
        <v>-7.928007472497367E-2</v>
      </c>
    </row>
    <row r="104" spans="1:202" x14ac:dyDescent="0.25">
      <c r="A104" s="1">
        <f t="shared" si="73"/>
        <v>9.3999999999999826</v>
      </c>
      <c r="B104" s="7">
        <f t="shared" si="69"/>
        <v>-0.99969304203520604</v>
      </c>
      <c r="C104" s="7">
        <f t="shared" si="97"/>
        <v>-0.89985962538837794</v>
      </c>
      <c r="D104" s="7">
        <f t="shared" si="97"/>
        <v>-0.80102371124014482</v>
      </c>
      <c r="E104" s="7">
        <f t="shared" si="97"/>
        <v>-0.70417283537386655</v>
      </c>
      <c r="F104" s="7">
        <f t="shared" si="97"/>
        <v>-0.61027469972655557</v>
      </c>
      <c r="G104" s="7">
        <f t="shared" si="97"/>
        <v>-0.52026750343100303</v>
      </c>
      <c r="H104" s="7">
        <f t="shared" si="97"/>
        <v>-0.43505056864017067</v>
      </c>
      <c r="I104" s="7">
        <f t="shared" si="97"/>
        <v>-0.35547535479751502</v>
      </c>
      <c r="J104" s="7">
        <f t="shared" si="97"/>
        <v>-0.28233695113568325</v>
      </c>
      <c r="K104" s="7">
        <f t="shared" si="97"/>
        <v>-0.21636613240772262</v>
      </c>
      <c r="L104" s="7">
        <f t="shared" si="97"/>
        <v>-0.15822205722730953</v>
      </c>
      <c r="M104" s="7">
        <f t="shared" si="97"/>
        <v>-0.10848568197377062</v>
      </c>
      <c r="N104" s="7">
        <f t="shared" si="97"/>
        <v>-6.7653956067979748E-2</v>
      </c>
      <c r="O104" s="7">
        <f t="shared" si="97"/>
        <v>-3.6134856618013078E-2</v>
      </c>
      <c r="P104" s="7">
        <f t="shared" si="97"/>
        <v>-1.4243312046745893E-2</v>
      </c>
      <c r="Q104" s="7">
        <f t="shared" si="97"/>
        <v>-2.198055431151591E-3</v>
      </c>
      <c r="R104" s="7">
        <f t="shared" si="74"/>
        <v>-1.1943899370092659E-4</v>
      </c>
      <c r="S104" s="7">
        <f t="shared" si="74"/>
        <v>-8.0282315827374662E-3</v>
      </c>
      <c r="T104" s="7">
        <f t="shared" si="74"/>
        <v>-2.5845411157010889E-2</v>
      </c>
      <c r="U104" s="7">
        <f t="shared" si="74"/>
        <v>-5.3392954347791566E-2</v>
      </c>
      <c r="V104" s="7">
        <f t="shared" si="74"/>
        <v>-9.0395615209524327E-2</v>
      </c>
      <c r="W104" s="7">
        <f t="shared" ref="R104:AG121" si="102">SIN(W$9)+COS($A104)</f>
        <v>-0.13648367538633233</v>
      </c>
      <c r="X104" s="7">
        <f t="shared" si="102"/>
        <v>-0.19119663821561594</v>
      </c>
      <c r="Y104" s="7">
        <f t="shared" si="102"/>
        <v>-0.25398782985848578</v>
      </c>
      <c r="Z104" s="7">
        <f t="shared" si="102"/>
        <v>-0.32422986148405508</v>
      </c>
      <c r="AA104" s="7">
        <f t="shared" si="102"/>
        <v>-0.40122089793124949</v>
      </c>
      <c r="AB104" s="7">
        <f t="shared" si="102"/>
        <v>-0.48419167021374188</v>
      </c>
      <c r="AC104" s="7">
        <f t="shared" si="102"/>
        <v>-0.57231316180137626</v>
      </c>
      <c r="AD104" s="7">
        <f t="shared" si="102"/>
        <v>-0.66470489187930093</v>
      </c>
      <c r="AE104" s="7">
        <f t="shared" si="102"/>
        <v>-0.76044371282122358</v>
      </c>
      <c r="AF104" s="7">
        <f t="shared" si="102"/>
        <v>-0.8585730339753388</v>
      </c>
      <c r="AG104" s="7">
        <f t="shared" si="102"/>
        <v>-0.95811237960191553</v>
      </c>
      <c r="AH104" s="7">
        <f t="shared" si="79"/>
        <v>-1.0580671854627861</v>
      </c>
      <c r="AI104" s="7">
        <f t="shared" si="79"/>
        <v>-1.1574387361784542</v>
      </c>
      <c r="AJ104" s="7">
        <f t="shared" si="79"/>
        <v>-1.2552341440620371</v>
      </c>
      <c r="AK104" s="7">
        <f t="shared" si="79"/>
        <v>-1.3504762697248258</v>
      </c>
      <c r="AL104" s="7">
        <f t="shared" si="79"/>
        <v>-1.4422134853300586</v>
      </c>
      <c r="AM104" s="7">
        <f t="shared" si="79"/>
        <v>-1.5295291829436994</v>
      </c>
      <c r="AN104" s="7">
        <f t="shared" si="79"/>
        <v>-1.611550932977925</v>
      </c>
      <c r="AO104" s="7">
        <f t="shared" si="79"/>
        <v>-1.6874592012191798</v>
      </c>
      <c r="AP104" s="7">
        <f t="shared" si="79"/>
        <v>-1.7564955373431341</v>
      </c>
      <c r="AQ104" s="7">
        <f t="shared" si="79"/>
        <v>-1.8179701530996164</v>
      </c>
      <c r="AR104" s="7">
        <f t="shared" si="79"/>
        <v>-1.8712688144487943</v>
      </c>
      <c r="AS104" s="7">
        <f t="shared" si="79"/>
        <v>-1.9158589787846609</v>
      </c>
      <c r="AT104" s="7">
        <f t="shared" si="79"/>
        <v>-1.951295115924722</v>
      </c>
      <c r="AU104" s="7">
        <f t="shared" si="79"/>
        <v>-1.9772231597003032</v>
      </c>
      <c r="AV104" s="7">
        <f t="shared" si="79"/>
        <v>-1.9933840456686704</v>
      </c>
      <c r="AW104" s="7">
        <f t="shared" si="79"/>
        <v>-1.9996162995993068</v>
      </c>
      <c r="AX104" s="7">
        <f t="shared" si="75"/>
        <v>-1.9958576508710468</v>
      </c>
      <c r="AY104" s="7">
        <f t="shared" si="75"/>
        <v>-1.9821456546595386</v>
      </c>
      <c r="AZ104" s="7">
        <f t="shared" si="75"/>
        <v>-1.9586173166983445</v>
      </c>
      <c r="BA104" s="7">
        <f t="shared" si="75"/>
        <v>-1.9255077243629386</v>
      </c>
      <c r="BB104" s="7">
        <f t="shared" si="75"/>
        <v>-1.8831476977553592</v>
      </c>
      <c r="BC104" s="7">
        <f t="shared" ref="AX104:BM120" si="103">SIN(BC$9)+COS($A104)</f>
        <v>-1.8319604842591073</v>
      </c>
      <c r="BD104" s="7">
        <f t="shared" si="103"/>
        <v>-1.7724575295911933</v>
      </c>
      <c r="BE104" s="7">
        <f t="shared" si="103"/>
        <v>-1.705233367605598</v>
      </c>
      <c r="BF104" s="7">
        <f t="shared" si="103"/>
        <v>-1.6309596799075277</v>
      </c>
      <c r="BG104" s="7">
        <f t="shared" si="103"/>
        <v>-1.5503785846328437</v>
      </c>
      <c r="BH104" s="7">
        <f t="shared" si="103"/>
        <v>-1.4642952214489635</v>
      </c>
      <c r="BI104" s="7">
        <f t="shared" si="103"/>
        <v>-1.373569706865442</v>
      </c>
      <c r="BJ104" s="7">
        <f t="shared" si="103"/>
        <v>-1.279108540234132</v>
      </c>
      <c r="BK104" s="7">
        <f t="shared" si="103"/>
        <v>-1.1818555463073019</v>
      </c>
      <c r="BL104" s="7">
        <f t="shared" si="103"/>
        <v>-1.0827824448527024</v>
      </c>
      <c r="BM104" s="7">
        <f t="shared" si="103"/>
        <v>-0.98287914155085632</v>
      </c>
      <c r="BN104" s="7">
        <f t="shared" si="96"/>
        <v>-0.88314383718471245</v>
      </c>
      <c r="BO104" s="7">
        <f t="shared" si="96"/>
        <v>-0.78457305394739052</v>
      </c>
      <c r="BP104" s="7">
        <f t="shared" si="96"/>
        <v>-0.78457305394739052</v>
      </c>
      <c r="BQ104" s="7">
        <f t="shared" si="96"/>
        <v>-0.59484312141860773</v>
      </c>
      <c r="BR104" s="7">
        <f t="shared" si="96"/>
        <v>-0.50557969089659793</v>
      </c>
      <c r="BS104" s="7">
        <f t="shared" si="96"/>
        <v>-0.42125327764700593</v>
      </c>
      <c r="BT104" s="7">
        <f t="shared" si="96"/>
        <v>-0.34270644331641698</v>
      </c>
      <c r="BU104" s="7">
        <f t="shared" si="96"/>
        <v>-0.2707240019093301</v>
      </c>
      <c r="BV104" s="7">
        <f t="shared" si="96"/>
        <v>-0.20602517818605293</v>
      </c>
      <c r="BW104" s="7">
        <f t="shared" si="96"/>
        <v>-0.14925642140664164</v>
      </c>
      <c r="BX104" s="7">
        <f t="shared" si="96"/>
        <v>-0.10098494622357912</v>
      </c>
      <c r="BY104" s="7">
        <f t="shared" si="96"/>
        <v>-6.1693065260467139E-2</v>
      </c>
      <c r="BZ104" s="7">
        <f t="shared" si="96"/>
        <v>-3.1773370003719714E-2</v>
      </c>
      <c r="CA104" s="7">
        <f t="shared" si="96"/>
        <v>-1.1524808158205668E-2</v>
      </c>
      <c r="CB104" s="7">
        <f t="shared" si="96"/>
        <v>-1.1496966606010517E-3</v>
      </c>
      <c r="CC104" s="7">
        <f t="shared" si="94"/>
        <v>-7.5170019543402411E-4</v>
      </c>
      <c r="CD104" s="7">
        <f t="shared" si="94"/>
        <v>-1.0334795411824249E-2</v>
      </c>
      <c r="CE104" s="7">
        <f t="shared" si="94"/>
        <v>-2.9803231190119739E-2</v>
      </c>
      <c r="CF104" s="7">
        <f t="shared" si="94"/>
        <v>-5.8962485355432914E-2</v>
      </c>
      <c r="CG104" s="7">
        <f t="shared" si="94"/>
        <v>-9.7521208278912752E-2</v>
      </c>
      <c r="CH104" s="7">
        <f t="shared" si="94"/>
        <v>-0.14509413394692561</v>
      </c>
      <c r="CI104" s="7">
        <f t="shared" si="94"/>
        <v>-0.20120592941171578</v>
      </c>
      <c r="CJ104" s="7">
        <f t="shared" si="94"/>
        <v>-0.2652959441610927</v>
      </c>
      <c r="CK104" s="7">
        <f t="shared" si="94"/>
        <v>-0.3367238119530227</v>
      </c>
      <c r="CL104" s="7">
        <f t="shared" si="94"/>
        <v>-0.41477584914344434</v>
      </c>
      <c r="CM104" s="7">
        <f t="shared" si="94"/>
        <v>-0.4986721855773214</v>
      </c>
      <c r="CN104" s="7">
        <f t="shared" si="94"/>
        <v>-0.58757455679344939</v>
      </c>
      <c r="CO104" s="7">
        <f t="shared" si="94"/>
        <v>-0.68059467968585396</v>
      </c>
      <c r="CP104" s="7">
        <f t="shared" si="94"/>
        <v>-0.77680312793495843</v>
      </c>
      <c r="CQ104" s="7">
        <f t="shared" si="94"/>
        <v>-0.87523861852814433</v>
      </c>
      <c r="CR104" s="7">
        <f t="shared" si="94"/>
        <v>-0.97491761658184828</v>
      </c>
      <c r="CS104" s="7">
        <f t="shared" si="100"/>
        <v>-1.0748441624970153</v>
      </c>
      <c r="CT104" s="7">
        <f t="shared" si="100"/>
        <v>-1.1740198232581858</v>
      </c>
      <c r="CU104" s="7">
        <f t="shared" si="100"/>
        <v>-1.2714536684461484</v>
      </c>
      <c r="CV104" s="7">
        <f t="shared" si="100"/>
        <v>-1.3661721712871344</v>
      </c>
      <c r="CW104" s="7">
        <f t="shared" si="100"/>
        <v>-1.4572289358105275</v>
      </c>
      <c r="CX104" s="7">
        <f t="shared" si="100"/>
        <v>-1.5437141529245757</v>
      </c>
      <c r="CY104" s="7">
        <f t="shared" si="100"/>
        <v>-1.6247636909280883</v>
      </c>
      <c r="CZ104" s="7">
        <f t="shared" si="100"/>
        <v>-1.6995677296287484</v>
      </c>
      <c r="DA104" s="7">
        <f t="shared" si="100"/>
        <v>-1.7673788517987885</v>
      </c>
      <c r="DB104" s="7">
        <f t="shared" si="100"/>
        <v>-1.8275195111208598</v>
      </c>
      <c r="DC104" s="7">
        <f t="shared" si="100"/>
        <v>-1.8793888020068761</v>
      </c>
      <c r="DD104" s="7">
        <f t="shared" si="100"/>
        <v>-1.9224684636480127</v>
      </c>
      <c r="DE104" s="7">
        <f t="shared" si="100"/>
        <v>-1.9563280583053939</v>
      </c>
      <c r="DF104" s="7">
        <f t="shared" si="100"/>
        <v>-1.9806292721016976</v>
      </c>
      <c r="DG104" s="7">
        <f t="shared" si="100"/>
        <v>-1.9951292953415836</v>
      </c>
      <c r="DH104" s="7">
        <f t="shared" si="100"/>
        <v>-1.9996832485859095</v>
      </c>
      <c r="DI104" s="7">
        <f t="shared" si="101"/>
        <v>-1.9942456302391953</v>
      </c>
      <c r="DJ104" s="7">
        <f t="shared" si="101"/>
        <v>-1.9788707711865234</v>
      </c>
      <c r="DK104" s="7">
        <f t="shared" si="101"/>
        <v>-1.9537122919372951</v>
      </c>
      <c r="DL104" s="7">
        <f t="shared" si="101"/>
        <v>-1.9190215676998816</v>
      </c>
      <c r="DM104" s="7">
        <f t="shared" si="101"/>
        <v>-1.8751452167236344</v>
      </c>
      <c r="DN104" s="7">
        <f t="shared" si="101"/>
        <v>-1.822521637003915</v>
      </c>
      <c r="DO104" s="7">
        <f t="shared" si="101"/>
        <v>-1.7616766259542394</v>
      </c>
      <c r="DP104" s="7">
        <f t="shared" si="101"/>
        <v>-1.6932181268123285</v>
      </c>
      <c r="DQ104" s="7">
        <f t="shared" si="101"/>
        <v>-1.6178301542722393</v>
      </c>
      <c r="DR104" s="7">
        <f t="shared" si="101"/>
        <v>-1.536265960035641</v>
      </c>
      <c r="DS104" s="7">
        <f t="shared" si="101"/>
        <v>-1.4493405065698075</v>
      </c>
      <c r="DT104" s="7">
        <f t="shared" si="101"/>
        <v>-1.3579223242720349</v>
      </c>
      <c r="DU104" s="7">
        <f t="shared" si="101"/>
        <v>-1.262924833401007</v>
      </c>
      <c r="DV104" s="7">
        <f t="shared" si="101"/>
        <v>-1.1652972174835154</v>
      </c>
      <c r="DW104" s="7">
        <f t="shared" si="101"/>
        <v>-1.0660149393864067</v>
      </c>
      <c r="DX104" s="7">
        <f t="shared" si="101"/>
        <v>-0.9660699948140693</v>
      </c>
      <c r="DY104" s="7">
        <f t="shared" si="84"/>
        <v>-0.86646100061526377</v>
      </c>
      <c r="DZ104" s="7">
        <f t="shared" si="84"/>
        <v>-0.76818321693366709</v>
      </c>
      <c r="EA104" s="7">
        <f t="shared" si="84"/>
        <v>-0.67221860289751301</v>
      </c>
      <c r="EB104" s="7">
        <f t="shared" si="84"/>
        <v>-0.57952600520856512</v>
      </c>
      <c r="EC104" s="7">
        <f t="shared" si="84"/>
        <v>-0.49103157766283234</v>
      </c>
      <c r="ED104" s="7">
        <f t="shared" si="84"/>
        <v>-0.40761952732798301</v>
      </c>
      <c r="EE104" s="7">
        <f t="shared" ref="DY104:EN120" si="104">SIN(EE$9)+COS($A104)</f>
        <v>-0.33012327983860368</v>
      </c>
      <c r="EF104" s="7">
        <f t="shared" si="104"/>
        <v>-0.25931715208275741</v>
      </c>
      <c r="EG104" s="7">
        <f t="shared" si="104"/>
        <v>-0.19590861548358507</v>
      </c>
      <c r="EH104" s="7">
        <f t="shared" si="104"/>
        <v>-0.14053122717871025</v>
      </c>
      <c r="EI104" s="7">
        <f t="shared" si="104"/>
        <v>-9.373829972674419E-2</v>
      </c>
      <c r="EJ104" s="7">
        <f t="shared" si="104"/>
        <v>-5.5997372591101269E-2</v>
      </c>
      <c r="EK104" s="7">
        <f t="shared" si="104"/>
        <v>-2.76855406402301E-2</v>
      </c>
      <c r="EL104" s="7">
        <f t="shared" si="104"/>
        <v>-9.0856863403356858E-3</v>
      </c>
      <c r="EM104" s="7">
        <f t="shared" si="104"/>
        <v>-3.8365328728839909E-4</v>
      </c>
      <c r="EN104" s="7">
        <f t="shared" si="104"/>
        <v>-1.6663893188443302E-3</v>
      </c>
      <c r="EO104" s="7">
        <f t="shared" si="99"/>
        <v>-1.2921077760592703E-2</v>
      </c>
      <c r="EP104" s="7">
        <f t="shared" si="99"/>
        <v>-3.4035265485928612E-2</v>
      </c>
      <c r="EQ104" s="7">
        <f t="shared" si="99"/>
        <v>-6.4797986510523042E-2</v>
      </c>
      <c r="ER104" s="7">
        <f t="shared" si="99"/>
        <v>-0.10490186989470185</v>
      </c>
      <c r="ES104" s="7">
        <f t="shared" si="99"/>
        <v>-0.15394621089227178</v>
      </c>
      <c r="ET104" s="7">
        <f t="shared" si="99"/>
        <v>-0.21144097465988976</v>
      </c>
      <c r="EU104" s="7">
        <f t="shared" si="99"/>
        <v>-0.27681169252323001</v>
      </c>
      <c r="EV104" s="7">
        <f t="shared" si="99"/>
        <v>-0.34940520187808921</v>
      </c>
      <c r="EW104" s="7">
        <f t="shared" si="99"/>
        <v>-0.42849617237521742</v>
      </c>
      <c r="EX104" s="7">
        <f t="shared" si="99"/>
        <v>-0.51329435318140637</v>
      </c>
      <c r="EY104" s="7">
        <f t="shared" si="99"/>
        <v>-0.60295246890459397</v>
      </c>
      <c r="EZ104" s="7">
        <f t="shared" si="99"/>
        <v>-0.69657468528950384</v>
      </c>
      <c r="FA104" s="7">
        <f t="shared" si="99"/>
        <v>-0.79322556009740941</v>
      </c>
      <c r="FB104" s="7">
        <f t="shared" si="99"/>
        <v>-0.89193938973576192</v>
      </c>
      <c r="FC104" s="7">
        <f t="shared" si="99"/>
        <v>-0.99172985824926874</v>
      </c>
      <c r="FD104" s="7">
        <f t="shared" si="99"/>
        <v>-1.0915998922628876</v>
      </c>
      <c r="FE104" s="7">
        <f t="shared" si="98"/>
        <v>-1.1905516234093954</v>
      </c>
      <c r="FF104" s="7">
        <f t="shared" si="98"/>
        <v>-1.2875963587002714</v>
      </c>
      <c r="FG104" s="7">
        <f t="shared" si="98"/>
        <v>-1.3817644592192151</v>
      </c>
      <c r="FH104" s="7">
        <f t="shared" si="98"/>
        <v>-1.4721150284336721</v>
      </c>
      <c r="FI104" s="7">
        <f t="shared" si="98"/>
        <v>-1.5577453133219854</v>
      </c>
      <c r="FJ104" s="7">
        <f t="shared" si="98"/>
        <v>-1.6377997243831535</v>
      </c>
      <c r="FK104" s="7">
        <f t="shared" si="98"/>
        <v>-1.7114783844043291</v>
      </c>
      <c r="FL104" s="7">
        <f t="shared" si="98"/>
        <v>-1.7780451205695045</v>
      </c>
      <c r="FM104" s="7">
        <f t="shared" si="98"/>
        <v>-1.8368348200549529</v>
      </c>
      <c r="FN104" s="7">
        <f t="shared" si="98"/>
        <v>-1.8872600756167106</v>
      </c>
      <c r="FO104" s="7">
        <f t="shared" si="98"/>
        <v>-1.9288170547695744</v>
      </c>
      <c r="FP104" s="7">
        <f t="shared" si="98"/>
        <v>-1.9610905339147628</v>
      </c>
      <c r="FQ104" s="7">
        <f t="shared" si="98"/>
        <v>-1.9837580471168494</v>
      </c>
      <c r="FR104" s="7">
        <f t="shared" si="98"/>
        <v>-1.996593108076802</v>
      </c>
      <c r="FS104" s="7">
        <f t="shared" si="98"/>
        <v>-1.9994674731082172</v>
      </c>
      <c r="FT104" s="7">
        <f t="shared" si="98"/>
        <v>-1.9923524225058391</v>
      </c>
      <c r="FU104" s="7">
        <f t="shared" si="85"/>
        <v>-1.9753190475033637</v>
      </c>
      <c r="FV104" s="7">
        <f t="shared" si="85"/>
        <v>-1.94853753995333</v>
      </c>
      <c r="FW104" s="7">
        <f t="shared" si="85"/>
        <v>-1.94853753995333</v>
      </c>
      <c r="FX104" s="7">
        <f t="shared" si="85"/>
        <v>-1.8668952215207875</v>
      </c>
      <c r="FY104" s="7">
        <f t="shared" si="85"/>
        <v>-1.8128501536966946</v>
      </c>
      <c r="FZ104" s="7">
        <f t="shared" si="85"/>
        <v>-1.750680288806882</v>
      </c>
      <c r="GA104" s="7">
        <f t="shared" si="85"/>
        <v>-1.6810068075907059</v>
      </c>
      <c r="GB104" s="7">
        <f t="shared" si="85"/>
        <v>-1.6045258644414901</v>
      </c>
      <c r="GC104" s="7">
        <f t="shared" si="85"/>
        <v>-1.5220016316619376</v>
      </c>
      <c r="GD104" s="7">
        <f t="shared" si="85"/>
        <v>-1.4342586641071029</v>
      </c>
      <c r="GE104" s="7">
        <f t="shared" si="85"/>
        <v>-1.3421736605048187</v>
      </c>
      <c r="GF104" s="7">
        <f t="shared" si="85"/>
        <v>-1.2466667037718269</v>
      </c>
      <c r="GG104" s="7">
        <f t="shared" si="85"/>
        <v>-1.1486920678494048</v>
      </c>
      <c r="GH104" s="7">
        <f t="shared" si="85"/>
        <v>-1.0492286829135735</v>
      </c>
      <c r="GI104" s="7">
        <f t="shared" si="85"/>
        <v>-0.94927035422839479</v>
      </c>
      <c r="GJ104" s="7">
        <f t="shared" si="85"/>
        <v>-0.84981583237225367</v>
      </c>
      <c r="GK104" s="7">
        <f t="shared" si="95"/>
        <v>-0.75185883405224618</v>
      </c>
      <c r="GL104" s="7">
        <f t="shared" si="95"/>
        <v>-0.65637811321531059</v>
      </c>
      <c r="GM104" s="7">
        <f t="shared" si="95"/>
        <v>-0.56432768166231284</v>
      </c>
      <c r="GN104" s="7">
        <f t="shared" si="95"/>
        <v>-0.47662727687750961</v>
      </c>
      <c r="GO104" s="7">
        <f t="shared" si="95"/>
        <v>-0.39415317231560498</v>
      </c>
      <c r="GP104" s="7">
        <f t="shared" si="95"/>
        <v>-0.31772942196707044</v>
      </c>
      <c r="GQ104" s="7">
        <f t="shared" si="95"/>
        <v>-0.24811962668305776</v>
      </c>
      <c r="GR104" s="7">
        <f t="shared" si="95"/>
        <v>-0.18601930452810067</v>
      </c>
      <c r="GS104" s="7">
        <f t="shared" si="95"/>
        <v>-0.13204894139353873</v>
      </c>
      <c r="GT104" s="7">
        <f t="shared" si="95"/>
        <v>-8.674779130757837E-2</v>
      </c>
    </row>
    <row r="105" spans="1:202" x14ac:dyDescent="0.25">
      <c r="A105" s="1">
        <f t="shared" si="73"/>
        <v>9.4999999999999822</v>
      </c>
      <c r="B105" s="7">
        <f t="shared" si="69"/>
        <v>-0.99717215619637978</v>
      </c>
      <c r="C105" s="7">
        <f t="shared" si="97"/>
        <v>-0.89733873954955157</v>
      </c>
      <c r="D105" s="7">
        <f t="shared" si="97"/>
        <v>-0.79850282540131856</v>
      </c>
      <c r="E105" s="7">
        <f t="shared" si="97"/>
        <v>-0.70165194953504018</v>
      </c>
      <c r="F105" s="7">
        <f t="shared" si="97"/>
        <v>-0.6077538138877292</v>
      </c>
      <c r="G105" s="7">
        <f t="shared" si="97"/>
        <v>-0.51774661759217677</v>
      </c>
      <c r="H105" s="7">
        <f t="shared" si="97"/>
        <v>-0.43252968280134441</v>
      </c>
      <c r="I105" s="7">
        <f t="shared" si="97"/>
        <v>-0.35295446895868876</v>
      </c>
      <c r="J105" s="7">
        <f t="shared" si="97"/>
        <v>-0.27981606529685699</v>
      </c>
      <c r="K105" s="7">
        <f t="shared" si="97"/>
        <v>-0.21384524656889636</v>
      </c>
      <c r="L105" s="7">
        <f t="shared" si="97"/>
        <v>-0.15570117138848327</v>
      </c>
      <c r="M105" s="7">
        <f t="shared" si="97"/>
        <v>-0.10596479613494436</v>
      </c>
      <c r="N105" s="7">
        <f t="shared" si="97"/>
        <v>-6.5133070229153489E-2</v>
      </c>
      <c r="O105" s="7">
        <f t="shared" si="97"/>
        <v>-3.3613970779186819E-2</v>
      </c>
      <c r="P105" s="7">
        <f t="shared" si="97"/>
        <v>-1.1722426207919634E-2</v>
      </c>
      <c r="Q105" s="7">
        <f t="shared" si="97"/>
        <v>3.2283040767466797E-4</v>
      </c>
      <c r="R105" s="7">
        <f t="shared" si="102"/>
        <v>2.4014468451253324E-3</v>
      </c>
      <c r="S105" s="7">
        <f t="shared" si="102"/>
        <v>-5.5073457439112072E-3</v>
      </c>
      <c r="T105" s="7">
        <f t="shared" si="102"/>
        <v>-2.332452531818463E-2</v>
      </c>
      <c r="U105" s="7">
        <f t="shared" si="102"/>
        <v>-5.0872068508965307E-2</v>
      </c>
      <c r="V105" s="7">
        <f t="shared" si="102"/>
        <v>-8.7874729370698068E-2</v>
      </c>
      <c r="W105" s="7">
        <f t="shared" si="102"/>
        <v>-0.13396278954750607</v>
      </c>
      <c r="X105" s="7">
        <f t="shared" si="102"/>
        <v>-0.18867575237678968</v>
      </c>
      <c r="Y105" s="7">
        <f t="shared" si="102"/>
        <v>-0.25146694401965952</v>
      </c>
      <c r="Z105" s="7">
        <f t="shared" si="102"/>
        <v>-0.32170897564522882</v>
      </c>
      <c r="AA105" s="7">
        <f t="shared" si="102"/>
        <v>-0.39870001209242323</v>
      </c>
      <c r="AB105" s="7">
        <f t="shared" si="102"/>
        <v>-0.48167078437491562</v>
      </c>
      <c r="AC105" s="7">
        <f t="shared" si="102"/>
        <v>-0.56979227596255</v>
      </c>
      <c r="AD105" s="7">
        <f t="shared" si="102"/>
        <v>-0.66218400604047467</v>
      </c>
      <c r="AE105" s="7">
        <f t="shared" si="102"/>
        <v>-0.75792282698239732</v>
      </c>
      <c r="AF105" s="7">
        <f t="shared" si="102"/>
        <v>-0.85605214813651254</v>
      </c>
      <c r="AG105" s="7">
        <f t="shared" si="102"/>
        <v>-0.95559149376308927</v>
      </c>
      <c r="AH105" s="7">
        <f t="shared" si="79"/>
        <v>-1.05554629962396</v>
      </c>
      <c r="AI105" s="7">
        <f t="shared" si="79"/>
        <v>-1.154917850339628</v>
      </c>
      <c r="AJ105" s="7">
        <f t="shared" si="79"/>
        <v>-1.252713258223211</v>
      </c>
      <c r="AK105" s="7">
        <f t="shared" si="79"/>
        <v>-1.3479553838859997</v>
      </c>
      <c r="AL105" s="7">
        <f t="shared" si="79"/>
        <v>-1.4396925994912322</v>
      </c>
      <c r="AM105" s="7">
        <f t="shared" si="79"/>
        <v>-1.5270082971048731</v>
      </c>
      <c r="AN105" s="7">
        <f t="shared" si="79"/>
        <v>-1.6090300471390986</v>
      </c>
      <c r="AO105" s="7">
        <f t="shared" si="79"/>
        <v>-1.6849383153803537</v>
      </c>
      <c r="AP105" s="7">
        <f t="shared" si="79"/>
        <v>-1.753974651504308</v>
      </c>
      <c r="AQ105" s="7">
        <f t="shared" si="79"/>
        <v>-1.81544926726079</v>
      </c>
      <c r="AR105" s="7">
        <f t="shared" si="79"/>
        <v>-1.868747928609968</v>
      </c>
      <c r="AS105" s="7">
        <f t="shared" si="79"/>
        <v>-1.9133380929458346</v>
      </c>
      <c r="AT105" s="7">
        <f t="shared" si="79"/>
        <v>-1.9487742300858959</v>
      </c>
      <c r="AU105" s="7">
        <f t="shared" si="79"/>
        <v>-1.9747022738614768</v>
      </c>
      <c r="AV105" s="7">
        <f t="shared" si="79"/>
        <v>-1.9908631598298441</v>
      </c>
      <c r="AW105" s="7">
        <f t="shared" si="79"/>
        <v>-1.9970954137604806</v>
      </c>
      <c r="AX105" s="7">
        <f t="shared" si="103"/>
        <v>-1.9933367650322205</v>
      </c>
      <c r="AY105" s="7">
        <f t="shared" si="103"/>
        <v>-1.9796247688207123</v>
      </c>
      <c r="AZ105" s="7">
        <f t="shared" si="103"/>
        <v>-1.9560964308595183</v>
      </c>
      <c r="BA105" s="7">
        <f t="shared" si="103"/>
        <v>-1.9229868385241122</v>
      </c>
      <c r="BB105" s="7">
        <f t="shared" si="103"/>
        <v>-1.880626811916533</v>
      </c>
      <c r="BC105" s="7">
        <f t="shared" si="103"/>
        <v>-1.8294395984202811</v>
      </c>
      <c r="BD105" s="7">
        <f t="shared" si="103"/>
        <v>-1.7699366437523669</v>
      </c>
      <c r="BE105" s="7">
        <f t="shared" si="103"/>
        <v>-1.7027124817667718</v>
      </c>
      <c r="BF105" s="7">
        <f t="shared" si="103"/>
        <v>-1.6284387940687015</v>
      </c>
      <c r="BG105" s="7">
        <f t="shared" si="103"/>
        <v>-1.5478576987940174</v>
      </c>
      <c r="BH105" s="7">
        <f t="shared" si="103"/>
        <v>-1.4617743356101371</v>
      </c>
      <c r="BI105" s="7">
        <f t="shared" si="103"/>
        <v>-1.3710488210266158</v>
      </c>
      <c r="BJ105" s="7">
        <f t="shared" si="103"/>
        <v>-1.2765876543953056</v>
      </c>
      <c r="BK105" s="7">
        <f t="shared" si="103"/>
        <v>-1.1793346604684756</v>
      </c>
      <c r="BL105" s="7">
        <f t="shared" si="103"/>
        <v>-1.0802615590138762</v>
      </c>
      <c r="BM105" s="7">
        <f t="shared" si="103"/>
        <v>-0.98035825571203006</v>
      </c>
      <c r="BN105" s="7">
        <f t="shared" si="96"/>
        <v>-0.88062295134588608</v>
      </c>
      <c r="BO105" s="7">
        <f t="shared" si="96"/>
        <v>-0.78205216810856426</v>
      </c>
      <c r="BP105" s="7">
        <f t="shared" si="96"/>
        <v>-0.78205216810856426</v>
      </c>
      <c r="BQ105" s="7">
        <f t="shared" si="96"/>
        <v>-0.59232223557978148</v>
      </c>
      <c r="BR105" s="7">
        <f t="shared" si="96"/>
        <v>-0.50305880505777156</v>
      </c>
      <c r="BS105" s="7">
        <f t="shared" si="96"/>
        <v>-0.41873239180817967</v>
      </c>
      <c r="BT105" s="7">
        <f t="shared" si="96"/>
        <v>-0.34018555747759072</v>
      </c>
      <c r="BU105" s="7">
        <f t="shared" si="96"/>
        <v>-0.26820311607050384</v>
      </c>
      <c r="BV105" s="7">
        <f t="shared" si="96"/>
        <v>-0.20350429234722667</v>
      </c>
      <c r="BW105" s="7">
        <f t="shared" si="96"/>
        <v>-0.14673553556781538</v>
      </c>
      <c r="BX105" s="7">
        <f t="shared" si="96"/>
        <v>-9.8464060384752861E-2</v>
      </c>
      <c r="BY105" s="7">
        <f t="shared" si="96"/>
        <v>-5.917217942164088E-2</v>
      </c>
      <c r="BZ105" s="7">
        <f t="shared" si="96"/>
        <v>-2.9252484164893455E-2</v>
      </c>
      <c r="CA105" s="7">
        <f t="shared" si="96"/>
        <v>-9.0039223193794093E-3</v>
      </c>
      <c r="CB105" s="7">
        <f t="shared" si="96"/>
        <v>1.3711891782252073E-3</v>
      </c>
      <c r="CC105" s="7">
        <f t="shared" si="94"/>
        <v>1.7691856433922348E-3</v>
      </c>
      <c r="CD105" s="7">
        <f t="shared" si="94"/>
        <v>-7.8139095729979902E-3</v>
      </c>
      <c r="CE105" s="7">
        <f t="shared" si="94"/>
        <v>-2.728234535129348E-2</v>
      </c>
      <c r="CF105" s="7">
        <f t="shared" si="94"/>
        <v>-5.6441599516606655E-2</v>
      </c>
      <c r="CG105" s="7">
        <f t="shared" si="94"/>
        <v>-9.5000322440086493E-2</v>
      </c>
      <c r="CH105" s="7">
        <f t="shared" si="94"/>
        <v>-0.14257324810809935</v>
      </c>
      <c r="CI105" s="7">
        <f t="shared" si="94"/>
        <v>-0.19868504357288952</v>
      </c>
      <c r="CJ105" s="7">
        <f t="shared" si="94"/>
        <v>-0.26277505832226644</v>
      </c>
      <c r="CK105" s="7">
        <f t="shared" si="94"/>
        <v>-0.33420292611419644</v>
      </c>
      <c r="CL105" s="7">
        <f t="shared" si="94"/>
        <v>-0.41225496330461808</v>
      </c>
      <c r="CM105" s="7">
        <f t="shared" si="94"/>
        <v>-0.49615129973849514</v>
      </c>
      <c r="CN105" s="7">
        <f t="shared" si="94"/>
        <v>-0.58505367095462324</v>
      </c>
      <c r="CO105" s="7">
        <f t="shared" si="94"/>
        <v>-0.67807379384702759</v>
      </c>
      <c r="CP105" s="7">
        <f t="shared" si="94"/>
        <v>-0.77428224209613217</v>
      </c>
      <c r="CQ105" s="7">
        <f t="shared" si="94"/>
        <v>-0.87271773268931807</v>
      </c>
      <c r="CR105" s="7">
        <f t="shared" si="94"/>
        <v>-0.97239673074302202</v>
      </c>
      <c r="CS105" s="7">
        <f t="shared" si="100"/>
        <v>-1.0723232766581892</v>
      </c>
      <c r="CT105" s="7">
        <f t="shared" si="100"/>
        <v>-1.1714989374193594</v>
      </c>
      <c r="CU105" s="7">
        <f t="shared" si="100"/>
        <v>-1.2689327826073222</v>
      </c>
      <c r="CV105" s="7">
        <f t="shared" si="100"/>
        <v>-1.363651285448308</v>
      </c>
      <c r="CW105" s="7">
        <f t="shared" si="100"/>
        <v>-1.4547080499717011</v>
      </c>
      <c r="CX105" s="7">
        <f t="shared" si="100"/>
        <v>-1.5411932670857496</v>
      </c>
      <c r="CY105" s="7">
        <f t="shared" si="100"/>
        <v>-1.6222428050892619</v>
      </c>
      <c r="CZ105" s="7">
        <f t="shared" si="100"/>
        <v>-1.6970468437899222</v>
      </c>
      <c r="DA105" s="7">
        <f t="shared" si="100"/>
        <v>-1.7648579659599624</v>
      </c>
      <c r="DB105" s="7">
        <f t="shared" si="100"/>
        <v>-1.8249986252820336</v>
      </c>
      <c r="DC105" s="7">
        <f t="shared" si="100"/>
        <v>-1.8768679161680497</v>
      </c>
      <c r="DD105" s="7">
        <f t="shared" si="100"/>
        <v>-1.9199475778091863</v>
      </c>
      <c r="DE105" s="7">
        <f t="shared" si="100"/>
        <v>-1.9538071724665675</v>
      </c>
      <c r="DF105" s="7">
        <f t="shared" si="100"/>
        <v>-1.9781083862628712</v>
      </c>
      <c r="DG105" s="7">
        <f t="shared" si="100"/>
        <v>-1.9926084095027572</v>
      </c>
      <c r="DH105" s="7">
        <f t="shared" si="100"/>
        <v>-1.9971623627470834</v>
      </c>
      <c r="DI105" s="7">
        <f t="shared" si="101"/>
        <v>-1.991724744400369</v>
      </c>
      <c r="DJ105" s="7">
        <f t="shared" si="101"/>
        <v>-1.9763498853476973</v>
      </c>
      <c r="DK105" s="7">
        <f t="shared" si="101"/>
        <v>-1.9511914060984688</v>
      </c>
      <c r="DL105" s="7">
        <f t="shared" si="101"/>
        <v>-1.9165006818610555</v>
      </c>
      <c r="DM105" s="7">
        <f t="shared" si="101"/>
        <v>-1.8726243308848083</v>
      </c>
      <c r="DN105" s="7">
        <f t="shared" si="101"/>
        <v>-1.8200007511650886</v>
      </c>
      <c r="DO105" s="7">
        <f t="shared" si="101"/>
        <v>-1.7591557401154132</v>
      </c>
      <c r="DP105" s="7">
        <f t="shared" si="101"/>
        <v>-1.6906972409735022</v>
      </c>
      <c r="DQ105" s="7">
        <f t="shared" si="101"/>
        <v>-1.6153092684334132</v>
      </c>
      <c r="DR105" s="7">
        <f t="shared" si="101"/>
        <v>-1.5337450741968146</v>
      </c>
      <c r="DS105" s="7">
        <f t="shared" si="101"/>
        <v>-1.4468196207309814</v>
      </c>
      <c r="DT105" s="7">
        <f t="shared" si="101"/>
        <v>-1.3554014384332085</v>
      </c>
      <c r="DU105" s="7">
        <f t="shared" si="101"/>
        <v>-1.2604039475621807</v>
      </c>
      <c r="DV105" s="7">
        <f t="shared" si="101"/>
        <v>-1.1627763316446891</v>
      </c>
      <c r="DW105" s="7">
        <f t="shared" si="101"/>
        <v>-1.0634940535475805</v>
      </c>
      <c r="DX105" s="7">
        <f t="shared" si="101"/>
        <v>-0.96354910897524304</v>
      </c>
      <c r="DY105" s="7">
        <f t="shared" si="104"/>
        <v>-0.86394011477643762</v>
      </c>
      <c r="DZ105" s="7">
        <f t="shared" si="104"/>
        <v>-0.76566233109484083</v>
      </c>
      <c r="EA105" s="7">
        <f t="shared" si="104"/>
        <v>-0.66969771705868675</v>
      </c>
      <c r="EB105" s="7">
        <f t="shared" si="104"/>
        <v>-0.57700511936973886</v>
      </c>
      <c r="EC105" s="7">
        <f t="shared" si="104"/>
        <v>-0.48851069182400608</v>
      </c>
      <c r="ED105" s="7">
        <f t="shared" si="104"/>
        <v>-0.40509864148915675</v>
      </c>
      <c r="EE105" s="7">
        <f t="shared" si="104"/>
        <v>-0.32760239399977742</v>
      </c>
      <c r="EF105" s="7">
        <f t="shared" si="104"/>
        <v>-0.25679626624393115</v>
      </c>
      <c r="EG105" s="7">
        <f t="shared" si="104"/>
        <v>-0.19338772964475881</v>
      </c>
      <c r="EH105" s="7">
        <f t="shared" si="104"/>
        <v>-0.13801034133988399</v>
      </c>
      <c r="EI105" s="7">
        <f t="shared" si="104"/>
        <v>-9.1217413887917931E-2</v>
      </c>
      <c r="EJ105" s="7">
        <f t="shared" si="104"/>
        <v>-5.347648675227501E-2</v>
      </c>
      <c r="EK105" s="7">
        <f t="shared" si="104"/>
        <v>-2.5164654801403841E-2</v>
      </c>
      <c r="EL105" s="7">
        <f t="shared" si="104"/>
        <v>-6.5648005015094268E-3</v>
      </c>
      <c r="EM105" s="7">
        <f t="shared" si="104"/>
        <v>2.1372325515378598E-3</v>
      </c>
      <c r="EN105" s="7">
        <f t="shared" si="104"/>
        <v>8.5449651998192877E-4</v>
      </c>
      <c r="EO105" s="7">
        <f t="shared" si="99"/>
        <v>-1.0400191921766444E-2</v>
      </c>
      <c r="EP105" s="7">
        <f t="shared" si="99"/>
        <v>-3.1514379647102353E-2</v>
      </c>
      <c r="EQ105" s="7">
        <f t="shared" si="99"/>
        <v>-6.2277100671696783E-2</v>
      </c>
      <c r="ER105" s="7">
        <f t="shared" si="99"/>
        <v>-0.10238098405587559</v>
      </c>
      <c r="ES105" s="7">
        <f t="shared" si="99"/>
        <v>-0.15142532505344553</v>
      </c>
      <c r="ET105" s="7">
        <f t="shared" si="99"/>
        <v>-0.2089200888210635</v>
      </c>
      <c r="EU105" s="7">
        <f t="shared" si="99"/>
        <v>-0.27429080668440375</v>
      </c>
      <c r="EV105" s="7">
        <f t="shared" si="99"/>
        <v>-0.34688431603926295</v>
      </c>
      <c r="EW105" s="7">
        <f t="shared" si="99"/>
        <v>-0.42597528653639116</v>
      </c>
      <c r="EX105" s="7">
        <f t="shared" si="99"/>
        <v>-0.51077346734258011</v>
      </c>
      <c r="EY105" s="7">
        <f t="shared" si="99"/>
        <v>-0.60043158306576772</v>
      </c>
      <c r="EZ105" s="7">
        <f t="shared" si="99"/>
        <v>-0.69405379945067747</v>
      </c>
      <c r="FA105" s="7">
        <f t="shared" si="99"/>
        <v>-0.79070467425858315</v>
      </c>
      <c r="FB105" s="7">
        <f t="shared" si="99"/>
        <v>-0.88941850389693577</v>
      </c>
      <c r="FC105" s="7">
        <f t="shared" si="99"/>
        <v>-0.98920897241044248</v>
      </c>
      <c r="FD105" s="7">
        <f t="shared" si="99"/>
        <v>-1.0890790064240614</v>
      </c>
      <c r="FE105" s="7">
        <f t="shared" si="98"/>
        <v>-1.1880307375705692</v>
      </c>
      <c r="FF105" s="7">
        <f t="shared" si="98"/>
        <v>-1.2850754728614451</v>
      </c>
      <c r="FG105" s="7">
        <f t="shared" si="98"/>
        <v>-1.3792435733803889</v>
      </c>
      <c r="FH105" s="7">
        <f t="shared" si="98"/>
        <v>-1.469594142594846</v>
      </c>
      <c r="FI105" s="7">
        <f t="shared" si="98"/>
        <v>-1.555224427483159</v>
      </c>
      <c r="FJ105" s="7">
        <f t="shared" si="98"/>
        <v>-1.6352788385443273</v>
      </c>
      <c r="FK105" s="7">
        <f t="shared" si="98"/>
        <v>-1.7089574985655029</v>
      </c>
      <c r="FL105" s="7">
        <f t="shared" si="98"/>
        <v>-1.7755242347306783</v>
      </c>
      <c r="FM105" s="7">
        <f t="shared" si="98"/>
        <v>-1.8343139342161265</v>
      </c>
      <c r="FN105" s="7">
        <f t="shared" si="98"/>
        <v>-1.8847391897778842</v>
      </c>
      <c r="FO105" s="7">
        <f t="shared" si="98"/>
        <v>-1.9262961689307483</v>
      </c>
      <c r="FP105" s="7">
        <f t="shared" si="98"/>
        <v>-1.9585696480759367</v>
      </c>
      <c r="FQ105" s="7">
        <f t="shared" si="98"/>
        <v>-1.9812371612780231</v>
      </c>
      <c r="FR105" s="7">
        <f t="shared" si="98"/>
        <v>-1.9940722222379759</v>
      </c>
      <c r="FS105" s="7">
        <f t="shared" si="98"/>
        <v>-1.9969465872693908</v>
      </c>
      <c r="FT105" s="7">
        <f t="shared" si="98"/>
        <v>-1.989831536667013</v>
      </c>
      <c r="FU105" s="7">
        <f t="shared" si="85"/>
        <v>-1.9727981616645374</v>
      </c>
      <c r="FV105" s="7">
        <f t="shared" si="85"/>
        <v>-1.9460166541145036</v>
      </c>
      <c r="FW105" s="7">
        <f t="shared" si="85"/>
        <v>-1.9460166541145036</v>
      </c>
      <c r="FX105" s="7">
        <f t="shared" si="85"/>
        <v>-1.8643743356819611</v>
      </c>
      <c r="FY105" s="7">
        <f t="shared" si="85"/>
        <v>-1.8103292678578682</v>
      </c>
      <c r="FZ105" s="7">
        <f t="shared" si="85"/>
        <v>-1.7481594029680558</v>
      </c>
      <c r="GA105" s="7">
        <f t="shared" si="85"/>
        <v>-1.6784859217518797</v>
      </c>
      <c r="GB105" s="7">
        <f t="shared" si="85"/>
        <v>-1.6020049786026638</v>
      </c>
      <c r="GC105" s="7">
        <f t="shared" si="85"/>
        <v>-1.5194807458231114</v>
      </c>
      <c r="GD105" s="7">
        <f t="shared" si="85"/>
        <v>-1.4317377782682765</v>
      </c>
      <c r="GE105" s="7">
        <f t="shared" si="85"/>
        <v>-1.3396527746659923</v>
      </c>
      <c r="GF105" s="7">
        <f t="shared" si="85"/>
        <v>-1.2441458179330007</v>
      </c>
      <c r="GG105" s="7">
        <f t="shared" si="85"/>
        <v>-1.1461711820105787</v>
      </c>
      <c r="GH105" s="7">
        <f t="shared" si="85"/>
        <v>-1.0467077970747471</v>
      </c>
      <c r="GI105" s="7">
        <f t="shared" si="85"/>
        <v>-0.94674946838956853</v>
      </c>
      <c r="GJ105" s="7">
        <f t="shared" si="85"/>
        <v>-0.84729494653342741</v>
      </c>
      <c r="GK105" s="7">
        <f t="shared" si="95"/>
        <v>-0.74933794821341992</v>
      </c>
      <c r="GL105" s="7">
        <f t="shared" si="95"/>
        <v>-0.65385722737648444</v>
      </c>
      <c r="GM105" s="7">
        <f t="shared" si="95"/>
        <v>-0.56180679582348658</v>
      </c>
      <c r="GN105" s="7">
        <f t="shared" si="95"/>
        <v>-0.47410639103868335</v>
      </c>
      <c r="GO105" s="7">
        <f t="shared" si="95"/>
        <v>-0.39163228647677872</v>
      </c>
      <c r="GP105" s="7">
        <f t="shared" si="95"/>
        <v>-0.31520853612824418</v>
      </c>
      <c r="GQ105" s="7">
        <f t="shared" si="95"/>
        <v>-0.2455987408442315</v>
      </c>
      <c r="GR105" s="7">
        <f t="shared" si="95"/>
        <v>-0.18349841868927441</v>
      </c>
      <c r="GS105" s="7">
        <f t="shared" si="95"/>
        <v>-0.12952805555471247</v>
      </c>
      <c r="GT105" s="7">
        <f t="shared" si="95"/>
        <v>-8.4226905468752111E-2</v>
      </c>
    </row>
    <row r="106" spans="1:202" x14ac:dyDescent="0.25">
      <c r="A106" s="1">
        <f t="shared" si="73"/>
        <v>9.5999999999999819</v>
      </c>
      <c r="B106" s="7">
        <f t="shared" si="69"/>
        <v>-0.9846878557941301</v>
      </c>
      <c r="C106" s="7">
        <f t="shared" si="97"/>
        <v>-0.88485443914730189</v>
      </c>
      <c r="D106" s="7">
        <f t="shared" si="97"/>
        <v>-0.78601852499906888</v>
      </c>
      <c r="E106" s="7">
        <f t="shared" si="97"/>
        <v>-0.68916764913279049</v>
      </c>
      <c r="F106" s="7">
        <f t="shared" si="97"/>
        <v>-0.59526951348547952</v>
      </c>
      <c r="G106" s="7">
        <f t="shared" si="97"/>
        <v>-0.50526231718992709</v>
      </c>
      <c r="H106" s="7">
        <f t="shared" si="97"/>
        <v>-0.42004538239909472</v>
      </c>
      <c r="I106" s="7">
        <f t="shared" si="97"/>
        <v>-0.34047016855643908</v>
      </c>
      <c r="J106" s="7">
        <f t="shared" si="97"/>
        <v>-0.2673317648946073</v>
      </c>
      <c r="K106" s="7">
        <f t="shared" si="97"/>
        <v>-0.20136094616664668</v>
      </c>
      <c r="L106" s="7">
        <f t="shared" si="97"/>
        <v>-0.14321687098623359</v>
      </c>
      <c r="M106" s="7">
        <f t="shared" si="97"/>
        <v>-9.3480495732694679E-2</v>
      </c>
      <c r="N106" s="7">
        <f t="shared" si="97"/>
        <v>-5.2648769826903807E-2</v>
      </c>
      <c r="O106" s="7">
        <f t="shared" si="97"/>
        <v>-2.1129670376937137E-2</v>
      </c>
      <c r="P106" s="7">
        <f t="shared" si="97"/>
        <v>7.6187419433004777E-4</v>
      </c>
      <c r="Q106" s="7">
        <f t="shared" si="97"/>
        <v>1.280713080992435E-2</v>
      </c>
      <c r="R106" s="7">
        <f t="shared" si="102"/>
        <v>1.4885747247375014E-2</v>
      </c>
      <c r="S106" s="7">
        <f t="shared" si="102"/>
        <v>6.9769546583384745E-3</v>
      </c>
      <c r="T106" s="7">
        <f t="shared" si="102"/>
        <v>-1.0840224915934948E-2</v>
      </c>
      <c r="U106" s="7">
        <f t="shared" si="102"/>
        <v>-3.8387768106715625E-2</v>
      </c>
      <c r="V106" s="7">
        <f t="shared" si="102"/>
        <v>-7.5390428968448386E-2</v>
      </c>
      <c r="W106" s="7">
        <f t="shared" si="102"/>
        <v>-0.12147848914525639</v>
      </c>
      <c r="X106" s="7">
        <f t="shared" si="102"/>
        <v>-0.17619145197454</v>
      </c>
      <c r="Y106" s="7">
        <f t="shared" si="102"/>
        <v>-0.23898264361740984</v>
      </c>
      <c r="Z106" s="7">
        <f t="shared" si="102"/>
        <v>-0.30922467524297914</v>
      </c>
      <c r="AA106" s="7">
        <f t="shared" si="102"/>
        <v>-0.38621571169017355</v>
      </c>
      <c r="AB106" s="7">
        <f t="shared" si="102"/>
        <v>-0.46918648397266594</v>
      </c>
      <c r="AC106" s="7">
        <f t="shared" si="102"/>
        <v>-0.55730797556030032</v>
      </c>
      <c r="AD106" s="7">
        <f t="shared" si="102"/>
        <v>-0.64969970563822499</v>
      </c>
      <c r="AE106" s="7">
        <f t="shared" si="102"/>
        <v>-0.74543852658014764</v>
      </c>
      <c r="AF106" s="7">
        <f t="shared" si="102"/>
        <v>-0.84356784773426285</v>
      </c>
      <c r="AG106" s="7">
        <f t="shared" si="102"/>
        <v>-0.94310719336083959</v>
      </c>
      <c r="AH106" s="7">
        <f t="shared" si="79"/>
        <v>-1.0430619992217103</v>
      </c>
      <c r="AI106" s="7">
        <f t="shared" si="79"/>
        <v>-1.1424335499373783</v>
      </c>
      <c r="AJ106" s="7">
        <f t="shared" si="79"/>
        <v>-1.2402289578209613</v>
      </c>
      <c r="AK106" s="7">
        <f t="shared" si="79"/>
        <v>-1.33547108348375</v>
      </c>
      <c r="AL106" s="7">
        <f t="shared" si="79"/>
        <v>-1.4272082990889825</v>
      </c>
      <c r="AM106" s="7">
        <f t="shared" ref="AH106:AW122" si="105">SIN(AM$9)+COS($A106)</f>
        <v>-1.5145239967026236</v>
      </c>
      <c r="AN106" s="7">
        <f t="shared" si="105"/>
        <v>-1.5965457467368491</v>
      </c>
      <c r="AO106" s="7">
        <f t="shared" si="105"/>
        <v>-1.6724540149781038</v>
      </c>
      <c r="AP106" s="7">
        <f t="shared" si="105"/>
        <v>-1.7414903511020583</v>
      </c>
      <c r="AQ106" s="7">
        <f t="shared" si="105"/>
        <v>-1.8029649668585404</v>
      </c>
      <c r="AR106" s="7">
        <f t="shared" si="105"/>
        <v>-1.8562636282077183</v>
      </c>
      <c r="AS106" s="7">
        <f t="shared" si="105"/>
        <v>-1.9008537925435851</v>
      </c>
      <c r="AT106" s="7">
        <f t="shared" si="105"/>
        <v>-1.936289929683646</v>
      </c>
      <c r="AU106" s="7">
        <f t="shared" si="105"/>
        <v>-1.9622179734592271</v>
      </c>
      <c r="AV106" s="7">
        <f t="shared" si="105"/>
        <v>-1.9783788594275946</v>
      </c>
      <c r="AW106" s="7">
        <f t="shared" si="105"/>
        <v>-1.9846111133582309</v>
      </c>
      <c r="AX106" s="7">
        <f t="shared" si="103"/>
        <v>-1.9808524646299708</v>
      </c>
      <c r="AY106" s="7">
        <f t="shared" si="103"/>
        <v>-1.9671404684184626</v>
      </c>
      <c r="AZ106" s="7">
        <f t="shared" si="103"/>
        <v>-1.9436121304572684</v>
      </c>
      <c r="BA106" s="7">
        <f t="shared" si="103"/>
        <v>-1.9105025381218625</v>
      </c>
      <c r="BB106" s="7">
        <f t="shared" si="103"/>
        <v>-1.8681425115142831</v>
      </c>
      <c r="BC106" s="7">
        <f t="shared" si="103"/>
        <v>-1.8169552980180312</v>
      </c>
      <c r="BD106" s="7">
        <f t="shared" si="103"/>
        <v>-1.7574523433501172</v>
      </c>
      <c r="BE106" s="7">
        <f t="shared" si="103"/>
        <v>-1.6902281813645219</v>
      </c>
      <c r="BF106" s="7">
        <f t="shared" si="103"/>
        <v>-1.6159544936664516</v>
      </c>
      <c r="BG106" s="7">
        <f t="shared" si="103"/>
        <v>-1.5353733983917677</v>
      </c>
      <c r="BH106" s="7">
        <f t="shared" si="103"/>
        <v>-1.4492900352078875</v>
      </c>
      <c r="BI106" s="7">
        <f t="shared" si="103"/>
        <v>-1.3585645206243662</v>
      </c>
      <c r="BJ106" s="7">
        <f t="shared" si="103"/>
        <v>-1.264103353993056</v>
      </c>
      <c r="BK106" s="7">
        <f t="shared" si="103"/>
        <v>-1.1668503600662259</v>
      </c>
      <c r="BL106" s="7">
        <f t="shared" si="103"/>
        <v>-1.0677772586116265</v>
      </c>
      <c r="BM106" s="7">
        <f t="shared" si="103"/>
        <v>-0.96787395530978038</v>
      </c>
      <c r="BN106" s="7">
        <f t="shared" si="96"/>
        <v>-0.8681386509436364</v>
      </c>
      <c r="BO106" s="7">
        <f t="shared" si="96"/>
        <v>-0.76956786770631458</v>
      </c>
      <c r="BP106" s="7">
        <f t="shared" si="96"/>
        <v>-0.76956786770631458</v>
      </c>
      <c r="BQ106" s="7">
        <f t="shared" si="96"/>
        <v>-0.57983793517753179</v>
      </c>
      <c r="BR106" s="7">
        <f t="shared" si="96"/>
        <v>-0.49057450465552194</v>
      </c>
      <c r="BS106" s="7">
        <f t="shared" si="96"/>
        <v>-0.40624809140592999</v>
      </c>
      <c r="BT106" s="7">
        <f t="shared" si="96"/>
        <v>-0.32770125707534103</v>
      </c>
      <c r="BU106" s="7">
        <f t="shared" si="96"/>
        <v>-0.25571881566825416</v>
      </c>
      <c r="BV106" s="7">
        <f t="shared" si="96"/>
        <v>-0.19101999194497699</v>
      </c>
      <c r="BW106" s="7">
        <f t="shared" si="96"/>
        <v>-0.1342512351655657</v>
      </c>
      <c r="BX106" s="7">
        <f t="shared" si="96"/>
        <v>-8.5979759982503179E-2</v>
      </c>
      <c r="BY106" s="7">
        <f t="shared" si="96"/>
        <v>-4.6687879019391199E-2</v>
      </c>
      <c r="BZ106" s="7">
        <f t="shared" si="96"/>
        <v>-1.6768183762643774E-2</v>
      </c>
      <c r="CA106" s="7">
        <f t="shared" si="96"/>
        <v>3.4803780828702724E-3</v>
      </c>
      <c r="CB106" s="7">
        <f t="shared" si="96"/>
        <v>1.3855489580474889E-2</v>
      </c>
      <c r="CC106" s="7">
        <f t="shared" si="94"/>
        <v>1.4253486045641917E-2</v>
      </c>
      <c r="CD106" s="7">
        <f t="shared" si="94"/>
        <v>4.6703908292516916E-3</v>
      </c>
      <c r="CE106" s="7">
        <f t="shared" si="94"/>
        <v>-1.4798044949043798E-2</v>
      </c>
      <c r="CF106" s="7">
        <f t="shared" si="94"/>
        <v>-4.3957299114356974E-2</v>
      </c>
      <c r="CG106" s="7">
        <f t="shared" si="94"/>
        <v>-8.2516022037836811E-2</v>
      </c>
      <c r="CH106" s="7">
        <f t="shared" si="94"/>
        <v>-0.13008894770584967</v>
      </c>
      <c r="CI106" s="7">
        <f t="shared" si="94"/>
        <v>-0.18620074317063984</v>
      </c>
      <c r="CJ106" s="7">
        <f t="shared" si="94"/>
        <v>-0.25029075792001676</v>
      </c>
      <c r="CK106" s="7">
        <f t="shared" si="94"/>
        <v>-0.32171862571194676</v>
      </c>
      <c r="CL106" s="7">
        <f t="shared" si="94"/>
        <v>-0.3997706629023684</v>
      </c>
      <c r="CM106" s="7">
        <f t="shared" si="94"/>
        <v>-0.48366699933624546</v>
      </c>
      <c r="CN106" s="7">
        <f t="shared" si="94"/>
        <v>-0.57256937055237356</v>
      </c>
      <c r="CO106" s="7">
        <f t="shared" si="94"/>
        <v>-0.66558949344477791</v>
      </c>
      <c r="CP106" s="7">
        <f t="shared" si="94"/>
        <v>-0.76179794169388249</v>
      </c>
      <c r="CQ106" s="7">
        <f t="shared" si="94"/>
        <v>-0.86023343228706839</v>
      </c>
      <c r="CR106" s="7">
        <f t="shared" si="94"/>
        <v>-0.95991243034077234</v>
      </c>
      <c r="CS106" s="7">
        <f t="shared" si="100"/>
        <v>-1.0598389762559395</v>
      </c>
      <c r="CT106" s="7">
        <f t="shared" si="100"/>
        <v>-1.1590146370171097</v>
      </c>
      <c r="CU106" s="7">
        <f t="shared" si="100"/>
        <v>-1.2564484822050725</v>
      </c>
      <c r="CV106" s="7">
        <f t="shared" si="100"/>
        <v>-1.3511669850460586</v>
      </c>
      <c r="CW106" s="7">
        <f t="shared" si="100"/>
        <v>-1.4422237495694514</v>
      </c>
      <c r="CX106" s="7">
        <f t="shared" si="100"/>
        <v>-1.5287089666834999</v>
      </c>
      <c r="CY106" s="7">
        <f t="shared" si="100"/>
        <v>-1.6097585046870122</v>
      </c>
      <c r="CZ106" s="7">
        <f t="shared" si="100"/>
        <v>-1.6845625433876723</v>
      </c>
      <c r="DA106" s="7">
        <f t="shared" si="100"/>
        <v>-1.7523736655577125</v>
      </c>
      <c r="DB106" s="7">
        <f t="shared" si="100"/>
        <v>-1.8125143248797837</v>
      </c>
      <c r="DC106" s="7">
        <f t="shared" si="100"/>
        <v>-1.8643836157658003</v>
      </c>
      <c r="DD106" s="7">
        <f t="shared" si="100"/>
        <v>-1.9074632774069367</v>
      </c>
      <c r="DE106" s="7">
        <f t="shared" si="100"/>
        <v>-1.9413228720643181</v>
      </c>
      <c r="DF106" s="7">
        <f t="shared" si="100"/>
        <v>-1.9656240858606218</v>
      </c>
      <c r="DG106" s="7">
        <f t="shared" si="100"/>
        <v>-1.9801241091005075</v>
      </c>
      <c r="DH106" s="7">
        <f t="shared" si="100"/>
        <v>-1.9846780623448335</v>
      </c>
      <c r="DI106" s="7">
        <f t="shared" si="101"/>
        <v>-1.9792404439981193</v>
      </c>
      <c r="DJ106" s="7">
        <f t="shared" si="101"/>
        <v>-1.9638655849454474</v>
      </c>
      <c r="DK106" s="7">
        <f t="shared" si="101"/>
        <v>-1.9387071056962191</v>
      </c>
      <c r="DL106" s="7">
        <f t="shared" si="101"/>
        <v>-1.9040163814588058</v>
      </c>
      <c r="DM106" s="7">
        <f t="shared" si="101"/>
        <v>-1.8601400304825586</v>
      </c>
      <c r="DN106" s="7">
        <f t="shared" si="101"/>
        <v>-1.807516450762839</v>
      </c>
      <c r="DO106" s="7">
        <f t="shared" si="101"/>
        <v>-1.7466714397131633</v>
      </c>
      <c r="DP106" s="7">
        <f t="shared" si="101"/>
        <v>-1.6782129405712525</v>
      </c>
      <c r="DQ106" s="7">
        <f t="shared" si="101"/>
        <v>-1.6028249680311633</v>
      </c>
      <c r="DR106" s="7">
        <f t="shared" si="101"/>
        <v>-1.5212607737945651</v>
      </c>
      <c r="DS106" s="7">
        <f t="shared" si="101"/>
        <v>-1.4343353203287315</v>
      </c>
      <c r="DT106" s="7">
        <f t="shared" si="101"/>
        <v>-1.3429171380309588</v>
      </c>
      <c r="DU106" s="7">
        <f t="shared" si="101"/>
        <v>-1.247919647159931</v>
      </c>
      <c r="DV106" s="7">
        <f t="shared" si="101"/>
        <v>-1.1502920312424396</v>
      </c>
      <c r="DW106" s="7">
        <f t="shared" si="101"/>
        <v>-1.0510097531453308</v>
      </c>
      <c r="DX106" s="7">
        <f t="shared" si="101"/>
        <v>-0.95106480857299336</v>
      </c>
      <c r="DY106" s="7">
        <f t="shared" si="104"/>
        <v>-0.85145581437418794</v>
      </c>
      <c r="DZ106" s="7">
        <f t="shared" si="104"/>
        <v>-0.75317803069259115</v>
      </c>
      <c r="EA106" s="7">
        <f t="shared" si="104"/>
        <v>-0.65721341665643707</v>
      </c>
      <c r="EB106" s="7">
        <f t="shared" si="104"/>
        <v>-0.56452081896748918</v>
      </c>
      <c r="EC106" s="7">
        <f t="shared" si="104"/>
        <v>-0.4760263914217564</v>
      </c>
      <c r="ED106" s="7">
        <f t="shared" si="104"/>
        <v>-0.39261434108690707</v>
      </c>
      <c r="EE106" s="7">
        <f t="shared" si="104"/>
        <v>-0.31511809359752774</v>
      </c>
      <c r="EF106" s="7">
        <f t="shared" si="104"/>
        <v>-0.24431196584168147</v>
      </c>
      <c r="EG106" s="7">
        <f t="shared" si="104"/>
        <v>-0.18090342924250913</v>
      </c>
      <c r="EH106" s="7">
        <f t="shared" si="104"/>
        <v>-0.12552604093763431</v>
      </c>
      <c r="EI106" s="7">
        <f t="shared" si="104"/>
        <v>-7.8733113485668249E-2</v>
      </c>
      <c r="EJ106" s="7">
        <f t="shared" si="104"/>
        <v>-4.0992186350025328E-2</v>
      </c>
      <c r="EK106" s="7">
        <f t="shared" si="104"/>
        <v>-1.2680354399154159E-2</v>
      </c>
      <c r="EL106" s="7">
        <f t="shared" si="104"/>
        <v>5.9194999007402549E-3</v>
      </c>
      <c r="EM106" s="7">
        <f t="shared" si="104"/>
        <v>1.4621532953787542E-2</v>
      </c>
      <c r="EN106" s="7">
        <f t="shared" si="104"/>
        <v>1.3338796922231611E-2</v>
      </c>
      <c r="EO106" s="7">
        <f t="shared" si="99"/>
        <v>2.0841084804832377E-3</v>
      </c>
      <c r="EP106" s="7">
        <f t="shared" si="99"/>
        <v>-1.9030079244852671E-2</v>
      </c>
      <c r="EQ106" s="7">
        <f t="shared" si="99"/>
        <v>-4.9792800269447102E-2</v>
      </c>
      <c r="ER106" s="7">
        <f t="shared" si="99"/>
        <v>-8.9896683653625908E-2</v>
      </c>
      <c r="ES106" s="7">
        <f t="shared" si="99"/>
        <v>-0.13894102465119584</v>
      </c>
      <c r="ET106" s="7">
        <f t="shared" si="99"/>
        <v>-0.19643578841881382</v>
      </c>
      <c r="EU106" s="7">
        <f t="shared" si="99"/>
        <v>-0.26180650628215407</v>
      </c>
      <c r="EV106" s="7">
        <f t="shared" si="99"/>
        <v>-0.33440001563701327</v>
      </c>
      <c r="EW106" s="7">
        <f t="shared" si="99"/>
        <v>-0.41349098613414148</v>
      </c>
      <c r="EX106" s="7">
        <f t="shared" si="99"/>
        <v>-0.49828916694033043</v>
      </c>
      <c r="EY106" s="7">
        <f t="shared" si="99"/>
        <v>-0.58794728266351803</v>
      </c>
      <c r="EZ106" s="7">
        <f t="shared" si="99"/>
        <v>-0.68156949904842778</v>
      </c>
      <c r="FA106" s="7">
        <f t="shared" si="99"/>
        <v>-0.77822037385633347</v>
      </c>
      <c r="FB106" s="7">
        <f t="shared" si="99"/>
        <v>-0.87693420349468609</v>
      </c>
      <c r="FC106" s="7">
        <f t="shared" si="99"/>
        <v>-0.9767246720081928</v>
      </c>
      <c r="FD106" s="7">
        <f t="shared" si="99"/>
        <v>-1.0765947060218117</v>
      </c>
      <c r="FE106" s="7">
        <f t="shared" si="98"/>
        <v>-1.1755464371683195</v>
      </c>
      <c r="FF106" s="7">
        <f t="shared" si="98"/>
        <v>-1.2725911724591954</v>
      </c>
      <c r="FG106" s="7">
        <f t="shared" si="98"/>
        <v>-1.3667592729781393</v>
      </c>
      <c r="FH106" s="7">
        <f t="shared" si="98"/>
        <v>-1.4571098421925963</v>
      </c>
      <c r="FI106" s="7">
        <f t="shared" si="98"/>
        <v>-1.5427401270809096</v>
      </c>
      <c r="FJ106" s="7">
        <f t="shared" si="98"/>
        <v>-1.6227945381420774</v>
      </c>
      <c r="FK106" s="7">
        <f t="shared" si="98"/>
        <v>-1.696473198163253</v>
      </c>
      <c r="FL106" s="7">
        <f t="shared" si="98"/>
        <v>-1.7630399343284284</v>
      </c>
      <c r="FM106" s="7">
        <f t="shared" si="98"/>
        <v>-1.8218296338138769</v>
      </c>
      <c r="FN106" s="7">
        <f t="shared" si="98"/>
        <v>-1.8722548893756348</v>
      </c>
      <c r="FO106" s="7">
        <f t="shared" si="98"/>
        <v>-1.9138118685284984</v>
      </c>
      <c r="FP106" s="7">
        <f t="shared" si="98"/>
        <v>-1.9460853476736868</v>
      </c>
      <c r="FQ106" s="7">
        <f t="shared" si="98"/>
        <v>-1.9687528608757736</v>
      </c>
      <c r="FR106" s="7">
        <f t="shared" si="98"/>
        <v>-1.9815879218357262</v>
      </c>
      <c r="FS106" s="7">
        <f t="shared" si="98"/>
        <v>-1.9844622868671413</v>
      </c>
      <c r="FT106" s="7">
        <f t="shared" si="98"/>
        <v>-1.9773472362647633</v>
      </c>
      <c r="FU106" s="7">
        <f t="shared" si="85"/>
        <v>-1.9603138612622877</v>
      </c>
      <c r="FV106" s="7">
        <f t="shared" si="85"/>
        <v>-1.9335323537122542</v>
      </c>
      <c r="FW106" s="7">
        <f t="shared" si="85"/>
        <v>-1.9335323537122542</v>
      </c>
      <c r="FX106" s="7">
        <f t="shared" si="85"/>
        <v>-1.8518900352797114</v>
      </c>
      <c r="FY106" s="7">
        <f t="shared" si="85"/>
        <v>-1.7978449674556187</v>
      </c>
      <c r="FZ106" s="7">
        <f t="shared" si="85"/>
        <v>-1.7356751025658061</v>
      </c>
      <c r="GA106" s="7">
        <f t="shared" ref="FU106:GJ122" si="106">SIN(GA$9)+COS($A106)</f>
        <v>-1.66600162134963</v>
      </c>
      <c r="GB106" s="7">
        <f t="shared" si="106"/>
        <v>-1.5895206782004143</v>
      </c>
      <c r="GC106" s="7">
        <f t="shared" si="106"/>
        <v>-1.5069964454208615</v>
      </c>
      <c r="GD106" s="7">
        <f t="shared" si="106"/>
        <v>-1.4192534778660268</v>
      </c>
      <c r="GE106" s="7">
        <f t="shared" si="106"/>
        <v>-1.3271684742637426</v>
      </c>
      <c r="GF106" s="7">
        <f t="shared" si="106"/>
        <v>-1.231661517530751</v>
      </c>
      <c r="GG106" s="7">
        <f t="shared" si="106"/>
        <v>-1.133686881608329</v>
      </c>
      <c r="GH106" s="7">
        <f t="shared" si="106"/>
        <v>-1.0342234966724975</v>
      </c>
      <c r="GI106" s="7">
        <f t="shared" si="106"/>
        <v>-0.93426516798731885</v>
      </c>
      <c r="GJ106" s="7">
        <f t="shared" si="106"/>
        <v>-0.83481064613117772</v>
      </c>
      <c r="GK106" s="7">
        <f t="shared" si="95"/>
        <v>-0.73685364781117024</v>
      </c>
      <c r="GL106" s="7">
        <f t="shared" si="95"/>
        <v>-0.64137292697423476</v>
      </c>
      <c r="GM106" s="7">
        <f t="shared" si="95"/>
        <v>-0.5493224954212369</v>
      </c>
      <c r="GN106" s="7">
        <f t="shared" si="95"/>
        <v>-0.46162209063643367</v>
      </c>
      <c r="GO106" s="7">
        <f t="shared" si="95"/>
        <v>-0.37914798607452904</v>
      </c>
      <c r="GP106" s="7">
        <f t="shared" si="95"/>
        <v>-0.30272423572599449</v>
      </c>
      <c r="GQ106" s="7">
        <f t="shared" si="95"/>
        <v>-0.23311444044198182</v>
      </c>
      <c r="GR106" s="7">
        <f t="shared" si="95"/>
        <v>-0.17101411828702473</v>
      </c>
      <c r="GS106" s="7">
        <f t="shared" si="95"/>
        <v>-0.11704375515246279</v>
      </c>
      <c r="GT106" s="7">
        <f t="shared" si="95"/>
        <v>-7.174260506650243E-2</v>
      </c>
    </row>
    <row r="107" spans="1:202" x14ac:dyDescent="0.25">
      <c r="A107" s="1">
        <f t="shared" si="73"/>
        <v>9.6999999999999815</v>
      </c>
      <c r="B107" s="7">
        <f t="shared" si="69"/>
        <v>-0.96236487983131502</v>
      </c>
      <c r="C107" s="7">
        <f t="shared" si="97"/>
        <v>-0.86253146318448692</v>
      </c>
      <c r="D107" s="7">
        <f t="shared" si="97"/>
        <v>-0.76369554903625381</v>
      </c>
      <c r="E107" s="7">
        <f t="shared" si="97"/>
        <v>-0.66684467316997553</v>
      </c>
      <c r="F107" s="7">
        <f t="shared" si="97"/>
        <v>-0.57294653752266456</v>
      </c>
      <c r="G107" s="7">
        <f t="shared" si="97"/>
        <v>-0.48293934122711202</v>
      </c>
      <c r="H107" s="7">
        <f t="shared" si="97"/>
        <v>-0.39772240643627965</v>
      </c>
      <c r="I107" s="7">
        <f t="shared" si="97"/>
        <v>-0.31814719259362401</v>
      </c>
      <c r="J107" s="7">
        <f t="shared" si="97"/>
        <v>-0.24500878893179223</v>
      </c>
      <c r="K107" s="7">
        <f t="shared" si="97"/>
        <v>-0.17903797020383161</v>
      </c>
      <c r="L107" s="7">
        <f t="shared" si="97"/>
        <v>-0.12089389502341852</v>
      </c>
      <c r="M107" s="7">
        <f t="shared" si="97"/>
        <v>-7.1157519769879607E-2</v>
      </c>
      <c r="N107" s="7">
        <f t="shared" si="97"/>
        <v>-3.0325793864088735E-2</v>
      </c>
      <c r="O107" s="7">
        <f t="shared" si="97"/>
        <v>1.1933055858779351E-3</v>
      </c>
      <c r="P107" s="7">
        <f t="shared" si="97"/>
        <v>2.308485015714512E-2</v>
      </c>
      <c r="Q107" s="7">
        <f t="shared" si="97"/>
        <v>3.5130106772739422E-2</v>
      </c>
      <c r="R107" s="7">
        <f t="shared" si="102"/>
        <v>3.7208723210190087E-2</v>
      </c>
      <c r="S107" s="7">
        <f t="shared" si="102"/>
        <v>2.9299930621153547E-2</v>
      </c>
      <c r="T107" s="7">
        <f t="shared" si="102"/>
        <v>1.1482751046880124E-2</v>
      </c>
      <c r="U107" s="7">
        <f t="shared" si="102"/>
        <v>-1.6064792143900553E-2</v>
      </c>
      <c r="V107" s="7">
        <f t="shared" si="102"/>
        <v>-5.3067453005633314E-2</v>
      </c>
      <c r="W107" s="7">
        <f t="shared" si="102"/>
        <v>-9.9155513182441313E-2</v>
      </c>
      <c r="X107" s="7">
        <f t="shared" si="102"/>
        <v>-0.15386847601172493</v>
      </c>
      <c r="Y107" s="7">
        <f t="shared" si="102"/>
        <v>-0.21665966765459477</v>
      </c>
      <c r="Z107" s="7">
        <f t="shared" si="102"/>
        <v>-0.28690169928016407</v>
      </c>
      <c r="AA107" s="7">
        <f t="shared" si="102"/>
        <v>-0.36389273572735847</v>
      </c>
      <c r="AB107" s="7">
        <f t="shared" si="102"/>
        <v>-0.44686350800985086</v>
      </c>
      <c r="AC107" s="7">
        <f t="shared" si="102"/>
        <v>-0.53498499959748524</v>
      </c>
      <c r="AD107" s="7">
        <f t="shared" si="102"/>
        <v>-0.62737672967540992</v>
      </c>
      <c r="AE107" s="7">
        <f t="shared" si="102"/>
        <v>-0.72311555061733257</v>
      </c>
      <c r="AF107" s="7">
        <f t="shared" si="102"/>
        <v>-0.82124487177144778</v>
      </c>
      <c r="AG107" s="7">
        <f t="shared" si="102"/>
        <v>-0.92078421739802452</v>
      </c>
      <c r="AH107" s="7">
        <f t="shared" si="105"/>
        <v>-1.0207390232588951</v>
      </c>
      <c r="AI107" s="7">
        <f t="shared" si="105"/>
        <v>-1.1201105739745632</v>
      </c>
      <c r="AJ107" s="7">
        <f t="shared" si="105"/>
        <v>-1.2179059818581464</v>
      </c>
      <c r="AK107" s="7">
        <f t="shared" si="105"/>
        <v>-1.3131481075209348</v>
      </c>
      <c r="AL107" s="7">
        <f t="shared" si="105"/>
        <v>-1.4048853231261675</v>
      </c>
      <c r="AM107" s="7">
        <f t="shared" si="105"/>
        <v>-1.4922010207398084</v>
      </c>
      <c r="AN107" s="7">
        <f t="shared" si="105"/>
        <v>-1.5742227707740339</v>
      </c>
      <c r="AO107" s="7">
        <f t="shared" si="105"/>
        <v>-1.6501310390152888</v>
      </c>
      <c r="AP107" s="7">
        <f t="shared" si="105"/>
        <v>-1.7191673751392433</v>
      </c>
      <c r="AQ107" s="7">
        <f t="shared" si="105"/>
        <v>-1.7806419908957252</v>
      </c>
      <c r="AR107" s="7">
        <f t="shared" si="105"/>
        <v>-1.8339406522449031</v>
      </c>
      <c r="AS107" s="7">
        <f t="shared" si="105"/>
        <v>-1.8785308165807699</v>
      </c>
      <c r="AT107" s="7">
        <f t="shared" si="105"/>
        <v>-1.913966953720831</v>
      </c>
      <c r="AU107" s="7">
        <f t="shared" si="105"/>
        <v>-1.9398949974964119</v>
      </c>
      <c r="AV107" s="7">
        <f t="shared" si="105"/>
        <v>-1.9560558834647794</v>
      </c>
      <c r="AW107" s="7">
        <f t="shared" si="105"/>
        <v>-1.962288137395416</v>
      </c>
      <c r="AX107" s="7">
        <f t="shared" si="103"/>
        <v>-1.9585294886671556</v>
      </c>
      <c r="AY107" s="7">
        <f t="shared" si="103"/>
        <v>-1.9448174924556474</v>
      </c>
      <c r="AZ107" s="7">
        <f t="shared" si="103"/>
        <v>-1.9212891544944535</v>
      </c>
      <c r="BA107" s="7">
        <f t="shared" si="103"/>
        <v>-1.8881795621590474</v>
      </c>
      <c r="BB107" s="7">
        <f t="shared" si="103"/>
        <v>-1.8458195355514682</v>
      </c>
      <c r="BC107" s="7">
        <f t="shared" si="103"/>
        <v>-1.7946323220552163</v>
      </c>
      <c r="BD107" s="7">
        <f t="shared" si="103"/>
        <v>-1.7351293673873021</v>
      </c>
      <c r="BE107" s="7">
        <f t="shared" si="103"/>
        <v>-1.6679052054017069</v>
      </c>
      <c r="BF107" s="7">
        <f t="shared" si="103"/>
        <v>-1.5936315177036366</v>
      </c>
      <c r="BG107" s="7">
        <f t="shared" si="103"/>
        <v>-1.5130504224289525</v>
      </c>
      <c r="BH107" s="7">
        <f t="shared" si="103"/>
        <v>-1.4269670592450723</v>
      </c>
      <c r="BI107" s="7">
        <f t="shared" si="103"/>
        <v>-1.336241544661551</v>
      </c>
      <c r="BJ107" s="7">
        <f t="shared" si="103"/>
        <v>-1.2417803780302408</v>
      </c>
      <c r="BK107" s="7">
        <f t="shared" si="103"/>
        <v>-1.1445273841034109</v>
      </c>
      <c r="BL107" s="7">
        <f t="shared" si="103"/>
        <v>-1.0454542826488114</v>
      </c>
      <c r="BM107" s="7">
        <f t="shared" si="103"/>
        <v>-0.9455509793469653</v>
      </c>
      <c r="BN107" s="7">
        <f t="shared" si="96"/>
        <v>-0.84581567498082144</v>
      </c>
      <c r="BO107" s="7">
        <f t="shared" si="96"/>
        <v>-0.74724489174349951</v>
      </c>
      <c r="BP107" s="7">
        <f t="shared" si="96"/>
        <v>-0.74724489174349951</v>
      </c>
      <c r="BQ107" s="7">
        <f t="shared" si="96"/>
        <v>-0.55751495921471672</v>
      </c>
      <c r="BR107" s="7">
        <f t="shared" si="96"/>
        <v>-0.46825152869270686</v>
      </c>
      <c r="BS107" s="7">
        <f t="shared" si="96"/>
        <v>-0.38392511544311492</v>
      </c>
      <c r="BT107" s="7">
        <f t="shared" si="96"/>
        <v>-0.30537828111252596</v>
      </c>
      <c r="BU107" s="7">
        <f t="shared" si="96"/>
        <v>-0.23339583970543909</v>
      </c>
      <c r="BV107" s="7">
        <f t="shared" si="96"/>
        <v>-0.16869701598216191</v>
      </c>
      <c r="BW107" s="7">
        <f t="shared" si="96"/>
        <v>-0.11192825920275062</v>
      </c>
      <c r="BX107" s="7">
        <f t="shared" si="96"/>
        <v>-6.3656784019688106E-2</v>
      </c>
      <c r="BY107" s="7">
        <f t="shared" si="96"/>
        <v>-2.4364903056576126E-2</v>
      </c>
      <c r="BZ107" s="7">
        <f t="shared" si="96"/>
        <v>5.554792200171299E-3</v>
      </c>
      <c r="CA107" s="7">
        <f t="shared" si="96"/>
        <v>2.5803354045685345E-2</v>
      </c>
      <c r="CB107" s="7">
        <f t="shared" si="96"/>
        <v>3.6178465543289962E-2</v>
      </c>
      <c r="CC107" s="7">
        <f t="shared" si="94"/>
        <v>3.6576462008456989E-2</v>
      </c>
      <c r="CD107" s="7">
        <f t="shared" si="94"/>
        <v>2.6993366792066764E-2</v>
      </c>
      <c r="CE107" s="7">
        <f t="shared" si="94"/>
        <v>7.5249310137712744E-3</v>
      </c>
      <c r="CF107" s="7">
        <f t="shared" si="94"/>
        <v>-2.1634323151541901E-2</v>
      </c>
      <c r="CG107" s="7">
        <f t="shared" si="94"/>
        <v>-6.0193046075021739E-2</v>
      </c>
      <c r="CH107" s="7">
        <f t="shared" si="94"/>
        <v>-0.10776597174303459</v>
      </c>
      <c r="CI107" s="7">
        <f t="shared" si="94"/>
        <v>-0.16387776720782476</v>
      </c>
      <c r="CJ107" s="7">
        <f t="shared" si="94"/>
        <v>-0.22796778195720169</v>
      </c>
      <c r="CK107" s="7">
        <f t="shared" si="94"/>
        <v>-0.29939564974913169</v>
      </c>
      <c r="CL107" s="7">
        <f t="shared" si="94"/>
        <v>-0.37744768693955333</v>
      </c>
      <c r="CM107" s="7">
        <f t="shared" si="94"/>
        <v>-0.46134402337343039</v>
      </c>
      <c r="CN107" s="7">
        <f t="shared" si="94"/>
        <v>-0.55024639458955837</v>
      </c>
      <c r="CO107" s="7">
        <f t="shared" si="94"/>
        <v>-0.64326651748196295</v>
      </c>
      <c r="CP107" s="7">
        <f t="shared" si="94"/>
        <v>-0.73947496573106741</v>
      </c>
      <c r="CQ107" s="7">
        <f t="shared" si="94"/>
        <v>-0.83791045632425332</v>
      </c>
      <c r="CR107" s="7">
        <f t="shared" si="94"/>
        <v>-0.93758945437795727</v>
      </c>
      <c r="CS107" s="7">
        <f t="shared" si="100"/>
        <v>-1.0375160002931243</v>
      </c>
      <c r="CT107" s="7">
        <f t="shared" si="100"/>
        <v>-1.1366916610542948</v>
      </c>
      <c r="CU107" s="7">
        <f t="shared" si="100"/>
        <v>-1.2341255062422576</v>
      </c>
      <c r="CV107" s="7">
        <f t="shared" si="100"/>
        <v>-1.3288440090832434</v>
      </c>
      <c r="CW107" s="7">
        <f t="shared" si="100"/>
        <v>-1.4199007736066362</v>
      </c>
      <c r="CX107" s="7">
        <f t="shared" si="100"/>
        <v>-1.5063859907206849</v>
      </c>
      <c r="CY107" s="7">
        <f t="shared" si="100"/>
        <v>-1.587435528724197</v>
      </c>
      <c r="CZ107" s="7">
        <f t="shared" si="100"/>
        <v>-1.6622395674248573</v>
      </c>
      <c r="DA107" s="7">
        <f t="shared" si="100"/>
        <v>-1.7300506895948975</v>
      </c>
      <c r="DB107" s="7">
        <f t="shared" si="100"/>
        <v>-1.7901913489169687</v>
      </c>
      <c r="DC107" s="7">
        <f t="shared" si="100"/>
        <v>-1.8420606398029851</v>
      </c>
      <c r="DD107" s="7">
        <f t="shared" si="100"/>
        <v>-1.8851403014441215</v>
      </c>
      <c r="DE107" s="7">
        <f t="shared" si="100"/>
        <v>-1.9189998961015029</v>
      </c>
      <c r="DF107" s="7">
        <f t="shared" si="100"/>
        <v>-1.9433011098978066</v>
      </c>
      <c r="DG107" s="7">
        <f t="shared" si="100"/>
        <v>-1.9578011331376923</v>
      </c>
      <c r="DH107" s="7">
        <f t="shared" si="100"/>
        <v>-1.9623550863820185</v>
      </c>
      <c r="DI107" s="7">
        <f t="shared" si="101"/>
        <v>-1.9569174680353041</v>
      </c>
      <c r="DJ107" s="7">
        <f t="shared" si="101"/>
        <v>-1.9415426089826324</v>
      </c>
      <c r="DK107" s="7">
        <f t="shared" si="101"/>
        <v>-1.9163841297334039</v>
      </c>
      <c r="DL107" s="7">
        <f t="shared" si="101"/>
        <v>-1.8816934054959908</v>
      </c>
      <c r="DM107" s="7">
        <f t="shared" si="101"/>
        <v>-1.8378170545197436</v>
      </c>
      <c r="DN107" s="7">
        <f t="shared" si="101"/>
        <v>-1.7851934748000238</v>
      </c>
      <c r="DO107" s="7">
        <f t="shared" si="101"/>
        <v>-1.7243484637503483</v>
      </c>
      <c r="DP107" s="7">
        <f t="shared" si="101"/>
        <v>-1.6558899646084373</v>
      </c>
      <c r="DQ107" s="7">
        <f t="shared" si="101"/>
        <v>-1.5805019920683483</v>
      </c>
      <c r="DR107" s="7">
        <f t="shared" si="101"/>
        <v>-1.49893779783175</v>
      </c>
      <c r="DS107" s="7">
        <f t="shared" si="101"/>
        <v>-1.4120123443659165</v>
      </c>
      <c r="DT107" s="7">
        <f t="shared" si="101"/>
        <v>-1.3205941620681436</v>
      </c>
      <c r="DU107" s="7">
        <f t="shared" si="101"/>
        <v>-1.225596671197116</v>
      </c>
      <c r="DV107" s="7">
        <f t="shared" si="101"/>
        <v>-1.1279690552796244</v>
      </c>
      <c r="DW107" s="7">
        <f t="shared" si="101"/>
        <v>-1.0286867771825157</v>
      </c>
      <c r="DX107" s="7">
        <f t="shared" si="101"/>
        <v>-0.92874183261017829</v>
      </c>
      <c r="DY107" s="7">
        <f t="shared" si="104"/>
        <v>-0.82913283841137275</v>
      </c>
      <c r="DZ107" s="7">
        <f t="shared" si="104"/>
        <v>-0.73085505472977608</v>
      </c>
      <c r="EA107" s="7">
        <f t="shared" si="104"/>
        <v>-0.63489044069362199</v>
      </c>
      <c r="EB107" s="7">
        <f t="shared" si="104"/>
        <v>-0.54219784300467411</v>
      </c>
      <c r="EC107" s="7">
        <f t="shared" si="104"/>
        <v>-0.45370341545894133</v>
      </c>
      <c r="ED107" s="7">
        <f t="shared" si="104"/>
        <v>-0.370291365124092</v>
      </c>
      <c r="EE107" s="7">
        <f t="shared" si="104"/>
        <v>-0.29279511763471266</v>
      </c>
      <c r="EF107" s="7">
        <f t="shared" si="104"/>
        <v>-0.22198898987886639</v>
      </c>
      <c r="EG107" s="7">
        <f t="shared" si="104"/>
        <v>-0.15858045327969406</v>
      </c>
      <c r="EH107" s="7">
        <f t="shared" si="104"/>
        <v>-0.10320306497481924</v>
      </c>
      <c r="EI107" s="7">
        <f t="shared" si="104"/>
        <v>-5.6410137522853177E-2</v>
      </c>
      <c r="EJ107" s="7">
        <f t="shared" si="104"/>
        <v>-1.8669210387210255E-2</v>
      </c>
      <c r="EK107" s="7">
        <f t="shared" si="104"/>
        <v>9.6426215636609136E-3</v>
      </c>
      <c r="EL107" s="7">
        <f t="shared" si="104"/>
        <v>2.8242475863555327E-2</v>
      </c>
      <c r="EM107" s="7">
        <f t="shared" si="104"/>
        <v>3.6944508916602614E-2</v>
      </c>
      <c r="EN107" s="7">
        <f t="shared" si="104"/>
        <v>3.5661772885046683E-2</v>
      </c>
      <c r="EO107" s="7">
        <f t="shared" si="99"/>
        <v>2.440708444329831E-2</v>
      </c>
      <c r="EP107" s="7">
        <f t="shared" si="99"/>
        <v>3.2928967179624014E-3</v>
      </c>
      <c r="EQ107" s="7">
        <f t="shared" si="99"/>
        <v>-2.7469824306632029E-2</v>
      </c>
      <c r="ER107" s="7">
        <f t="shared" si="99"/>
        <v>-6.7573707690810836E-2</v>
      </c>
      <c r="ES107" s="7">
        <f t="shared" si="99"/>
        <v>-0.11661804868838077</v>
      </c>
      <c r="ET107" s="7">
        <f t="shared" si="99"/>
        <v>-0.17411281245599874</v>
      </c>
      <c r="EU107" s="7">
        <f t="shared" si="99"/>
        <v>-0.239483530319339</v>
      </c>
      <c r="EV107" s="7">
        <f t="shared" si="99"/>
        <v>-0.3120770396741982</v>
      </c>
      <c r="EW107" s="7">
        <f t="shared" si="99"/>
        <v>-0.39116801017132641</v>
      </c>
      <c r="EX107" s="7">
        <f t="shared" si="99"/>
        <v>-0.47596619097751536</v>
      </c>
      <c r="EY107" s="7">
        <f t="shared" si="99"/>
        <v>-0.56562430670070296</v>
      </c>
      <c r="EZ107" s="7">
        <f t="shared" si="99"/>
        <v>-0.65924652308561282</v>
      </c>
      <c r="FA107" s="7">
        <f t="shared" si="99"/>
        <v>-0.7558973978935184</v>
      </c>
      <c r="FB107" s="7">
        <f t="shared" si="99"/>
        <v>-0.85461122753187091</v>
      </c>
      <c r="FC107" s="7">
        <f t="shared" si="99"/>
        <v>-0.95440169604537772</v>
      </c>
      <c r="FD107" s="7">
        <f t="shared" si="99"/>
        <v>-1.0542717300589968</v>
      </c>
      <c r="FE107" s="7">
        <f t="shared" si="98"/>
        <v>-1.1532234612055043</v>
      </c>
      <c r="FF107" s="7">
        <f t="shared" si="98"/>
        <v>-1.2502681964963802</v>
      </c>
      <c r="FG107" s="7">
        <f t="shared" si="98"/>
        <v>-1.3444362970153241</v>
      </c>
      <c r="FH107" s="7">
        <f t="shared" si="98"/>
        <v>-1.4347868662297811</v>
      </c>
      <c r="FI107" s="7">
        <f t="shared" si="98"/>
        <v>-1.5204171511180944</v>
      </c>
      <c r="FJ107" s="7">
        <f t="shared" si="98"/>
        <v>-1.6004715621792625</v>
      </c>
      <c r="FK107" s="7">
        <f t="shared" si="98"/>
        <v>-1.6741502222004381</v>
      </c>
      <c r="FL107" s="7">
        <f t="shared" si="98"/>
        <v>-1.7407169583656135</v>
      </c>
      <c r="FM107" s="7">
        <f t="shared" si="98"/>
        <v>-1.7995066578510617</v>
      </c>
      <c r="FN107" s="7">
        <f t="shared" si="98"/>
        <v>-1.8499319134128196</v>
      </c>
      <c r="FO107" s="7">
        <f t="shared" si="98"/>
        <v>-1.8914888925656834</v>
      </c>
      <c r="FP107" s="7">
        <f t="shared" si="98"/>
        <v>-1.9237623717108718</v>
      </c>
      <c r="FQ107" s="7">
        <f t="shared" si="98"/>
        <v>-1.9464298849129584</v>
      </c>
      <c r="FR107" s="7">
        <f t="shared" si="98"/>
        <v>-1.9592649458729112</v>
      </c>
      <c r="FS107" s="7">
        <f t="shared" si="98"/>
        <v>-1.9621393109043261</v>
      </c>
      <c r="FT107" s="7">
        <f t="shared" si="98"/>
        <v>-1.9550242603019483</v>
      </c>
      <c r="FU107" s="7">
        <f t="shared" si="106"/>
        <v>-1.9379908852994725</v>
      </c>
      <c r="FV107" s="7">
        <f t="shared" si="106"/>
        <v>-1.911209377749439</v>
      </c>
      <c r="FW107" s="7">
        <f t="shared" si="106"/>
        <v>-1.911209377749439</v>
      </c>
      <c r="FX107" s="7">
        <f t="shared" si="106"/>
        <v>-1.8295670593168962</v>
      </c>
      <c r="FY107" s="7">
        <f t="shared" si="106"/>
        <v>-1.7755219914928035</v>
      </c>
      <c r="FZ107" s="7">
        <f t="shared" si="106"/>
        <v>-1.7133521266029912</v>
      </c>
      <c r="GA107" s="7">
        <f t="shared" si="106"/>
        <v>-1.6436786453868151</v>
      </c>
      <c r="GB107" s="7">
        <f t="shared" si="106"/>
        <v>-1.5671977022375991</v>
      </c>
      <c r="GC107" s="7">
        <f t="shared" si="106"/>
        <v>-1.4846734694580466</v>
      </c>
      <c r="GD107" s="7">
        <f t="shared" si="106"/>
        <v>-1.3969305019032117</v>
      </c>
      <c r="GE107" s="7">
        <f t="shared" si="106"/>
        <v>-1.3048454983009274</v>
      </c>
      <c r="GF107" s="7">
        <f t="shared" si="106"/>
        <v>-1.2093385415679359</v>
      </c>
      <c r="GG107" s="7">
        <f t="shared" si="106"/>
        <v>-1.1113639056455138</v>
      </c>
      <c r="GH107" s="7">
        <f t="shared" si="106"/>
        <v>-1.0119005207096825</v>
      </c>
      <c r="GI107" s="7">
        <f t="shared" si="106"/>
        <v>-0.91194219202450377</v>
      </c>
      <c r="GJ107" s="7">
        <f t="shared" si="106"/>
        <v>-0.81248767016836265</v>
      </c>
      <c r="GK107" s="7">
        <f t="shared" si="95"/>
        <v>-0.71453067184835517</v>
      </c>
      <c r="GL107" s="7">
        <f t="shared" si="95"/>
        <v>-0.61904995101141957</v>
      </c>
      <c r="GM107" s="7">
        <f t="shared" si="95"/>
        <v>-0.52699951945842183</v>
      </c>
      <c r="GN107" s="7">
        <f t="shared" si="95"/>
        <v>-0.4392991146736186</v>
      </c>
      <c r="GO107" s="7">
        <f t="shared" si="95"/>
        <v>-0.35682501011171397</v>
      </c>
      <c r="GP107" s="7">
        <f t="shared" si="95"/>
        <v>-0.28040125976317942</v>
      </c>
      <c r="GQ107" s="7">
        <f t="shared" si="95"/>
        <v>-0.21079146447916675</v>
      </c>
      <c r="GR107" s="7">
        <f t="shared" si="95"/>
        <v>-0.14869114232420966</v>
      </c>
      <c r="GS107" s="7">
        <f t="shared" si="95"/>
        <v>-9.4720779189647719E-2</v>
      </c>
      <c r="GT107" s="7">
        <f t="shared" si="95"/>
        <v>-4.9419629103687357E-2</v>
      </c>
    </row>
    <row r="108" spans="1:202" x14ac:dyDescent="0.25">
      <c r="A108" s="1">
        <f t="shared" si="73"/>
        <v>9.7999999999999812</v>
      </c>
      <c r="B108" s="7">
        <f t="shared" si="69"/>
        <v>-0.93042627210476037</v>
      </c>
      <c r="C108" s="7">
        <f t="shared" si="97"/>
        <v>-0.83059285545793227</v>
      </c>
      <c r="D108" s="7">
        <f t="shared" si="97"/>
        <v>-0.73175694130969915</v>
      </c>
      <c r="E108" s="7">
        <f t="shared" si="97"/>
        <v>-0.63490606544342088</v>
      </c>
      <c r="F108" s="7">
        <f t="shared" si="97"/>
        <v>-0.5410079297961099</v>
      </c>
      <c r="G108" s="7">
        <f t="shared" si="97"/>
        <v>-0.45100073350055736</v>
      </c>
      <c r="H108" s="7">
        <f t="shared" si="97"/>
        <v>-0.36578379870972499</v>
      </c>
      <c r="I108" s="7">
        <f t="shared" si="97"/>
        <v>-0.28620858486706935</v>
      </c>
      <c r="J108" s="7">
        <f t="shared" si="97"/>
        <v>-0.21307018120523757</v>
      </c>
      <c r="K108" s="7">
        <f t="shared" si="97"/>
        <v>-0.14709936247727695</v>
      </c>
      <c r="L108" s="7">
        <f t="shared" si="97"/>
        <v>-8.8955287296863861E-2</v>
      </c>
      <c r="M108" s="7">
        <f t="shared" si="97"/>
        <v>-3.9218912043324949E-2</v>
      </c>
      <c r="N108" s="7">
        <f t="shared" si="97"/>
        <v>1.6128138624659227E-3</v>
      </c>
      <c r="O108" s="7">
        <f t="shared" si="97"/>
        <v>3.3131913312432593E-2</v>
      </c>
      <c r="P108" s="7">
        <f t="shared" si="97"/>
        <v>5.5023457883699778E-2</v>
      </c>
      <c r="Q108" s="7">
        <f t="shared" si="97"/>
        <v>6.706871449929408E-2</v>
      </c>
      <c r="R108" s="7">
        <f t="shared" si="102"/>
        <v>6.9147330936744744E-2</v>
      </c>
      <c r="S108" s="7">
        <f t="shared" si="102"/>
        <v>6.1238538347708205E-2</v>
      </c>
      <c r="T108" s="7">
        <f t="shared" si="102"/>
        <v>4.3421358773434782E-2</v>
      </c>
      <c r="U108" s="7">
        <f t="shared" si="102"/>
        <v>1.5873815582654105E-2</v>
      </c>
      <c r="V108" s="7">
        <f t="shared" si="102"/>
        <v>-2.1128845279078656E-2</v>
      </c>
      <c r="W108" s="7">
        <f t="shared" si="102"/>
        <v>-6.7216905455886655E-2</v>
      </c>
      <c r="X108" s="7">
        <f t="shared" si="102"/>
        <v>-0.12192986828517027</v>
      </c>
      <c r="Y108" s="7">
        <f t="shared" si="102"/>
        <v>-0.18472105992804011</v>
      </c>
      <c r="Z108" s="7">
        <f t="shared" si="102"/>
        <v>-0.25496309155360941</v>
      </c>
      <c r="AA108" s="7">
        <f t="shared" si="102"/>
        <v>-0.33195412800080382</v>
      </c>
      <c r="AB108" s="7">
        <f t="shared" si="102"/>
        <v>-0.41492490028329621</v>
      </c>
      <c r="AC108" s="7">
        <f t="shared" si="102"/>
        <v>-0.50304639187093059</v>
      </c>
      <c r="AD108" s="7">
        <f t="shared" si="102"/>
        <v>-0.59543812194885526</v>
      </c>
      <c r="AE108" s="7">
        <f t="shared" si="102"/>
        <v>-0.69117694289077791</v>
      </c>
      <c r="AF108" s="7">
        <f t="shared" si="102"/>
        <v>-0.78930626404489312</v>
      </c>
      <c r="AG108" s="7">
        <f t="shared" si="102"/>
        <v>-0.88884560967146986</v>
      </c>
      <c r="AH108" s="7">
        <f t="shared" si="105"/>
        <v>-0.98880041553234044</v>
      </c>
      <c r="AI108" s="7">
        <f t="shared" si="105"/>
        <v>-1.0881719662480085</v>
      </c>
      <c r="AJ108" s="7">
        <f t="shared" si="105"/>
        <v>-1.1859673741315917</v>
      </c>
      <c r="AK108" s="7">
        <f t="shared" si="105"/>
        <v>-1.2812094997943801</v>
      </c>
      <c r="AL108" s="7">
        <f t="shared" si="105"/>
        <v>-1.3729467153996129</v>
      </c>
      <c r="AM108" s="7">
        <f t="shared" si="105"/>
        <v>-1.4602624130132538</v>
      </c>
      <c r="AN108" s="7">
        <f t="shared" si="105"/>
        <v>-1.5422841630474793</v>
      </c>
      <c r="AO108" s="7">
        <f t="shared" si="105"/>
        <v>-1.6181924312887341</v>
      </c>
      <c r="AP108" s="7">
        <f t="shared" si="105"/>
        <v>-1.6872287674126887</v>
      </c>
      <c r="AQ108" s="7">
        <f t="shared" si="105"/>
        <v>-1.7487033831691705</v>
      </c>
      <c r="AR108" s="7">
        <f t="shared" si="105"/>
        <v>-1.8020020445183484</v>
      </c>
      <c r="AS108" s="7">
        <f t="shared" si="105"/>
        <v>-1.8465922088542153</v>
      </c>
      <c r="AT108" s="7">
        <f t="shared" si="105"/>
        <v>-1.8820283459942764</v>
      </c>
      <c r="AU108" s="7">
        <f t="shared" si="105"/>
        <v>-1.9079563897698573</v>
      </c>
      <c r="AV108" s="7">
        <f t="shared" si="105"/>
        <v>-1.9241172757382248</v>
      </c>
      <c r="AW108" s="7">
        <f t="shared" si="105"/>
        <v>-1.9303495296688613</v>
      </c>
      <c r="AX108" s="7">
        <f t="shared" si="103"/>
        <v>-1.9265908809406009</v>
      </c>
      <c r="AY108" s="7">
        <f t="shared" si="103"/>
        <v>-1.9128788847290927</v>
      </c>
      <c r="AZ108" s="7">
        <f t="shared" si="103"/>
        <v>-1.8893505467678988</v>
      </c>
      <c r="BA108" s="7">
        <f t="shared" si="103"/>
        <v>-1.8562409544324927</v>
      </c>
      <c r="BB108" s="7">
        <f t="shared" si="103"/>
        <v>-1.8138809278249135</v>
      </c>
      <c r="BC108" s="7">
        <f t="shared" si="103"/>
        <v>-1.7626937143286616</v>
      </c>
      <c r="BD108" s="7">
        <f t="shared" si="103"/>
        <v>-1.7031907596607474</v>
      </c>
      <c r="BE108" s="7">
        <f t="shared" si="103"/>
        <v>-1.6359665976751523</v>
      </c>
      <c r="BF108" s="7">
        <f t="shared" si="103"/>
        <v>-1.561692909977082</v>
      </c>
      <c r="BG108" s="7">
        <f t="shared" si="103"/>
        <v>-1.4811118147023978</v>
      </c>
      <c r="BH108" s="7">
        <f t="shared" si="103"/>
        <v>-1.3950284515185176</v>
      </c>
      <c r="BI108" s="7">
        <f t="shared" si="103"/>
        <v>-1.3043029369349963</v>
      </c>
      <c r="BJ108" s="7">
        <f t="shared" si="103"/>
        <v>-1.2098417703036861</v>
      </c>
      <c r="BK108" s="7">
        <f t="shared" si="103"/>
        <v>-1.1125887763768563</v>
      </c>
      <c r="BL108" s="7">
        <f t="shared" si="103"/>
        <v>-1.0135156749222567</v>
      </c>
      <c r="BM108" s="7">
        <f t="shared" si="103"/>
        <v>-0.91361237162041065</v>
      </c>
      <c r="BN108" s="7">
        <f t="shared" si="96"/>
        <v>-0.81387706725426678</v>
      </c>
      <c r="BO108" s="7">
        <f t="shared" si="96"/>
        <v>-0.71530628401694485</v>
      </c>
      <c r="BP108" s="7">
        <f t="shared" si="96"/>
        <v>-0.71530628401694485</v>
      </c>
      <c r="BQ108" s="7">
        <f t="shared" si="96"/>
        <v>-0.52557635148816206</v>
      </c>
      <c r="BR108" s="7">
        <f t="shared" si="96"/>
        <v>-0.43631292096615221</v>
      </c>
      <c r="BS108" s="7">
        <f t="shared" si="96"/>
        <v>-0.35198650771656026</v>
      </c>
      <c r="BT108" s="7">
        <f t="shared" si="96"/>
        <v>-0.2734396733859713</v>
      </c>
      <c r="BU108" s="7">
        <f t="shared" si="96"/>
        <v>-0.20145723197888443</v>
      </c>
      <c r="BV108" s="7">
        <f t="shared" si="96"/>
        <v>-0.13675840825560726</v>
      </c>
      <c r="BW108" s="7">
        <f t="shared" si="96"/>
        <v>-7.9989651476195966E-2</v>
      </c>
      <c r="BX108" s="7">
        <f t="shared" si="96"/>
        <v>-3.1718176293133449E-2</v>
      </c>
      <c r="BY108" s="7">
        <f t="shared" si="96"/>
        <v>7.5737046699785315E-3</v>
      </c>
      <c r="BZ108" s="7">
        <f t="shared" si="96"/>
        <v>3.7493399926725957E-2</v>
      </c>
      <c r="CA108" s="7">
        <f t="shared" si="96"/>
        <v>5.7741961772240002E-2</v>
      </c>
      <c r="CB108" s="7">
        <f t="shared" si="96"/>
        <v>6.8117073269844619E-2</v>
      </c>
      <c r="CC108" s="7">
        <f t="shared" si="94"/>
        <v>6.8515069735011647E-2</v>
      </c>
      <c r="CD108" s="7">
        <f t="shared" si="94"/>
        <v>5.8931974518621422E-2</v>
      </c>
      <c r="CE108" s="7">
        <f t="shared" si="94"/>
        <v>3.9463538740325932E-2</v>
      </c>
      <c r="CF108" s="7">
        <f t="shared" si="94"/>
        <v>1.0304284575012757E-2</v>
      </c>
      <c r="CG108" s="7">
        <f t="shared" si="94"/>
        <v>-2.8254438348467081E-2</v>
      </c>
      <c r="CH108" s="7">
        <f t="shared" si="94"/>
        <v>-7.5827364016479937E-2</v>
      </c>
      <c r="CI108" s="7">
        <f t="shared" si="94"/>
        <v>-0.13193915948127011</v>
      </c>
      <c r="CJ108" s="7">
        <f t="shared" si="94"/>
        <v>-0.19602917423064703</v>
      </c>
      <c r="CK108" s="7">
        <f t="shared" si="94"/>
        <v>-0.26745704202257703</v>
      </c>
      <c r="CL108" s="7">
        <f t="shared" si="94"/>
        <v>-0.34550907921299867</v>
      </c>
      <c r="CM108" s="7">
        <f t="shared" si="94"/>
        <v>-0.42940541564687573</v>
      </c>
      <c r="CN108" s="7">
        <f t="shared" si="94"/>
        <v>-0.51830778686300372</v>
      </c>
      <c r="CO108" s="7">
        <f t="shared" si="94"/>
        <v>-0.61132790975540829</v>
      </c>
      <c r="CP108" s="7">
        <f t="shared" si="94"/>
        <v>-0.70753635800451276</v>
      </c>
      <c r="CQ108" s="7">
        <f t="shared" si="94"/>
        <v>-0.80597184859769866</v>
      </c>
      <c r="CR108" s="7">
        <f t="shared" ref="CR108:DG142" si="107">SIN(CR$9)+COS($A108)</f>
        <v>-0.90565084665140261</v>
      </c>
      <c r="CS108" s="7">
        <f t="shared" si="107"/>
        <v>-1.0055773925665696</v>
      </c>
      <c r="CT108" s="7">
        <f t="shared" si="107"/>
        <v>-1.1047530533277401</v>
      </c>
      <c r="CU108" s="7">
        <f t="shared" si="107"/>
        <v>-1.2021868985157029</v>
      </c>
      <c r="CV108" s="7">
        <f t="shared" si="107"/>
        <v>-1.2969054013566887</v>
      </c>
      <c r="CW108" s="7">
        <f t="shared" si="107"/>
        <v>-1.3879621658800816</v>
      </c>
      <c r="CX108" s="7">
        <f t="shared" si="107"/>
        <v>-1.4744473829941303</v>
      </c>
      <c r="CY108" s="7">
        <f t="shared" si="107"/>
        <v>-1.5554969209976424</v>
      </c>
      <c r="CZ108" s="7">
        <f t="shared" si="107"/>
        <v>-1.6303009596983027</v>
      </c>
      <c r="DA108" s="7">
        <f t="shared" si="107"/>
        <v>-1.6981120818683428</v>
      </c>
      <c r="DB108" s="7">
        <f t="shared" si="107"/>
        <v>-1.7582527411904141</v>
      </c>
      <c r="DC108" s="7">
        <f t="shared" si="107"/>
        <v>-1.8101220320764304</v>
      </c>
      <c r="DD108" s="7">
        <f t="shared" si="107"/>
        <v>-1.8532016937175668</v>
      </c>
      <c r="DE108" s="7">
        <f t="shared" si="107"/>
        <v>-1.8870612883749482</v>
      </c>
      <c r="DF108" s="7">
        <f t="shared" si="107"/>
        <v>-1.9113625021712519</v>
      </c>
      <c r="DG108" s="7">
        <f t="shared" si="107"/>
        <v>-1.9258625254111377</v>
      </c>
      <c r="DH108" s="7">
        <f t="shared" si="100"/>
        <v>-1.9304164786554638</v>
      </c>
      <c r="DI108" s="7">
        <f t="shared" si="101"/>
        <v>-1.9249788603087494</v>
      </c>
      <c r="DJ108" s="7">
        <f t="shared" si="101"/>
        <v>-1.9096040012560778</v>
      </c>
      <c r="DK108" s="7">
        <f t="shared" si="101"/>
        <v>-1.8844455220068492</v>
      </c>
      <c r="DL108" s="7">
        <f t="shared" si="101"/>
        <v>-1.8497547977694362</v>
      </c>
      <c r="DM108" s="7">
        <f t="shared" si="101"/>
        <v>-1.805878446793189</v>
      </c>
      <c r="DN108" s="7">
        <f t="shared" si="101"/>
        <v>-1.7532548670734691</v>
      </c>
      <c r="DO108" s="7">
        <f t="shared" si="101"/>
        <v>-1.6924098560237937</v>
      </c>
      <c r="DP108" s="7">
        <f t="shared" si="101"/>
        <v>-1.6239513568818826</v>
      </c>
      <c r="DQ108" s="7">
        <f t="shared" si="101"/>
        <v>-1.5485633843417936</v>
      </c>
      <c r="DR108" s="7">
        <f t="shared" si="101"/>
        <v>-1.4669991901051953</v>
      </c>
      <c r="DS108" s="7">
        <f t="shared" si="101"/>
        <v>-1.3800737366393618</v>
      </c>
      <c r="DT108" s="7">
        <f t="shared" si="101"/>
        <v>-1.288655554341589</v>
      </c>
      <c r="DU108" s="7">
        <f t="shared" si="101"/>
        <v>-1.1936580634705614</v>
      </c>
      <c r="DV108" s="7">
        <f t="shared" si="101"/>
        <v>-1.0960304475530698</v>
      </c>
      <c r="DW108" s="7">
        <f t="shared" si="101"/>
        <v>-0.99674816945596101</v>
      </c>
      <c r="DX108" s="7">
        <f t="shared" si="101"/>
        <v>-0.89680322488362363</v>
      </c>
      <c r="DY108" s="7">
        <f t="shared" si="104"/>
        <v>-0.79719423068481809</v>
      </c>
      <c r="DZ108" s="7">
        <f t="shared" si="104"/>
        <v>-0.69891644700322142</v>
      </c>
      <c r="EA108" s="7">
        <f t="shared" si="104"/>
        <v>-0.60295183296706734</v>
      </c>
      <c r="EB108" s="7">
        <f t="shared" si="104"/>
        <v>-0.51025923527811945</v>
      </c>
      <c r="EC108" s="7">
        <f t="shared" si="104"/>
        <v>-0.42176480773238667</v>
      </c>
      <c r="ED108" s="7">
        <f t="shared" si="104"/>
        <v>-0.33835275739753734</v>
      </c>
      <c r="EE108" s="7">
        <f t="shared" si="104"/>
        <v>-0.26085650990815801</v>
      </c>
      <c r="EF108" s="7">
        <f t="shared" si="104"/>
        <v>-0.19005038215231174</v>
      </c>
      <c r="EG108" s="7">
        <f t="shared" si="104"/>
        <v>-0.1266418455531394</v>
      </c>
      <c r="EH108" s="7">
        <f t="shared" si="104"/>
        <v>-7.1264457248264579E-2</v>
      </c>
      <c r="EI108" s="7">
        <f t="shared" si="104"/>
        <v>-2.4471529796298519E-2</v>
      </c>
      <c r="EJ108" s="7">
        <f t="shared" si="104"/>
        <v>1.3269397339344402E-2</v>
      </c>
      <c r="EK108" s="7">
        <f t="shared" si="104"/>
        <v>4.1581229290215571E-2</v>
      </c>
      <c r="EL108" s="7">
        <f t="shared" si="104"/>
        <v>6.0181083590109985E-2</v>
      </c>
      <c r="EM108" s="7">
        <f t="shared" si="104"/>
        <v>6.8883116643157272E-2</v>
      </c>
      <c r="EN108" s="7">
        <f t="shared" si="104"/>
        <v>6.7600380611601341E-2</v>
      </c>
      <c r="EO108" s="7">
        <f t="shared" si="99"/>
        <v>5.6345692169852968E-2</v>
      </c>
      <c r="EP108" s="7">
        <f t="shared" si="99"/>
        <v>3.5231504444517059E-2</v>
      </c>
      <c r="EQ108" s="7">
        <f t="shared" si="99"/>
        <v>4.4687834199226284E-3</v>
      </c>
      <c r="ER108" s="7">
        <f t="shared" si="99"/>
        <v>-3.5635099964256178E-2</v>
      </c>
      <c r="ES108" s="7">
        <f t="shared" si="99"/>
        <v>-8.4679440961826113E-2</v>
      </c>
      <c r="ET108" s="7">
        <f t="shared" si="99"/>
        <v>-0.14217420472944409</v>
      </c>
      <c r="EU108" s="7">
        <f t="shared" si="99"/>
        <v>-0.20754492259278434</v>
      </c>
      <c r="EV108" s="7">
        <f t="shared" si="99"/>
        <v>-0.28013843194764354</v>
      </c>
      <c r="EW108" s="7">
        <f t="shared" si="99"/>
        <v>-0.35922940244477175</v>
      </c>
      <c r="EX108" s="7">
        <f t="shared" si="99"/>
        <v>-0.4440275832509607</v>
      </c>
      <c r="EY108" s="7">
        <f t="shared" si="99"/>
        <v>-0.5336856989741483</v>
      </c>
      <c r="EZ108" s="7">
        <f t="shared" si="99"/>
        <v>-0.62730791535905817</v>
      </c>
      <c r="FA108" s="7">
        <f t="shared" si="99"/>
        <v>-0.72395879016696374</v>
      </c>
      <c r="FB108" s="7">
        <f t="shared" si="99"/>
        <v>-0.82267261980531625</v>
      </c>
      <c r="FC108" s="7">
        <f t="shared" si="99"/>
        <v>-0.92246308831882307</v>
      </c>
      <c r="FD108" s="7">
        <f t="shared" si="99"/>
        <v>-1.0223331223324421</v>
      </c>
      <c r="FE108" s="7">
        <f t="shared" si="98"/>
        <v>-1.1212848534789497</v>
      </c>
      <c r="FF108" s="7">
        <f t="shared" si="98"/>
        <v>-1.2183295887698256</v>
      </c>
      <c r="FG108" s="7">
        <f t="shared" si="98"/>
        <v>-1.3124976892887694</v>
      </c>
      <c r="FH108" s="7">
        <f t="shared" si="98"/>
        <v>-1.4028482585032265</v>
      </c>
      <c r="FI108" s="7">
        <f t="shared" si="98"/>
        <v>-1.4884785433915397</v>
      </c>
      <c r="FJ108" s="7">
        <f t="shared" si="98"/>
        <v>-1.5685329544527078</v>
      </c>
      <c r="FK108" s="7">
        <f t="shared" si="98"/>
        <v>-1.6422116144738834</v>
      </c>
      <c r="FL108" s="7">
        <f t="shared" si="98"/>
        <v>-1.7087783506390588</v>
      </c>
      <c r="FM108" s="7">
        <f t="shared" si="98"/>
        <v>-1.767568050124507</v>
      </c>
      <c r="FN108" s="7">
        <f t="shared" si="98"/>
        <v>-1.8179933056862649</v>
      </c>
      <c r="FO108" s="7">
        <f t="shared" si="98"/>
        <v>-1.8595502848391288</v>
      </c>
      <c r="FP108" s="7">
        <f t="shared" si="98"/>
        <v>-1.8918237639843172</v>
      </c>
      <c r="FQ108" s="7">
        <f t="shared" si="98"/>
        <v>-1.9144912771864038</v>
      </c>
      <c r="FR108" s="7">
        <f t="shared" si="98"/>
        <v>-1.9273263381463566</v>
      </c>
      <c r="FS108" s="7">
        <f t="shared" si="98"/>
        <v>-1.9302007031777715</v>
      </c>
      <c r="FT108" s="7">
        <f t="shared" si="98"/>
        <v>-1.9230856525753937</v>
      </c>
      <c r="FU108" s="7">
        <f t="shared" si="106"/>
        <v>-1.9060522775729178</v>
      </c>
      <c r="FV108" s="7">
        <f t="shared" si="106"/>
        <v>-1.8792707700228843</v>
      </c>
      <c r="FW108" s="7">
        <f t="shared" si="106"/>
        <v>-1.8792707700228843</v>
      </c>
      <c r="FX108" s="7">
        <f t="shared" si="106"/>
        <v>-1.7976284515903416</v>
      </c>
      <c r="FY108" s="7">
        <f t="shared" si="106"/>
        <v>-1.7435833837662489</v>
      </c>
      <c r="FZ108" s="7">
        <f t="shared" si="106"/>
        <v>-1.6814135188764365</v>
      </c>
      <c r="GA108" s="7">
        <f t="shared" si="106"/>
        <v>-1.6117400376602604</v>
      </c>
      <c r="GB108" s="7">
        <f t="shared" si="106"/>
        <v>-1.5352590945110445</v>
      </c>
      <c r="GC108" s="7">
        <f t="shared" si="106"/>
        <v>-1.4527348617314919</v>
      </c>
      <c r="GD108" s="7">
        <f t="shared" si="106"/>
        <v>-1.364991894176657</v>
      </c>
      <c r="GE108" s="7">
        <f t="shared" si="106"/>
        <v>-1.2729068905743728</v>
      </c>
      <c r="GF108" s="7">
        <f t="shared" si="106"/>
        <v>-1.1773999338413812</v>
      </c>
      <c r="GG108" s="7">
        <f t="shared" si="106"/>
        <v>-1.0794252979189591</v>
      </c>
      <c r="GH108" s="7">
        <f t="shared" si="106"/>
        <v>-0.97996191298312774</v>
      </c>
      <c r="GI108" s="7">
        <f t="shared" si="106"/>
        <v>-0.88000358429794912</v>
      </c>
      <c r="GJ108" s="7">
        <f t="shared" si="106"/>
        <v>-0.78054906244180799</v>
      </c>
      <c r="GK108" s="7">
        <f t="shared" si="95"/>
        <v>-0.68259206412180051</v>
      </c>
      <c r="GL108" s="7">
        <f t="shared" si="95"/>
        <v>-0.58711134328486492</v>
      </c>
      <c r="GM108" s="7">
        <f t="shared" si="95"/>
        <v>-0.49506091173186717</v>
      </c>
      <c r="GN108" s="7">
        <f t="shared" si="95"/>
        <v>-0.40736050694706394</v>
      </c>
      <c r="GO108" s="7">
        <f t="shared" si="95"/>
        <v>-0.32488640238515931</v>
      </c>
      <c r="GP108" s="7">
        <f t="shared" si="95"/>
        <v>-0.24846265203662476</v>
      </c>
      <c r="GQ108" s="7">
        <f t="shared" si="95"/>
        <v>-0.17885285675261209</v>
      </c>
      <c r="GR108" s="7">
        <f t="shared" si="95"/>
        <v>-0.116752534597655</v>
      </c>
      <c r="GS108" s="7">
        <f t="shared" si="95"/>
        <v>-6.2782171463093062E-2</v>
      </c>
      <c r="GT108" s="7">
        <f t="shared" si="95"/>
        <v>-1.7481021377132699E-2</v>
      </c>
    </row>
    <row r="109" spans="1:202" x14ac:dyDescent="0.25">
      <c r="A109" s="1">
        <f t="shared" si="73"/>
        <v>9.8999999999999808</v>
      </c>
      <c r="B109" s="7">
        <f t="shared" si="69"/>
        <v>-0.88919115262536985</v>
      </c>
      <c r="C109" s="7">
        <f t="shared" si="97"/>
        <v>-0.78935773597854175</v>
      </c>
      <c r="D109" s="7">
        <f t="shared" si="97"/>
        <v>-0.69052182183030864</v>
      </c>
      <c r="E109" s="7">
        <f t="shared" si="97"/>
        <v>-0.59367094596403036</v>
      </c>
      <c r="F109" s="7">
        <f t="shared" si="97"/>
        <v>-0.49977281031671933</v>
      </c>
      <c r="G109" s="7">
        <f t="shared" si="97"/>
        <v>-0.40976561402116685</v>
      </c>
      <c r="H109" s="7">
        <f t="shared" si="97"/>
        <v>-0.32454867923033448</v>
      </c>
      <c r="I109" s="7">
        <f t="shared" si="97"/>
        <v>-0.24497346538767883</v>
      </c>
      <c r="J109" s="7">
        <f t="shared" si="97"/>
        <v>-0.17183506172584706</v>
      </c>
      <c r="K109" s="7">
        <f t="shared" si="97"/>
        <v>-0.10586424299788644</v>
      </c>
      <c r="L109" s="7">
        <f t="shared" si="97"/>
        <v>-4.7720167817473347E-2</v>
      </c>
      <c r="M109" s="7">
        <f t="shared" si="97"/>
        <v>2.0162074360655646E-3</v>
      </c>
      <c r="N109" s="7">
        <f t="shared" si="97"/>
        <v>4.2847933341856437E-2</v>
      </c>
      <c r="O109" s="7">
        <f t="shared" si="97"/>
        <v>7.4367032791823107E-2</v>
      </c>
      <c r="P109" s="7">
        <f t="shared" si="97"/>
        <v>9.6258577363090292E-2</v>
      </c>
      <c r="Q109" s="7">
        <f t="shared" si="97"/>
        <v>0.10830383397868459</v>
      </c>
      <c r="R109" s="7">
        <f t="shared" si="102"/>
        <v>0.11038245041613526</v>
      </c>
      <c r="S109" s="7">
        <f t="shared" si="102"/>
        <v>0.10247365782709872</v>
      </c>
      <c r="T109" s="7">
        <f t="shared" si="102"/>
        <v>8.4656478252825296E-2</v>
      </c>
      <c r="U109" s="7">
        <f t="shared" si="102"/>
        <v>5.7108935062044619E-2</v>
      </c>
      <c r="V109" s="7">
        <f t="shared" si="102"/>
        <v>2.0106274200311858E-2</v>
      </c>
      <c r="W109" s="7">
        <f t="shared" si="102"/>
        <v>-2.5981785976496141E-2</v>
      </c>
      <c r="X109" s="7">
        <f t="shared" si="102"/>
        <v>-8.0694748805779759E-2</v>
      </c>
      <c r="Y109" s="7">
        <f t="shared" si="102"/>
        <v>-0.1434859404486496</v>
      </c>
      <c r="Z109" s="7">
        <f t="shared" si="102"/>
        <v>-0.2137279720742189</v>
      </c>
      <c r="AA109" s="7">
        <f t="shared" si="102"/>
        <v>-0.2907190085214133</v>
      </c>
      <c r="AB109" s="7">
        <f t="shared" si="102"/>
        <v>-0.37368978080390569</v>
      </c>
      <c r="AC109" s="7">
        <f t="shared" si="102"/>
        <v>-0.46181127239154007</v>
      </c>
      <c r="AD109" s="7">
        <f t="shared" si="102"/>
        <v>-0.55420300246946474</v>
      </c>
      <c r="AE109" s="7">
        <f t="shared" si="102"/>
        <v>-0.6499418234113874</v>
      </c>
      <c r="AF109" s="7">
        <f t="shared" si="102"/>
        <v>-0.74807114456550261</v>
      </c>
      <c r="AG109" s="7">
        <f t="shared" si="102"/>
        <v>-0.84761049019207935</v>
      </c>
      <c r="AH109" s="7">
        <f t="shared" si="105"/>
        <v>-0.94756529605294992</v>
      </c>
      <c r="AI109" s="7">
        <f t="shared" si="105"/>
        <v>-1.046936846768618</v>
      </c>
      <c r="AJ109" s="7">
        <f t="shared" si="105"/>
        <v>-1.144732254652201</v>
      </c>
      <c r="AK109" s="7">
        <f t="shared" si="105"/>
        <v>-1.2399743803149896</v>
      </c>
      <c r="AL109" s="7">
        <f t="shared" si="105"/>
        <v>-1.3317115959202224</v>
      </c>
      <c r="AM109" s="7">
        <f t="shared" si="105"/>
        <v>-1.4190272935338633</v>
      </c>
      <c r="AN109" s="7">
        <f t="shared" si="105"/>
        <v>-1.5010490435680888</v>
      </c>
      <c r="AO109" s="7">
        <f t="shared" si="105"/>
        <v>-1.5769573118093436</v>
      </c>
      <c r="AP109" s="7">
        <f t="shared" si="105"/>
        <v>-1.6459936479332979</v>
      </c>
      <c r="AQ109" s="7">
        <f t="shared" si="105"/>
        <v>-1.7074682636897802</v>
      </c>
      <c r="AR109" s="7">
        <f t="shared" si="105"/>
        <v>-1.7607669250389582</v>
      </c>
      <c r="AS109" s="7">
        <f t="shared" si="105"/>
        <v>-1.8053570893748248</v>
      </c>
      <c r="AT109" s="7">
        <f t="shared" si="105"/>
        <v>-1.8407932265148859</v>
      </c>
      <c r="AU109" s="7">
        <f t="shared" si="105"/>
        <v>-1.866721270290467</v>
      </c>
      <c r="AV109" s="7">
        <f t="shared" si="105"/>
        <v>-1.8828821562588343</v>
      </c>
      <c r="AW109" s="7">
        <f t="shared" si="105"/>
        <v>-1.8891144101894706</v>
      </c>
      <c r="AX109" s="7">
        <f t="shared" si="103"/>
        <v>-1.8853557614612106</v>
      </c>
      <c r="AY109" s="7">
        <f t="shared" si="103"/>
        <v>-1.8716437652497024</v>
      </c>
      <c r="AZ109" s="7">
        <f t="shared" si="103"/>
        <v>-1.8481154272885083</v>
      </c>
      <c r="BA109" s="7">
        <f t="shared" si="103"/>
        <v>-1.8150058349531024</v>
      </c>
      <c r="BB109" s="7">
        <f t="shared" si="103"/>
        <v>-1.772645808345523</v>
      </c>
      <c r="BC109" s="7">
        <f t="shared" si="103"/>
        <v>-1.7214585948492711</v>
      </c>
      <c r="BD109" s="7">
        <f t="shared" si="103"/>
        <v>-1.6619556401813571</v>
      </c>
      <c r="BE109" s="7">
        <f t="shared" si="103"/>
        <v>-1.5947314781957618</v>
      </c>
      <c r="BF109" s="7">
        <f t="shared" si="103"/>
        <v>-1.5204577904976915</v>
      </c>
      <c r="BG109" s="7">
        <f t="shared" si="103"/>
        <v>-1.4398766952230075</v>
      </c>
      <c r="BH109" s="7">
        <f t="shared" si="103"/>
        <v>-1.3537933320391273</v>
      </c>
      <c r="BI109" s="7">
        <f t="shared" si="103"/>
        <v>-1.2630678174556058</v>
      </c>
      <c r="BJ109" s="7">
        <f t="shared" si="103"/>
        <v>-1.1686066508242958</v>
      </c>
      <c r="BK109" s="7">
        <f t="shared" si="103"/>
        <v>-1.0713536568974658</v>
      </c>
      <c r="BL109" s="7">
        <f t="shared" si="103"/>
        <v>-0.97228055544286629</v>
      </c>
      <c r="BM109" s="7">
        <f t="shared" si="103"/>
        <v>-0.87237725214102013</v>
      </c>
      <c r="BN109" s="7">
        <f t="shared" si="96"/>
        <v>-0.77264194777487627</v>
      </c>
      <c r="BO109" s="7">
        <f t="shared" si="96"/>
        <v>-0.67407116453755433</v>
      </c>
      <c r="BP109" s="7">
        <f t="shared" si="96"/>
        <v>-0.67407116453755433</v>
      </c>
      <c r="BQ109" s="7">
        <f t="shared" si="96"/>
        <v>-0.48434123200877155</v>
      </c>
      <c r="BR109" s="7">
        <f t="shared" si="96"/>
        <v>-0.39507780148676169</v>
      </c>
      <c r="BS109" s="7">
        <f t="shared" si="96"/>
        <v>-0.31075138823716975</v>
      </c>
      <c r="BT109" s="7">
        <f t="shared" si="96"/>
        <v>-0.23220455390658079</v>
      </c>
      <c r="BU109" s="7">
        <f t="shared" si="96"/>
        <v>-0.16022211249949392</v>
      </c>
      <c r="BV109" s="7">
        <f t="shared" si="96"/>
        <v>-9.5523288776216742E-2</v>
      </c>
      <c r="BW109" s="7">
        <f t="shared" si="96"/>
        <v>-3.8754531996805452E-2</v>
      </c>
      <c r="BX109" s="7">
        <f t="shared" si="96"/>
        <v>9.5169431862570653E-3</v>
      </c>
      <c r="BY109" s="7">
        <f t="shared" si="96"/>
        <v>4.8808824149369046E-2</v>
      </c>
      <c r="BZ109" s="7">
        <f t="shared" si="96"/>
        <v>7.8728519406116471E-2</v>
      </c>
      <c r="CA109" s="7">
        <f t="shared" si="96"/>
        <v>9.8977081251630517E-2</v>
      </c>
      <c r="CB109" s="7">
        <f t="shared" si="96"/>
        <v>0.10935219274923513</v>
      </c>
      <c r="CC109" s="7">
        <f t="shared" si="96"/>
        <v>0.10975018921440216</v>
      </c>
      <c r="CD109" s="7">
        <f t="shared" ref="CD109:CS133" si="108">SIN(CD$9)+COS($A109)</f>
        <v>0.10016709399801194</v>
      </c>
      <c r="CE109" s="7">
        <f t="shared" si="108"/>
        <v>8.0698658219716446E-2</v>
      </c>
      <c r="CF109" s="7">
        <f t="shared" si="108"/>
        <v>5.1539404054403271E-2</v>
      </c>
      <c r="CG109" s="7">
        <f t="shared" si="108"/>
        <v>1.2980681130923433E-2</v>
      </c>
      <c r="CH109" s="7">
        <f t="shared" si="108"/>
        <v>-3.4592244537089423E-2</v>
      </c>
      <c r="CI109" s="7">
        <f t="shared" si="108"/>
        <v>-9.0704040001879593E-2</v>
      </c>
      <c r="CJ109" s="7">
        <f t="shared" si="108"/>
        <v>-0.15479405475125652</v>
      </c>
      <c r="CK109" s="7">
        <f t="shared" si="108"/>
        <v>-0.22622192254318652</v>
      </c>
      <c r="CL109" s="7">
        <f t="shared" si="108"/>
        <v>-0.30427395973360816</v>
      </c>
      <c r="CM109" s="7">
        <f t="shared" si="108"/>
        <v>-0.38817029616748522</v>
      </c>
      <c r="CN109" s="7">
        <f t="shared" si="108"/>
        <v>-0.47707266738361326</v>
      </c>
      <c r="CO109" s="7">
        <f t="shared" si="108"/>
        <v>-0.57009279027601778</v>
      </c>
      <c r="CP109" s="7">
        <f t="shared" si="108"/>
        <v>-0.66630123852512224</v>
      </c>
      <c r="CQ109" s="7">
        <f t="shared" si="108"/>
        <v>-0.76473672911830815</v>
      </c>
      <c r="CR109" s="7">
        <f t="shared" si="108"/>
        <v>-0.86441572717201209</v>
      </c>
      <c r="CS109" s="7">
        <f t="shared" si="108"/>
        <v>-0.96434227308717912</v>
      </c>
      <c r="CT109" s="7">
        <f t="shared" si="107"/>
        <v>-1.0635179338483496</v>
      </c>
      <c r="CU109" s="7">
        <f t="shared" si="107"/>
        <v>-1.1609517790363122</v>
      </c>
      <c r="CV109" s="7">
        <f t="shared" si="107"/>
        <v>-1.2556702818772982</v>
      </c>
      <c r="CW109" s="7">
        <f t="shared" si="107"/>
        <v>-1.3467270464006913</v>
      </c>
      <c r="CX109" s="7">
        <f t="shared" si="107"/>
        <v>-1.4332122635147395</v>
      </c>
      <c r="CY109" s="7">
        <f t="shared" si="107"/>
        <v>-1.5142618015182521</v>
      </c>
      <c r="CZ109" s="7">
        <f t="shared" si="107"/>
        <v>-1.5890658402189122</v>
      </c>
      <c r="DA109" s="7">
        <f t="shared" si="107"/>
        <v>-1.6568769623889523</v>
      </c>
      <c r="DB109" s="7">
        <f t="shared" si="107"/>
        <v>-1.7170176217110236</v>
      </c>
      <c r="DC109" s="7">
        <f t="shared" si="107"/>
        <v>-1.7688869125970399</v>
      </c>
      <c r="DD109" s="7">
        <f t="shared" si="107"/>
        <v>-1.8119665742381765</v>
      </c>
      <c r="DE109" s="7">
        <f t="shared" si="107"/>
        <v>-1.8458261688955577</v>
      </c>
      <c r="DF109" s="7">
        <f t="shared" si="107"/>
        <v>-1.8701273826918614</v>
      </c>
      <c r="DG109" s="7">
        <f t="shared" si="107"/>
        <v>-1.8846274059317474</v>
      </c>
      <c r="DH109" s="7">
        <f t="shared" si="100"/>
        <v>-1.8891813591760733</v>
      </c>
      <c r="DI109" s="7">
        <f t="shared" si="101"/>
        <v>-1.8837437408293591</v>
      </c>
      <c r="DJ109" s="7">
        <f t="shared" si="101"/>
        <v>-1.8683688817766873</v>
      </c>
      <c r="DK109" s="7">
        <f t="shared" si="101"/>
        <v>-1.8432104025274589</v>
      </c>
      <c r="DL109" s="7">
        <f t="shared" si="101"/>
        <v>-1.8085196782900455</v>
      </c>
      <c r="DM109" s="7">
        <f t="shared" si="101"/>
        <v>-1.7646433273137982</v>
      </c>
      <c r="DN109" s="7">
        <f t="shared" si="101"/>
        <v>-1.7120197475940788</v>
      </c>
      <c r="DO109" s="7">
        <f t="shared" si="101"/>
        <v>-1.6511747365444032</v>
      </c>
      <c r="DP109" s="7">
        <f t="shared" si="101"/>
        <v>-1.5827162374024923</v>
      </c>
      <c r="DQ109" s="7">
        <f t="shared" si="101"/>
        <v>-1.5073282648624031</v>
      </c>
      <c r="DR109" s="7">
        <f t="shared" si="101"/>
        <v>-1.4257640706258048</v>
      </c>
      <c r="DS109" s="7">
        <f t="shared" si="101"/>
        <v>-1.3388386171599713</v>
      </c>
      <c r="DT109" s="7">
        <f t="shared" si="101"/>
        <v>-1.2474204348621987</v>
      </c>
      <c r="DU109" s="7">
        <f t="shared" si="101"/>
        <v>-1.1524229439911708</v>
      </c>
      <c r="DV109" s="7">
        <f t="shared" si="101"/>
        <v>-1.0547953280736793</v>
      </c>
      <c r="DW109" s="7">
        <f t="shared" si="101"/>
        <v>-0.95551304997657049</v>
      </c>
      <c r="DX109" s="7">
        <f t="shared" si="101"/>
        <v>-0.85556810540423311</v>
      </c>
      <c r="DY109" s="7">
        <f t="shared" si="104"/>
        <v>-0.75595911120542758</v>
      </c>
      <c r="DZ109" s="7">
        <f t="shared" si="104"/>
        <v>-0.65768132752383091</v>
      </c>
      <c r="EA109" s="7">
        <f t="shared" si="104"/>
        <v>-0.56171671348767682</v>
      </c>
      <c r="EB109" s="7">
        <f t="shared" si="104"/>
        <v>-0.46902411579872894</v>
      </c>
      <c r="EC109" s="7">
        <f t="shared" si="104"/>
        <v>-0.38052968825299616</v>
      </c>
      <c r="ED109" s="7">
        <f t="shared" si="104"/>
        <v>-0.29711763791814683</v>
      </c>
      <c r="EE109" s="7">
        <f t="shared" si="104"/>
        <v>-0.21962139042876749</v>
      </c>
      <c r="EF109" s="7">
        <f t="shared" si="104"/>
        <v>-0.14881526267292122</v>
      </c>
      <c r="EG109" s="7">
        <f t="shared" si="104"/>
        <v>-8.5406726073748884E-2</v>
      </c>
      <c r="EH109" s="7">
        <f t="shared" si="104"/>
        <v>-3.0029337768874065E-2</v>
      </c>
      <c r="EI109" s="7">
        <f t="shared" si="104"/>
        <v>1.6763589683091995E-2</v>
      </c>
      <c r="EJ109" s="7">
        <f t="shared" si="104"/>
        <v>5.4504516818734916E-2</v>
      </c>
      <c r="EK109" s="7">
        <f t="shared" si="104"/>
        <v>8.2816348769606085E-2</v>
      </c>
      <c r="EL109" s="7">
        <f t="shared" si="104"/>
        <v>0.1014162030695005</v>
      </c>
      <c r="EM109" s="7">
        <f t="shared" si="104"/>
        <v>0.11011823612254779</v>
      </c>
      <c r="EN109" s="7">
        <f t="shared" si="104"/>
        <v>0.10883550009099185</v>
      </c>
      <c r="EO109" s="7">
        <f t="shared" si="99"/>
        <v>9.7580811649243482E-2</v>
      </c>
      <c r="EP109" s="7">
        <f t="shared" si="99"/>
        <v>7.6466623923907573E-2</v>
      </c>
      <c r="EQ109" s="7">
        <f t="shared" si="99"/>
        <v>4.5703902899313142E-2</v>
      </c>
      <c r="ER109" s="7">
        <f t="shared" si="99"/>
        <v>5.6000195151343357E-3</v>
      </c>
      <c r="ES109" s="7">
        <f t="shared" si="99"/>
        <v>-4.3444321482435599E-2</v>
      </c>
      <c r="ET109" s="7">
        <f t="shared" si="99"/>
        <v>-0.10093908525005357</v>
      </c>
      <c r="EU109" s="7">
        <f t="shared" si="99"/>
        <v>-0.16630980311339383</v>
      </c>
      <c r="EV109" s="7">
        <f t="shared" si="99"/>
        <v>-0.23890331246825303</v>
      </c>
      <c r="EW109" s="7">
        <f t="shared" si="99"/>
        <v>-0.31799428296538124</v>
      </c>
      <c r="EX109" s="7">
        <f t="shared" si="99"/>
        <v>-0.40279246377157019</v>
      </c>
      <c r="EY109" s="7">
        <f t="shared" si="99"/>
        <v>-0.49245057949475779</v>
      </c>
      <c r="EZ109" s="7">
        <f t="shared" si="99"/>
        <v>-0.58607279587966765</v>
      </c>
      <c r="FA109" s="7">
        <f t="shared" si="99"/>
        <v>-0.68272367068757323</v>
      </c>
      <c r="FB109" s="7">
        <f t="shared" si="99"/>
        <v>-0.78143750032592574</v>
      </c>
      <c r="FC109" s="7">
        <f t="shared" si="99"/>
        <v>-0.88122796883943255</v>
      </c>
      <c r="FD109" s="7">
        <f t="shared" si="99"/>
        <v>-0.98109800285305149</v>
      </c>
      <c r="FE109" s="7">
        <f t="shared" si="98"/>
        <v>-1.0800497339995592</v>
      </c>
      <c r="FF109" s="7">
        <f t="shared" si="98"/>
        <v>-1.1770944692904353</v>
      </c>
      <c r="FG109" s="7">
        <f t="shared" si="98"/>
        <v>-1.2712625698093789</v>
      </c>
      <c r="FH109" s="7">
        <f t="shared" si="98"/>
        <v>-1.361613139023836</v>
      </c>
      <c r="FI109" s="7">
        <f t="shared" si="98"/>
        <v>-1.4472434239121492</v>
      </c>
      <c r="FJ109" s="7">
        <f t="shared" si="98"/>
        <v>-1.5272978349733173</v>
      </c>
      <c r="FK109" s="7">
        <f t="shared" si="98"/>
        <v>-1.6009764949944929</v>
      </c>
      <c r="FL109" s="7">
        <f t="shared" si="98"/>
        <v>-1.6675432311596683</v>
      </c>
      <c r="FM109" s="7">
        <f t="shared" si="98"/>
        <v>-1.7263329306451167</v>
      </c>
      <c r="FN109" s="7">
        <f t="shared" si="98"/>
        <v>-1.7767581862068744</v>
      </c>
      <c r="FO109" s="7">
        <f t="shared" si="98"/>
        <v>-1.8183151653597383</v>
      </c>
      <c r="FP109" s="7">
        <f t="shared" si="98"/>
        <v>-1.8505886445049267</v>
      </c>
      <c r="FQ109" s="7">
        <f t="shared" si="98"/>
        <v>-1.8732561577070133</v>
      </c>
      <c r="FR109" s="7">
        <f t="shared" si="98"/>
        <v>-1.8860912186669658</v>
      </c>
      <c r="FS109" s="7">
        <f t="shared" si="98"/>
        <v>-1.888965583698381</v>
      </c>
      <c r="FT109" s="7">
        <f t="shared" si="98"/>
        <v>-1.8818505330960029</v>
      </c>
      <c r="FU109" s="7">
        <f t="shared" si="106"/>
        <v>-1.8648171580935275</v>
      </c>
      <c r="FV109" s="7">
        <f t="shared" si="106"/>
        <v>-1.8380356505434938</v>
      </c>
      <c r="FW109" s="7">
        <f t="shared" si="106"/>
        <v>-1.8380356505434938</v>
      </c>
      <c r="FX109" s="7">
        <f t="shared" si="106"/>
        <v>-1.7563933321109513</v>
      </c>
      <c r="FY109" s="7">
        <f t="shared" si="106"/>
        <v>-1.7023482642868584</v>
      </c>
      <c r="FZ109" s="7">
        <f t="shared" si="106"/>
        <v>-1.6401783993970458</v>
      </c>
      <c r="GA109" s="7">
        <f t="shared" si="106"/>
        <v>-1.5705049181808697</v>
      </c>
      <c r="GB109" s="7">
        <f t="shared" si="106"/>
        <v>-1.494023975031654</v>
      </c>
      <c r="GC109" s="7">
        <f t="shared" si="106"/>
        <v>-1.4114997422521014</v>
      </c>
      <c r="GD109" s="7">
        <f t="shared" si="106"/>
        <v>-1.3237567746972667</v>
      </c>
      <c r="GE109" s="7">
        <f t="shared" si="106"/>
        <v>-1.2316717710949825</v>
      </c>
      <c r="GF109" s="7">
        <f t="shared" si="106"/>
        <v>-1.1361648143619907</v>
      </c>
      <c r="GG109" s="7">
        <f t="shared" si="106"/>
        <v>-1.0381901784395686</v>
      </c>
      <c r="GH109" s="7">
        <f t="shared" si="106"/>
        <v>-0.93872679350373722</v>
      </c>
      <c r="GI109" s="7">
        <f t="shared" si="106"/>
        <v>-0.8387684648185586</v>
      </c>
      <c r="GJ109" s="7">
        <f t="shared" si="106"/>
        <v>-0.73931394296241748</v>
      </c>
      <c r="GK109" s="7">
        <f t="shared" si="95"/>
        <v>-0.64135694464241</v>
      </c>
      <c r="GL109" s="7">
        <f t="shared" si="95"/>
        <v>-0.5458762238054744</v>
      </c>
      <c r="GM109" s="7">
        <f t="shared" si="95"/>
        <v>-0.45382579225247666</v>
      </c>
      <c r="GN109" s="7">
        <f t="shared" si="95"/>
        <v>-0.36612538746767342</v>
      </c>
      <c r="GO109" s="7">
        <f t="shared" si="95"/>
        <v>-0.2836512829057688</v>
      </c>
      <c r="GP109" s="7">
        <f t="shared" si="95"/>
        <v>-0.20722753255723425</v>
      </c>
      <c r="GQ109" s="7">
        <f t="shared" si="95"/>
        <v>-0.13761773727322157</v>
      </c>
      <c r="GR109" s="7">
        <f t="shared" si="95"/>
        <v>-7.5517415118264486E-2</v>
      </c>
      <c r="GS109" s="7">
        <f t="shared" si="95"/>
        <v>-2.1547051983702548E-2</v>
      </c>
      <c r="GT109" s="7">
        <f t="shared" si="95"/>
        <v>2.3754098102257815E-2</v>
      </c>
    </row>
    <row r="110" spans="1:202" x14ac:dyDescent="0.25">
      <c r="A110" s="1">
        <f t="shared" si="73"/>
        <v>9.9999999999999805</v>
      </c>
      <c r="B110" s="7">
        <f t="shared" si="69"/>
        <v>-0.8390715290764631</v>
      </c>
      <c r="C110" s="7">
        <f t="shared" si="97"/>
        <v>-0.739238112429635</v>
      </c>
      <c r="D110" s="7">
        <f t="shared" si="97"/>
        <v>-0.64040219828140188</v>
      </c>
      <c r="E110" s="7">
        <f t="shared" si="97"/>
        <v>-0.54355132241512361</v>
      </c>
      <c r="F110" s="7">
        <f t="shared" si="97"/>
        <v>-0.44965318676781257</v>
      </c>
      <c r="G110" s="7">
        <f t="shared" si="97"/>
        <v>-0.35964599047226009</v>
      </c>
      <c r="H110" s="7">
        <f t="shared" si="97"/>
        <v>-0.27442905568142772</v>
      </c>
      <c r="I110" s="7">
        <f t="shared" si="97"/>
        <v>-0.19485384183877208</v>
      </c>
      <c r="J110" s="7">
        <f t="shared" si="97"/>
        <v>-0.1217154381769403</v>
      </c>
      <c r="K110" s="7">
        <f t="shared" si="97"/>
        <v>-5.5744619448979682E-2</v>
      </c>
      <c r="L110" s="7">
        <f t="shared" si="97"/>
        <v>2.3994557314334086E-3</v>
      </c>
      <c r="M110" s="7">
        <f t="shared" si="97"/>
        <v>5.213583098497232E-2</v>
      </c>
      <c r="N110" s="7">
        <f t="shared" si="97"/>
        <v>9.2967556890763192E-2</v>
      </c>
      <c r="O110" s="7">
        <f t="shared" si="97"/>
        <v>0.12448665634072986</v>
      </c>
      <c r="P110" s="7">
        <f t="shared" si="97"/>
        <v>0.14637820091199705</v>
      </c>
      <c r="Q110" s="7">
        <f t="shared" si="97"/>
        <v>0.15842345752759135</v>
      </c>
      <c r="R110" s="7">
        <f t="shared" si="102"/>
        <v>0.16050207396504201</v>
      </c>
      <c r="S110" s="7">
        <f t="shared" si="102"/>
        <v>0.15259328137600547</v>
      </c>
      <c r="T110" s="7">
        <f t="shared" si="102"/>
        <v>0.13477610180173205</v>
      </c>
      <c r="U110" s="7">
        <f t="shared" si="102"/>
        <v>0.10722855861095137</v>
      </c>
      <c r="V110" s="7">
        <f t="shared" si="102"/>
        <v>7.0225897749218613E-2</v>
      </c>
      <c r="W110" s="7">
        <f t="shared" si="102"/>
        <v>2.4137837572410614E-2</v>
      </c>
      <c r="X110" s="7">
        <f t="shared" si="102"/>
        <v>-3.0575125256873004E-2</v>
      </c>
      <c r="Y110" s="7">
        <f t="shared" si="102"/>
        <v>-9.3366316899742841E-2</v>
      </c>
      <c r="Z110" s="7">
        <f t="shared" si="102"/>
        <v>-0.16360834852531214</v>
      </c>
      <c r="AA110" s="7">
        <f t="shared" si="102"/>
        <v>-0.24059938497250655</v>
      </c>
      <c r="AB110" s="7">
        <f t="shared" si="102"/>
        <v>-0.32357015725499894</v>
      </c>
      <c r="AC110" s="7">
        <f t="shared" si="102"/>
        <v>-0.41169164884263332</v>
      </c>
      <c r="AD110" s="7">
        <f t="shared" si="102"/>
        <v>-0.50408337892055799</v>
      </c>
      <c r="AE110" s="7">
        <f t="shared" si="102"/>
        <v>-0.59982219986248064</v>
      </c>
      <c r="AF110" s="7">
        <f t="shared" si="102"/>
        <v>-0.69795152101659585</v>
      </c>
      <c r="AG110" s="7">
        <f t="shared" si="102"/>
        <v>-0.79749086664317259</v>
      </c>
      <c r="AH110" s="7">
        <f t="shared" si="105"/>
        <v>-0.89744567250404317</v>
      </c>
      <c r="AI110" s="7">
        <f t="shared" si="105"/>
        <v>-0.99681722321971133</v>
      </c>
      <c r="AJ110" s="7">
        <f t="shared" si="105"/>
        <v>-1.0946126311032942</v>
      </c>
      <c r="AK110" s="7">
        <f t="shared" si="105"/>
        <v>-1.1898547567660829</v>
      </c>
      <c r="AL110" s="7">
        <f t="shared" si="105"/>
        <v>-1.2815919723713156</v>
      </c>
      <c r="AM110" s="7">
        <f t="shared" si="105"/>
        <v>-1.3689076699849565</v>
      </c>
      <c r="AN110" s="7">
        <f t="shared" si="105"/>
        <v>-1.450929420019182</v>
      </c>
      <c r="AO110" s="7">
        <f t="shared" si="105"/>
        <v>-1.5268376882604369</v>
      </c>
      <c r="AP110" s="7">
        <f t="shared" si="105"/>
        <v>-1.5958740243843912</v>
      </c>
      <c r="AQ110" s="7">
        <f t="shared" si="105"/>
        <v>-1.6573486401408735</v>
      </c>
      <c r="AR110" s="7">
        <f t="shared" si="105"/>
        <v>-1.7106473014900514</v>
      </c>
      <c r="AS110" s="7">
        <f t="shared" si="105"/>
        <v>-1.755237465825918</v>
      </c>
      <c r="AT110" s="7">
        <f t="shared" si="105"/>
        <v>-1.7906736029659791</v>
      </c>
      <c r="AU110" s="7">
        <f t="shared" si="105"/>
        <v>-1.8166016467415602</v>
      </c>
      <c r="AV110" s="7">
        <f t="shared" si="105"/>
        <v>-1.8327625327099275</v>
      </c>
      <c r="AW110" s="7">
        <f t="shared" si="105"/>
        <v>-1.8389947866405638</v>
      </c>
      <c r="AX110" s="7">
        <f t="shared" si="103"/>
        <v>-1.8352361379123039</v>
      </c>
      <c r="AY110" s="7">
        <f t="shared" si="103"/>
        <v>-1.8215241417007957</v>
      </c>
      <c r="AZ110" s="7">
        <f t="shared" si="103"/>
        <v>-1.7979958037396016</v>
      </c>
      <c r="BA110" s="7">
        <f t="shared" si="103"/>
        <v>-1.7648862114041957</v>
      </c>
      <c r="BB110" s="7">
        <f t="shared" si="103"/>
        <v>-1.7225261847966162</v>
      </c>
      <c r="BC110" s="7">
        <f t="shared" si="103"/>
        <v>-1.6713389713003644</v>
      </c>
      <c r="BD110" s="7">
        <f t="shared" si="103"/>
        <v>-1.6118360166324504</v>
      </c>
      <c r="BE110" s="7">
        <f t="shared" si="103"/>
        <v>-1.544611854646855</v>
      </c>
      <c r="BF110" s="7">
        <f t="shared" si="103"/>
        <v>-1.4703381669487847</v>
      </c>
      <c r="BG110" s="7">
        <f t="shared" si="103"/>
        <v>-1.3897570716741008</v>
      </c>
      <c r="BH110" s="7">
        <f t="shared" si="103"/>
        <v>-1.3036737084902206</v>
      </c>
      <c r="BI110" s="7">
        <f t="shared" si="103"/>
        <v>-1.2129481939066991</v>
      </c>
      <c r="BJ110" s="7">
        <f t="shared" si="103"/>
        <v>-1.1184870272753891</v>
      </c>
      <c r="BK110" s="7">
        <f t="shared" si="103"/>
        <v>-1.021234033348559</v>
      </c>
      <c r="BL110" s="7">
        <f t="shared" si="103"/>
        <v>-0.92216093189395953</v>
      </c>
      <c r="BM110" s="7">
        <f t="shared" si="103"/>
        <v>-0.82225762859211338</v>
      </c>
      <c r="BN110" s="7">
        <f t="shared" si="96"/>
        <v>-0.72252232422596951</v>
      </c>
      <c r="BO110" s="7">
        <f t="shared" si="96"/>
        <v>-0.62395154098864758</v>
      </c>
      <c r="BP110" s="7">
        <f t="shared" si="96"/>
        <v>-0.62395154098864758</v>
      </c>
      <c r="BQ110" s="7">
        <f t="shared" si="96"/>
        <v>-0.43422160845986479</v>
      </c>
      <c r="BR110" s="7">
        <f t="shared" si="96"/>
        <v>-0.34495817793785494</v>
      </c>
      <c r="BS110" s="7">
        <f t="shared" si="96"/>
        <v>-0.26063176468826299</v>
      </c>
      <c r="BT110" s="7">
        <f t="shared" si="96"/>
        <v>-0.18208493035767404</v>
      </c>
      <c r="BU110" s="7">
        <f t="shared" si="96"/>
        <v>-0.11010248895058716</v>
      </c>
      <c r="BV110" s="7">
        <f t="shared" si="96"/>
        <v>-4.5403665227309986E-2</v>
      </c>
      <c r="BW110" s="7">
        <f t="shared" si="96"/>
        <v>1.1365091552101303E-2</v>
      </c>
      <c r="BX110" s="7">
        <f t="shared" si="96"/>
        <v>5.9636566735163821E-2</v>
      </c>
      <c r="BY110" s="7">
        <f t="shared" si="96"/>
        <v>9.8928447698275801E-2</v>
      </c>
      <c r="BZ110" s="7">
        <f t="shared" si="96"/>
        <v>0.12884814295502323</v>
      </c>
      <c r="CA110" s="7">
        <f t="shared" si="96"/>
        <v>0.14909670480053727</v>
      </c>
      <c r="CB110" s="7">
        <f t="shared" si="96"/>
        <v>0.15947181629814189</v>
      </c>
      <c r="CC110" s="7">
        <f t="shared" si="96"/>
        <v>0.15986981276330892</v>
      </c>
      <c r="CD110" s="7">
        <f t="shared" si="108"/>
        <v>0.15028671754691869</v>
      </c>
      <c r="CE110" s="7">
        <f t="shared" si="108"/>
        <v>0.1308182817686232</v>
      </c>
      <c r="CF110" s="7">
        <f t="shared" si="108"/>
        <v>0.10165902760331003</v>
      </c>
      <c r="CG110" s="7">
        <f t="shared" si="108"/>
        <v>6.3100304679830188E-2</v>
      </c>
      <c r="CH110" s="7">
        <f t="shared" si="108"/>
        <v>1.5527379011817333E-2</v>
      </c>
      <c r="CI110" s="7">
        <f t="shared" si="108"/>
        <v>-4.0584416452972838E-2</v>
      </c>
      <c r="CJ110" s="7">
        <f t="shared" si="108"/>
        <v>-0.10467443120234976</v>
      </c>
      <c r="CK110" s="7">
        <f t="shared" si="108"/>
        <v>-0.17610229899427976</v>
      </c>
      <c r="CL110" s="7">
        <f t="shared" si="108"/>
        <v>-0.2541543361847014</v>
      </c>
      <c r="CM110" s="7">
        <f t="shared" si="108"/>
        <v>-0.33805067261857846</v>
      </c>
      <c r="CN110" s="7">
        <f t="shared" si="108"/>
        <v>-0.4269530438347065</v>
      </c>
      <c r="CO110" s="7">
        <f t="shared" si="108"/>
        <v>-0.51997316672711102</v>
      </c>
      <c r="CP110" s="7">
        <f t="shared" si="108"/>
        <v>-0.61618161497621549</v>
      </c>
      <c r="CQ110" s="7">
        <f t="shared" si="108"/>
        <v>-0.71461710556940139</v>
      </c>
      <c r="CR110" s="7">
        <f t="shared" si="108"/>
        <v>-0.81429610362310534</v>
      </c>
      <c r="CS110" s="7">
        <f t="shared" si="108"/>
        <v>-0.91422264953827237</v>
      </c>
      <c r="CT110" s="7">
        <f t="shared" si="107"/>
        <v>-1.0133983102994428</v>
      </c>
      <c r="CU110" s="7">
        <f t="shared" si="107"/>
        <v>-1.1108321554874054</v>
      </c>
      <c r="CV110" s="7">
        <f t="shared" si="107"/>
        <v>-1.2055506583283915</v>
      </c>
      <c r="CW110" s="7">
        <f t="shared" si="107"/>
        <v>-1.2966074228517845</v>
      </c>
      <c r="CX110" s="7">
        <f t="shared" si="107"/>
        <v>-1.3830926399658328</v>
      </c>
      <c r="CY110" s="7">
        <f t="shared" si="107"/>
        <v>-1.4641421779693453</v>
      </c>
      <c r="CZ110" s="7">
        <f t="shared" si="107"/>
        <v>-1.5389462166700054</v>
      </c>
      <c r="DA110" s="7">
        <f t="shared" si="107"/>
        <v>-1.6067573388400456</v>
      </c>
      <c r="DB110" s="7">
        <f t="shared" si="107"/>
        <v>-1.6668979981621168</v>
      </c>
      <c r="DC110" s="7">
        <f t="shared" si="107"/>
        <v>-1.7187672890481331</v>
      </c>
      <c r="DD110" s="7">
        <f t="shared" si="107"/>
        <v>-1.7618469506892698</v>
      </c>
      <c r="DE110" s="7">
        <f t="shared" si="107"/>
        <v>-1.795706545346651</v>
      </c>
      <c r="DF110" s="7">
        <f t="shared" si="107"/>
        <v>-1.8200077591429547</v>
      </c>
      <c r="DG110" s="7">
        <f t="shared" si="107"/>
        <v>-1.8345077823828406</v>
      </c>
      <c r="DH110" s="7">
        <f t="shared" si="100"/>
        <v>-1.8390617356271666</v>
      </c>
      <c r="DI110" s="7">
        <f t="shared" si="101"/>
        <v>-1.8336241172804524</v>
      </c>
      <c r="DJ110" s="7">
        <f t="shared" si="101"/>
        <v>-1.8182492582277805</v>
      </c>
      <c r="DK110" s="7">
        <f t="shared" si="101"/>
        <v>-1.7930907789785522</v>
      </c>
      <c r="DL110" s="7">
        <f t="shared" si="101"/>
        <v>-1.7584000547411387</v>
      </c>
      <c r="DM110" s="7">
        <f t="shared" si="101"/>
        <v>-1.7145237037648915</v>
      </c>
      <c r="DN110" s="7">
        <f t="shared" si="101"/>
        <v>-1.6619001240451721</v>
      </c>
      <c r="DO110" s="7">
        <f t="shared" si="101"/>
        <v>-1.6010551129954964</v>
      </c>
      <c r="DP110" s="7">
        <f t="shared" si="101"/>
        <v>-1.5325966138535856</v>
      </c>
      <c r="DQ110" s="7">
        <f t="shared" si="101"/>
        <v>-1.4572086413134964</v>
      </c>
      <c r="DR110" s="7">
        <f t="shared" si="101"/>
        <v>-1.375644447076898</v>
      </c>
      <c r="DS110" s="7">
        <f t="shared" si="101"/>
        <v>-1.2887189936110646</v>
      </c>
      <c r="DT110" s="7">
        <f t="shared" si="101"/>
        <v>-1.1973008113132919</v>
      </c>
      <c r="DU110" s="7">
        <f t="shared" si="101"/>
        <v>-1.1023033204422641</v>
      </c>
      <c r="DV110" s="7">
        <f t="shared" si="101"/>
        <v>-1.0046757045247725</v>
      </c>
      <c r="DW110" s="7">
        <f t="shared" si="101"/>
        <v>-0.90539342642766374</v>
      </c>
      <c r="DX110" s="7">
        <f t="shared" si="101"/>
        <v>-0.80544848185532636</v>
      </c>
      <c r="DY110" s="7">
        <f t="shared" si="104"/>
        <v>-0.70583948765652083</v>
      </c>
      <c r="DZ110" s="7">
        <f t="shared" si="104"/>
        <v>-0.60756170397492415</v>
      </c>
      <c r="EA110" s="7">
        <f t="shared" si="104"/>
        <v>-0.51159708993877007</v>
      </c>
      <c r="EB110" s="7">
        <f t="shared" si="104"/>
        <v>-0.41890449224982218</v>
      </c>
      <c r="EC110" s="7">
        <f t="shared" si="104"/>
        <v>-0.3304100647040894</v>
      </c>
      <c r="ED110" s="7">
        <f t="shared" si="104"/>
        <v>-0.24699801436924007</v>
      </c>
      <c r="EE110" s="7">
        <f t="shared" si="104"/>
        <v>-0.16950176687986074</v>
      </c>
      <c r="EF110" s="7">
        <f t="shared" si="104"/>
        <v>-9.8695639124014467E-2</v>
      </c>
      <c r="EG110" s="7">
        <f t="shared" si="104"/>
        <v>-3.5287102524842129E-2</v>
      </c>
      <c r="EH110" s="7">
        <f t="shared" si="104"/>
        <v>2.0090285780032691E-2</v>
      </c>
      <c r="EI110" s="7">
        <f t="shared" si="104"/>
        <v>6.688321323199875E-2</v>
      </c>
      <c r="EJ110" s="7">
        <f t="shared" si="104"/>
        <v>0.10462414036764167</v>
      </c>
      <c r="EK110" s="7">
        <f t="shared" si="104"/>
        <v>0.13293597231851284</v>
      </c>
      <c r="EL110" s="7">
        <f t="shared" si="104"/>
        <v>0.15153582661840725</v>
      </c>
      <c r="EM110" s="7">
        <f t="shared" si="104"/>
        <v>0.16023785967145454</v>
      </c>
      <c r="EN110" s="7">
        <f t="shared" si="104"/>
        <v>0.15895512363989861</v>
      </c>
      <c r="EO110" s="7">
        <f t="shared" si="99"/>
        <v>0.14770043519815024</v>
      </c>
      <c r="EP110" s="7">
        <f t="shared" si="99"/>
        <v>0.12658624747281433</v>
      </c>
      <c r="EQ110" s="7">
        <f t="shared" si="99"/>
        <v>9.5823526448219898E-2</v>
      </c>
      <c r="ER110" s="7">
        <f t="shared" si="99"/>
        <v>5.5719643064041091E-2</v>
      </c>
      <c r="ES110" s="7">
        <f t="shared" si="99"/>
        <v>6.675302066471156E-3</v>
      </c>
      <c r="ET110" s="7">
        <f t="shared" si="99"/>
        <v>-5.0819461701146817E-2</v>
      </c>
      <c r="EU110" s="7">
        <f t="shared" si="99"/>
        <v>-0.11619017956448707</v>
      </c>
      <c r="EV110" s="7">
        <f t="shared" si="99"/>
        <v>-0.18878368891934627</v>
      </c>
      <c r="EW110" s="7">
        <f t="shared" si="99"/>
        <v>-0.26787465941647448</v>
      </c>
      <c r="EX110" s="7">
        <f t="shared" si="99"/>
        <v>-0.35267284022266343</v>
      </c>
      <c r="EY110" s="7">
        <f t="shared" si="99"/>
        <v>-0.44233095594585103</v>
      </c>
      <c r="EZ110" s="7">
        <f t="shared" si="99"/>
        <v>-0.5359531723307609</v>
      </c>
      <c r="FA110" s="7">
        <f t="shared" si="99"/>
        <v>-0.63260404713866647</v>
      </c>
      <c r="FB110" s="7">
        <f t="shared" si="99"/>
        <v>-0.73131787677701898</v>
      </c>
      <c r="FC110" s="7">
        <f t="shared" si="99"/>
        <v>-0.8311083452905258</v>
      </c>
      <c r="FD110" s="7">
        <f t="shared" si="99"/>
        <v>-0.93097837930414473</v>
      </c>
      <c r="FE110" s="7">
        <f t="shared" si="98"/>
        <v>-1.0299301104506524</v>
      </c>
      <c r="FF110" s="7">
        <f t="shared" si="98"/>
        <v>-1.1269748457415285</v>
      </c>
      <c r="FG110" s="7">
        <f t="shared" si="98"/>
        <v>-1.2211429462604722</v>
      </c>
      <c r="FH110" s="7">
        <f t="shared" si="98"/>
        <v>-1.3114935154749292</v>
      </c>
      <c r="FI110" s="7">
        <f t="shared" si="98"/>
        <v>-1.3971238003632425</v>
      </c>
      <c r="FJ110" s="7">
        <f t="shared" si="98"/>
        <v>-1.4771782114244105</v>
      </c>
      <c r="FK110" s="7">
        <f t="shared" si="98"/>
        <v>-1.5508568714455861</v>
      </c>
      <c r="FL110" s="7">
        <f t="shared" si="98"/>
        <v>-1.6174236076107615</v>
      </c>
      <c r="FM110" s="7">
        <f t="shared" si="98"/>
        <v>-1.67621330709621</v>
      </c>
      <c r="FN110" s="7">
        <f t="shared" si="98"/>
        <v>-1.7266385626579677</v>
      </c>
      <c r="FO110" s="7">
        <f t="shared" si="98"/>
        <v>-1.7681955418108315</v>
      </c>
      <c r="FP110" s="7">
        <f t="shared" si="98"/>
        <v>-1.8004690209560199</v>
      </c>
      <c r="FQ110" s="7">
        <f t="shared" si="98"/>
        <v>-1.8231365341581065</v>
      </c>
      <c r="FR110" s="7">
        <f t="shared" si="98"/>
        <v>-1.8359715951180591</v>
      </c>
      <c r="FS110" s="7">
        <f t="shared" si="98"/>
        <v>-1.8388459601494742</v>
      </c>
      <c r="FT110" s="7">
        <f t="shared" si="98"/>
        <v>-1.8317309095470962</v>
      </c>
      <c r="FU110" s="7">
        <f t="shared" si="106"/>
        <v>-1.8146975345446208</v>
      </c>
      <c r="FV110" s="7">
        <f t="shared" si="106"/>
        <v>-1.7879160269945871</v>
      </c>
      <c r="FW110" s="7">
        <f t="shared" si="106"/>
        <v>-1.7879160269945871</v>
      </c>
      <c r="FX110" s="7">
        <f t="shared" si="106"/>
        <v>-1.7062737085620445</v>
      </c>
      <c r="FY110" s="7">
        <f t="shared" si="106"/>
        <v>-1.6522286407379516</v>
      </c>
      <c r="FZ110" s="7">
        <f t="shared" si="106"/>
        <v>-1.590058775848139</v>
      </c>
      <c r="GA110" s="7">
        <f t="shared" si="106"/>
        <v>-1.5203852946319629</v>
      </c>
      <c r="GB110" s="7">
        <f t="shared" si="106"/>
        <v>-1.4439043514827472</v>
      </c>
      <c r="GC110" s="7">
        <f t="shared" si="106"/>
        <v>-1.3613801187031946</v>
      </c>
      <c r="GD110" s="7">
        <f t="shared" si="106"/>
        <v>-1.27363715114836</v>
      </c>
      <c r="GE110" s="7">
        <f t="shared" si="106"/>
        <v>-1.1815521475460757</v>
      </c>
      <c r="GF110" s="7">
        <f t="shared" si="106"/>
        <v>-1.0860451908130839</v>
      </c>
      <c r="GG110" s="7">
        <f t="shared" si="106"/>
        <v>-0.98807055489066187</v>
      </c>
      <c r="GH110" s="7">
        <f t="shared" si="106"/>
        <v>-0.88860716995483047</v>
      </c>
      <c r="GI110" s="7">
        <f t="shared" si="106"/>
        <v>-0.78864884126965185</v>
      </c>
      <c r="GJ110" s="7">
        <f t="shared" si="106"/>
        <v>-0.68919431941351073</v>
      </c>
      <c r="GK110" s="7">
        <f t="shared" si="95"/>
        <v>-0.59123732109350324</v>
      </c>
      <c r="GL110" s="7">
        <f t="shared" si="95"/>
        <v>-0.4957566002565677</v>
      </c>
      <c r="GM110" s="7">
        <f t="shared" si="70"/>
        <v>-0.4037061687035699</v>
      </c>
      <c r="GN110" s="7">
        <f t="shared" si="70"/>
        <v>-0.31600576391876667</v>
      </c>
      <c r="GO110" s="7">
        <f t="shared" si="70"/>
        <v>-0.23353165935686204</v>
      </c>
      <c r="GP110" s="7">
        <f t="shared" si="70"/>
        <v>-0.1571079090083275</v>
      </c>
      <c r="GQ110" s="7">
        <f t="shared" si="70"/>
        <v>-8.7498113724314819E-2</v>
      </c>
      <c r="GR110" s="7">
        <f t="shared" si="70"/>
        <v>-2.5397791569357731E-2</v>
      </c>
      <c r="GS110" s="7">
        <f t="shared" si="70"/>
        <v>2.8572571565204208E-2</v>
      </c>
      <c r="GT110" s="7">
        <f t="shared" si="70"/>
        <v>7.387372165116457E-2</v>
      </c>
    </row>
    <row r="111" spans="1:202" x14ac:dyDescent="0.25">
      <c r="A111" s="1">
        <f t="shared" si="73"/>
        <v>10.09999999999998</v>
      </c>
      <c r="B111" s="7">
        <f t="shared" si="69"/>
        <v>-0.78056818016919594</v>
      </c>
      <c r="C111" s="7">
        <f t="shared" si="97"/>
        <v>-0.68073476352236773</v>
      </c>
      <c r="D111" s="7">
        <f t="shared" si="97"/>
        <v>-0.58189884937413472</v>
      </c>
      <c r="E111" s="7">
        <f t="shared" si="97"/>
        <v>-0.48504797350785639</v>
      </c>
      <c r="F111" s="7">
        <f t="shared" si="97"/>
        <v>-0.39114983786054541</v>
      </c>
      <c r="G111" s="7">
        <f t="shared" si="97"/>
        <v>-0.30114264156499293</v>
      </c>
      <c r="H111" s="7">
        <f t="shared" si="97"/>
        <v>-0.21592570677416056</v>
      </c>
      <c r="I111" s="7">
        <f t="shared" si="97"/>
        <v>-0.13635049293150492</v>
      </c>
      <c r="J111" s="7">
        <f t="shared" si="97"/>
        <v>-6.3212089269673144E-2</v>
      </c>
      <c r="K111" s="7">
        <f t="shared" si="97"/>
        <v>2.7587294582874788E-3</v>
      </c>
      <c r="L111" s="7">
        <f t="shared" si="97"/>
        <v>6.0902804638700569E-2</v>
      </c>
      <c r="M111" s="7">
        <f t="shared" si="97"/>
        <v>0.11063917989223948</v>
      </c>
      <c r="N111" s="7">
        <f t="shared" si="97"/>
        <v>0.15147090579803035</v>
      </c>
      <c r="O111" s="7">
        <f t="shared" si="97"/>
        <v>0.18299000524799702</v>
      </c>
      <c r="P111" s="7">
        <f t="shared" si="97"/>
        <v>0.20488154981926421</v>
      </c>
      <c r="Q111" s="7">
        <f t="shared" si="97"/>
        <v>0.21692680643485851</v>
      </c>
      <c r="R111" s="7">
        <f t="shared" si="102"/>
        <v>0.21900542287230917</v>
      </c>
      <c r="S111" s="7">
        <f t="shared" si="102"/>
        <v>0.21109663028327263</v>
      </c>
      <c r="T111" s="7">
        <f t="shared" si="102"/>
        <v>0.19327945070899921</v>
      </c>
      <c r="U111" s="7">
        <f t="shared" si="102"/>
        <v>0.16573190751821854</v>
      </c>
      <c r="V111" s="7">
        <f t="shared" si="102"/>
        <v>0.12872924665648577</v>
      </c>
      <c r="W111" s="7">
        <f t="shared" si="102"/>
        <v>8.2641186479677775E-2</v>
      </c>
      <c r="X111" s="7">
        <f t="shared" si="102"/>
        <v>2.7928223650394157E-2</v>
      </c>
      <c r="Y111" s="7">
        <f t="shared" si="102"/>
        <v>-3.486296799247568E-2</v>
      </c>
      <c r="Z111" s="7">
        <f t="shared" si="102"/>
        <v>-0.10510499961804498</v>
      </c>
      <c r="AA111" s="7">
        <f t="shared" si="102"/>
        <v>-0.18209603606523939</v>
      </c>
      <c r="AB111" s="7">
        <f t="shared" si="102"/>
        <v>-0.26506680834773177</v>
      </c>
      <c r="AC111" s="7">
        <f t="shared" si="102"/>
        <v>-0.35318829993536616</v>
      </c>
      <c r="AD111" s="7">
        <f t="shared" si="102"/>
        <v>-0.44558003001329083</v>
      </c>
      <c r="AE111" s="7">
        <f t="shared" si="102"/>
        <v>-0.54131885095521348</v>
      </c>
      <c r="AF111" s="7">
        <f t="shared" si="102"/>
        <v>-0.63944817210932869</v>
      </c>
      <c r="AG111" s="7">
        <f t="shared" si="102"/>
        <v>-0.73898751773590543</v>
      </c>
      <c r="AH111" s="7">
        <f t="shared" si="105"/>
        <v>-0.83894232359677601</v>
      </c>
      <c r="AI111" s="7">
        <f t="shared" si="105"/>
        <v>-0.93831387431244417</v>
      </c>
      <c r="AJ111" s="7">
        <f t="shared" si="105"/>
        <v>-1.0361092821960272</v>
      </c>
      <c r="AK111" s="7">
        <f t="shared" si="105"/>
        <v>-1.1313514078588158</v>
      </c>
      <c r="AL111" s="7">
        <f t="shared" si="105"/>
        <v>-1.2230886234640483</v>
      </c>
      <c r="AM111" s="7">
        <f t="shared" si="105"/>
        <v>-1.3104043210776894</v>
      </c>
      <c r="AN111" s="7">
        <f t="shared" si="105"/>
        <v>-1.392426071111915</v>
      </c>
      <c r="AO111" s="7">
        <f t="shared" si="105"/>
        <v>-1.4683343393531696</v>
      </c>
      <c r="AP111" s="7">
        <f t="shared" si="105"/>
        <v>-1.5373706754771241</v>
      </c>
      <c r="AQ111" s="7">
        <f t="shared" si="105"/>
        <v>-1.5988452912336062</v>
      </c>
      <c r="AR111" s="7">
        <f t="shared" si="105"/>
        <v>-1.6521439525827841</v>
      </c>
      <c r="AS111" s="7">
        <f t="shared" si="105"/>
        <v>-1.6967341169186509</v>
      </c>
      <c r="AT111" s="7">
        <f t="shared" si="105"/>
        <v>-1.7321702540587118</v>
      </c>
      <c r="AU111" s="7">
        <f t="shared" si="105"/>
        <v>-1.7580982978342929</v>
      </c>
      <c r="AV111" s="7">
        <f t="shared" si="105"/>
        <v>-1.7742591838026605</v>
      </c>
      <c r="AW111" s="7">
        <f t="shared" si="105"/>
        <v>-1.7804914377332968</v>
      </c>
      <c r="AX111" s="7">
        <f t="shared" si="103"/>
        <v>-1.7767327890050366</v>
      </c>
      <c r="AY111" s="7">
        <f t="shared" si="103"/>
        <v>-1.7630207927935284</v>
      </c>
      <c r="AZ111" s="7">
        <f t="shared" si="103"/>
        <v>-1.7394924548323343</v>
      </c>
      <c r="BA111" s="7">
        <f t="shared" si="103"/>
        <v>-1.7063828624969284</v>
      </c>
      <c r="BB111" s="7">
        <f t="shared" si="103"/>
        <v>-1.664022835889349</v>
      </c>
      <c r="BC111" s="7">
        <f t="shared" si="103"/>
        <v>-1.6128356223930971</v>
      </c>
      <c r="BD111" s="7">
        <f t="shared" si="103"/>
        <v>-1.5533326677251831</v>
      </c>
      <c r="BE111" s="7">
        <f t="shared" si="103"/>
        <v>-1.4861085057395877</v>
      </c>
      <c r="BF111" s="7">
        <f t="shared" si="103"/>
        <v>-1.4118348180415174</v>
      </c>
      <c r="BG111" s="7">
        <f t="shared" si="103"/>
        <v>-1.3312537227668335</v>
      </c>
      <c r="BH111" s="7">
        <f t="shared" si="103"/>
        <v>-1.2451703595829533</v>
      </c>
      <c r="BI111" s="7">
        <f t="shared" si="103"/>
        <v>-1.154444844999432</v>
      </c>
      <c r="BJ111" s="7">
        <f t="shared" si="103"/>
        <v>-1.0599836783681218</v>
      </c>
      <c r="BK111" s="7">
        <f t="shared" si="103"/>
        <v>-0.96273068444129184</v>
      </c>
      <c r="BL111" s="7">
        <f t="shared" si="103"/>
        <v>-0.86365758298669237</v>
      </c>
      <c r="BM111" s="7">
        <f t="shared" si="103"/>
        <v>-0.76375427968484622</v>
      </c>
      <c r="BN111" s="7">
        <f t="shared" si="96"/>
        <v>-0.66401897531870224</v>
      </c>
      <c r="BO111" s="7">
        <f t="shared" si="96"/>
        <v>-0.56544819208138042</v>
      </c>
      <c r="BP111" s="7">
        <f t="shared" si="96"/>
        <v>-0.56544819208138042</v>
      </c>
      <c r="BQ111" s="7">
        <f t="shared" si="96"/>
        <v>-0.37571825955259763</v>
      </c>
      <c r="BR111" s="7">
        <f t="shared" si="96"/>
        <v>-0.28645482903058778</v>
      </c>
      <c r="BS111" s="7">
        <f t="shared" si="96"/>
        <v>-0.20212841578099583</v>
      </c>
      <c r="BT111" s="7">
        <f t="shared" si="96"/>
        <v>-0.12358158145040687</v>
      </c>
      <c r="BU111" s="7">
        <f t="shared" si="96"/>
        <v>-5.1599140043320002E-2</v>
      </c>
      <c r="BV111" s="7">
        <f t="shared" si="96"/>
        <v>1.3099683679957175E-2</v>
      </c>
      <c r="BW111" s="7">
        <f t="shared" si="96"/>
        <v>6.9868440459368464E-2</v>
      </c>
      <c r="BX111" s="7">
        <f t="shared" si="96"/>
        <v>0.11813991564243098</v>
      </c>
      <c r="BY111" s="7">
        <f t="shared" ref="BY111:CN134" si="109">SIN(BY$9)+COS($A111)</f>
        <v>0.15743179660554296</v>
      </c>
      <c r="BZ111" s="7">
        <f t="shared" si="109"/>
        <v>0.18735149186229039</v>
      </c>
      <c r="CA111" s="7">
        <f t="shared" si="109"/>
        <v>0.20760005370780443</v>
      </c>
      <c r="CB111" s="7">
        <f t="shared" si="109"/>
        <v>0.21797516520540905</v>
      </c>
      <c r="CC111" s="7">
        <f t="shared" si="109"/>
        <v>0.21837316167057608</v>
      </c>
      <c r="CD111" s="7">
        <f t="shared" si="109"/>
        <v>0.20879006645418585</v>
      </c>
      <c r="CE111" s="7">
        <f t="shared" si="109"/>
        <v>0.18932163067589036</v>
      </c>
      <c r="CF111" s="7">
        <f t="shared" si="109"/>
        <v>0.16016237651057719</v>
      </c>
      <c r="CG111" s="7">
        <f t="shared" si="109"/>
        <v>0.12160365358709735</v>
      </c>
      <c r="CH111" s="7">
        <f t="shared" si="109"/>
        <v>7.4030727919084494E-2</v>
      </c>
      <c r="CI111" s="7">
        <f t="shared" si="109"/>
        <v>1.7918932454294323E-2</v>
      </c>
      <c r="CJ111" s="7">
        <f t="shared" si="109"/>
        <v>-4.6171082295082599E-2</v>
      </c>
      <c r="CK111" s="7">
        <f t="shared" si="109"/>
        <v>-0.1175989500870126</v>
      </c>
      <c r="CL111" s="7">
        <f t="shared" si="109"/>
        <v>-0.19565098727743424</v>
      </c>
      <c r="CM111" s="7">
        <f t="shared" si="109"/>
        <v>-0.2795473237113113</v>
      </c>
      <c r="CN111" s="7">
        <f t="shared" si="109"/>
        <v>-0.36844969492743934</v>
      </c>
      <c r="CO111" s="7">
        <f t="shared" si="108"/>
        <v>-0.46146981781984381</v>
      </c>
      <c r="CP111" s="7">
        <f t="shared" si="108"/>
        <v>-0.55767826606894833</v>
      </c>
      <c r="CQ111" s="7">
        <f t="shared" si="108"/>
        <v>-0.65611375666213423</v>
      </c>
      <c r="CR111" s="7">
        <f t="shared" si="108"/>
        <v>-0.75579275471583818</v>
      </c>
      <c r="CS111" s="7">
        <f t="shared" si="108"/>
        <v>-0.85571930063100521</v>
      </c>
      <c r="CT111" s="7">
        <f t="shared" si="107"/>
        <v>-0.95489496139217556</v>
      </c>
      <c r="CU111" s="7">
        <f t="shared" si="107"/>
        <v>-1.0523288065801384</v>
      </c>
      <c r="CV111" s="7">
        <f t="shared" si="107"/>
        <v>-1.1470473094211244</v>
      </c>
      <c r="CW111" s="7">
        <f t="shared" si="107"/>
        <v>-1.2381040739445173</v>
      </c>
      <c r="CX111" s="7">
        <f t="shared" si="107"/>
        <v>-1.3245892910585657</v>
      </c>
      <c r="CY111" s="7">
        <f t="shared" si="107"/>
        <v>-1.405638829062078</v>
      </c>
      <c r="CZ111" s="7">
        <f t="shared" si="107"/>
        <v>-1.4804428677627381</v>
      </c>
      <c r="DA111" s="7">
        <f t="shared" si="107"/>
        <v>-1.5482539899327783</v>
      </c>
      <c r="DB111" s="7">
        <f t="shared" si="107"/>
        <v>-1.6083946492548495</v>
      </c>
      <c r="DC111" s="7">
        <f t="shared" si="107"/>
        <v>-1.6602639401408661</v>
      </c>
      <c r="DD111" s="7">
        <f t="shared" si="107"/>
        <v>-1.7033436017820025</v>
      </c>
      <c r="DE111" s="7">
        <f t="shared" si="107"/>
        <v>-1.7372031964393839</v>
      </c>
      <c r="DF111" s="7">
        <f t="shared" si="107"/>
        <v>-1.7615044102356876</v>
      </c>
      <c r="DG111" s="7">
        <f t="shared" si="107"/>
        <v>-1.7760044334755734</v>
      </c>
      <c r="DH111" s="7">
        <f t="shared" si="100"/>
        <v>-1.7805583867198993</v>
      </c>
      <c r="DI111" s="7">
        <f t="shared" si="101"/>
        <v>-1.7751207683731851</v>
      </c>
      <c r="DJ111" s="7">
        <f t="shared" si="101"/>
        <v>-1.7597459093205132</v>
      </c>
      <c r="DK111" s="7">
        <f t="shared" si="101"/>
        <v>-1.7345874300712849</v>
      </c>
      <c r="DL111" s="7">
        <f t="shared" si="101"/>
        <v>-1.6998967058338716</v>
      </c>
      <c r="DM111" s="7">
        <f t="shared" si="101"/>
        <v>-1.6560203548576244</v>
      </c>
      <c r="DN111" s="7">
        <f t="shared" si="101"/>
        <v>-1.6033967751379048</v>
      </c>
      <c r="DO111" s="7">
        <f t="shared" si="101"/>
        <v>-1.5425517640882291</v>
      </c>
      <c r="DP111" s="7">
        <f t="shared" si="101"/>
        <v>-1.4740932649463183</v>
      </c>
      <c r="DQ111" s="7">
        <f t="shared" si="101"/>
        <v>-1.3987052924062291</v>
      </c>
      <c r="DR111" s="7">
        <f t="shared" si="101"/>
        <v>-1.317141098169631</v>
      </c>
      <c r="DS111" s="7">
        <f t="shared" si="101"/>
        <v>-1.2302156447037973</v>
      </c>
      <c r="DT111" s="7">
        <f t="shared" si="101"/>
        <v>-1.1387974624060246</v>
      </c>
      <c r="DU111" s="7">
        <f t="shared" si="101"/>
        <v>-1.0437999715349968</v>
      </c>
      <c r="DV111" s="7">
        <f t="shared" si="101"/>
        <v>-0.94617235561750535</v>
      </c>
      <c r="DW111" s="7">
        <f t="shared" si="101"/>
        <v>-0.84689007752039658</v>
      </c>
      <c r="DX111" s="7">
        <f t="shared" si="101"/>
        <v>-0.7469451329480592</v>
      </c>
      <c r="DY111" s="7">
        <f t="shared" si="104"/>
        <v>-0.64733613874925378</v>
      </c>
      <c r="DZ111" s="7">
        <f t="shared" si="104"/>
        <v>-0.54905835506765699</v>
      </c>
      <c r="EA111" s="7">
        <f t="shared" si="104"/>
        <v>-0.45309374103150291</v>
      </c>
      <c r="EB111" s="7">
        <f t="shared" si="104"/>
        <v>-0.36040114334255502</v>
      </c>
      <c r="EC111" s="7">
        <f t="shared" si="104"/>
        <v>-0.27190671579682224</v>
      </c>
      <c r="ED111" s="7">
        <f t="shared" si="104"/>
        <v>-0.18849466546197291</v>
      </c>
      <c r="EE111" s="7">
        <f t="shared" si="104"/>
        <v>-0.11099841797259358</v>
      </c>
      <c r="EF111" s="7">
        <f t="shared" si="104"/>
        <v>-4.0192290216747306E-2</v>
      </c>
      <c r="EG111" s="7">
        <f t="shared" si="104"/>
        <v>2.3216246382425032E-2</v>
      </c>
      <c r="EH111" s="7">
        <f t="shared" si="104"/>
        <v>7.8593634687299851E-2</v>
      </c>
      <c r="EI111" s="7">
        <f t="shared" si="104"/>
        <v>0.12538656213926591</v>
      </c>
      <c r="EJ111" s="7">
        <f t="shared" si="104"/>
        <v>0.16312748927490883</v>
      </c>
      <c r="EK111" s="7">
        <f t="shared" si="104"/>
        <v>0.19143932122578</v>
      </c>
      <c r="EL111" s="7">
        <f t="shared" si="104"/>
        <v>0.21003917552567442</v>
      </c>
      <c r="EM111" s="7">
        <f t="shared" si="104"/>
        <v>0.2187412085787217</v>
      </c>
      <c r="EN111" s="7">
        <f t="shared" si="104"/>
        <v>0.21745847254716577</v>
      </c>
      <c r="EO111" s="7">
        <f t="shared" si="99"/>
        <v>0.2062037841054174</v>
      </c>
      <c r="EP111" s="7">
        <f t="shared" si="99"/>
        <v>0.18508959638008149</v>
      </c>
      <c r="EQ111" s="7">
        <f t="shared" si="99"/>
        <v>0.15432687535548706</v>
      </c>
      <c r="ER111" s="7">
        <f t="shared" si="99"/>
        <v>0.11422299197130825</v>
      </c>
      <c r="ES111" s="7">
        <f t="shared" si="99"/>
        <v>6.5178650973738317E-2</v>
      </c>
      <c r="ET111" s="7">
        <f t="shared" si="99"/>
        <v>7.6838872061203434E-3</v>
      </c>
      <c r="EU111" s="7">
        <f t="shared" si="99"/>
        <v>-5.7686830657219912E-2</v>
      </c>
      <c r="EV111" s="7">
        <f t="shared" si="99"/>
        <v>-0.13028034001207911</v>
      </c>
      <c r="EW111" s="7">
        <f t="shared" si="99"/>
        <v>-0.20937131050920732</v>
      </c>
      <c r="EX111" s="7">
        <f t="shared" si="99"/>
        <v>-0.29416949131539627</v>
      </c>
      <c r="EY111" s="7">
        <f t="shared" si="99"/>
        <v>-0.38382760703858387</v>
      </c>
      <c r="EZ111" s="7">
        <f t="shared" si="99"/>
        <v>-0.47744982342349368</v>
      </c>
      <c r="FA111" s="7">
        <f t="shared" si="99"/>
        <v>-0.57410069823139931</v>
      </c>
      <c r="FB111" s="7">
        <f t="shared" si="99"/>
        <v>-0.67281452786975193</v>
      </c>
      <c r="FC111" s="7">
        <f t="shared" si="99"/>
        <v>-0.77260499638325864</v>
      </c>
      <c r="FD111" s="7">
        <f t="shared" si="99"/>
        <v>-0.87247503039687757</v>
      </c>
      <c r="FE111" s="7">
        <f t="shared" si="98"/>
        <v>-0.97142676154338536</v>
      </c>
      <c r="FF111" s="7">
        <f t="shared" si="98"/>
        <v>-1.0684714968342612</v>
      </c>
      <c r="FG111" s="7">
        <f t="shared" si="98"/>
        <v>-1.1626395973532051</v>
      </c>
      <c r="FH111" s="7">
        <f t="shared" si="98"/>
        <v>-1.2529901665676622</v>
      </c>
      <c r="FI111" s="7">
        <f t="shared" si="98"/>
        <v>-1.3386204514559754</v>
      </c>
      <c r="FJ111" s="7">
        <f t="shared" si="98"/>
        <v>-1.4186748625171433</v>
      </c>
      <c r="FK111" s="7">
        <f t="shared" si="98"/>
        <v>-1.4923535225383189</v>
      </c>
      <c r="FL111" s="7">
        <f t="shared" si="98"/>
        <v>-1.5589202587034943</v>
      </c>
      <c r="FM111" s="7">
        <f t="shared" si="98"/>
        <v>-1.6177099581889427</v>
      </c>
      <c r="FN111" s="7">
        <f t="shared" si="98"/>
        <v>-1.6681352137507006</v>
      </c>
      <c r="FO111" s="7">
        <f t="shared" si="98"/>
        <v>-1.7096921929035642</v>
      </c>
      <c r="FP111" s="7">
        <f t="shared" si="98"/>
        <v>-1.7419656720487526</v>
      </c>
      <c r="FQ111" s="7">
        <f t="shared" si="98"/>
        <v>-1.7646331852508395</v>
      </c>
      <c r="FR111" s="7">
        <f t="shared" si="98"/>
        <v>-1.777468246210792</v>
      </c>
      <c r="FS111" s="7">
        <f t="shared" si="98"/>
        <v>-1.7803426112422072</v>
      </c>
      <c r="FT111" s="7">
        <f t="shared" si="98"/>
        <v>-1.7732275606398291</v>
      </c>
      <c r="FU111" s="7">
        <f t="shared" si="106"/>
        <v>-1.7561941856373535</v>
      </c>
      <c r="FV111" s="7">
        <f t="shared" si="106"/>
        <v>-1.72941267808732</v>
      </c>
      <c r="FW111" s="7">
        <f t="shared" si="106"/>
        <v>-1.72941267808732</v>
      </c>
      <c r="FX111" s="7">
        <f t="shared" si="106"/>
        <v>-1.6477703596547773</v>
      </c>
      <c r="FY111" s="7">
        <f t="shared" si="106"/>
        <v>-1.5937252918306846</v>
      </c>
      <c r="FZ111" s="7">
        <f t="shared" si="106"/>
        <v>-1.531555426940872</v>
      </c>
      <c r="GA111" s="7">
        <f t="shared" si="106"/>
        <v>-1.4618819457246959</v>
      </c>
      <c r="GB111" s="7">
        <f t="shared" si="106"/>
        <v>-1.3854010025754802</v>
      </c>
      <c r="GC111" s="7">
        <f t="shared" si="106"/>
        <v>-1.3028767697959274</v>
      </c>
      <c r="GD111" s="7">
        <f t="shared" si="106"/>
        <v>-1.2151338022410927</v>
      </c>
      <c r="GE111" s="7">
        <f t="shared" si="106"/>
        <v>-1.1230487986388085</v>
      </c>
      <c r="GF111" s="7">
        <f t="shared" si="106"/>
        <v>-1.0275418419058169</v>
      </c>
      <c r="GG111" s="7">
        <f t="shared" si="106"/>
        <v>-0.92956720598339471</v>
      </c>
      <c r="GH111" s="7">
        <f t="shared" si="106"/>
        <v>-0.83010382104756331</v>
      </c>
      <c r="GI111" s="7">
        <f t="shared" si="106"/>
        <v>-0.73014549236238468</v>
      </c>
      <c r="GJ111" s="7">
        <f t="shared" si="106"/>
        <v>-0.63069097050624356</v>
      </c>
      <c r="GK111" s="7">
        <f t="shared" si="95"/>
        <v>-0.53273397218623608</v>
      </c>
      <c r="GL111" s="7">
        <f t="shared" si="95"/>
        <v>-0.43725325134930054</v>
      </c>
      <c r="GM111" s="7">
        <f t="shared" si="70"/>
        <v>-0.34520281979630274</v>
      </c>
      <c r="GN111" s="7">
        <f t="shared" si="70"/>
        <v>-0.25750241501149951</v>
      </c>
      <c r="GO111" s="7">
        <f t="shared" si="70"/>
        <v>-0.17502831044959488</v>
      </c>
      <c r="GP111" s="7">
        <f t="shared" si="70"/>
        <v>-9.8604560101060335E-2</v>
      </c>
      <c r="GQ111" s="7">
        <f t="shared" si="70"/>
        <v>-2.8994764817047658E-2</v>
      </c>
      <c r="GR111" s="7">
        <f t="shared" si="70"/>
        <v>3.310555733790943E-2</v>
      </c>
      <c r="GS111" s="7">
        <f t="shared" si="70"/>
        <v>8.7075920472471369E-2</v>
      </c>
      <c r="GT111" s="7">
        <f t="shared" si="70"/>
        <v>0.13237707055843173</v>
      </c>
    </row>
    <row r="112" spans="1:202" x14ac:dyDescent="0.25">
      <c r="A112" s="1">
        <f t="shared" si="73"/>
        <v>10.19999999999998</v>
      </c>
      <c r="B112" s="7">
        <f t="shared" si="69"/>
        <v>-0.71426565202721393</v>
      </c>
      <c r="C112" s="7">
        <f t="shared" si="97"/>
        <v>-0.61443223538038572</v>
      </c>
      <c r="D112" s="7">
        <f t="shared" si="97"/>
        <v>-0.51559632123215271</v>
      </c>
      <c r="E112" s="7">
        <f t="shared" si="97"/>
        <v>-0.41874544536587438</v>
      </c>
      <c r="F112" s="7">
        <f t="shared" si="97"/>
        <v>-0.3248473097185634</v>
      </c>
      <c r="G112" s="7">
        <f t="shared" si="97"/>
        <v>-0.23484011342301092</v>
      </c>
      <c r="H112" s="7">
        <f t="shared" si="97"/>
        <v>-0.14962317863217856</v>
      </c>
      <c r="I112" s="7">
        <f t="shared" si="97"/>
        <v>-7.004796478952291E-2</v>
      </c>
      <c r="J112" s="7">
        <f t="shared" si="97"/>
        <v>3.0904388723088649E-3</v>
      </c>
      <c r="K112" s="7">
        <f t="shared" si="97"/>
        <v>6.9061257600269488E-2</v>
      </c>
      <c r="L112" s="7">
        <f t="shared" si="97"/>
        <v>0.12720533278068258</v>
      </c>
      <c r="M112" s="7">
        <f t="shared" si="97"/>
        <v>0.17694170803422149</v>
      </c>
      <c r="N112" s="7">
        <f t="shared" si="97"/>
        <v>0.21777343394001236</v>
      </c>
      <c r="O112" s="7">
        <f t="shared" si="97"/>
        <v>0.24929253338997903</v>
      </c>
      <c r="P112" s="7">
        <f t="shared" si="97"/>
        <v>0.27118407796124622</v>
      </c>
      <c r="Q112" s="7">
        <f t="shared" si="97"/>
        <v>0.28322933457684052</v>
      </c>
      <c r="R112" s="7">
        <f t="shared" si="102"/>
        <v>0.28530795101429118</v>
      </c>
      <c r="S112" s="7">
        <f t="shared" si="102"/>
        <v>0.27739915842525464</v>
      </c>
      <c r="T112" s="7">
        <f t="shared" si="102"/>
        <v>0.25958197885098122</v>
      </c>
      <c r="U112" s="7">
        <f t="shared" si="102"/>
        <v>0.23203443566020054</v>
      </c>
      <c r="V112" s="7">
        <f t="shared" si="102"/>
        <v>0.19503177479846778</v>
      </c>
      <c r="W112" s="7">
        <f t="shared" si="102"/>
        <v>0.14894371462165978</v>
      </c>
      <c r="X112" s="7">
        <f t="shared" si="102"/>
        <v>9.4230751792376166E-2</v>
      </c>
      <c r="Y112" s="7">
        <f t="shared" si="102"/>
        <v>3.1439560149506329E-2</v>
      </c>
      <c r="Z112" s="7">
        <f t="shared" si="102"/>
        <v>-3.8802471476062972E-2</v>
      </c>
      <c r="AA112" s="7">
        <f t="shared" si="102"/>
        <v>-0.11579350792325738</v>
      </c>
      <c r="AB112" s="7">
        <f t="shared" si="102"/>
        <v>-0.19876428020574977</v>
      </c>
      <c r="AC112" s="7">
        <f t="shared" si="102"/>
        <v>-0.28688577179338415</v>
      </c>
      <c r="AD112" s="7">
        <f t="shared" si="102"/>
        <v>-0.37927750187130882</v>
      </c>
      <c r="AE112" s="7">
        <f t="shared" si="102"/>
        <v>-0.47501632281323147</v>
      </c>
      <c r="AF112" s="7">
        <f t="shared" si="102"/>
        <v>-0.57314564396734669</v>
      </c>
      <c r="AG112" s="7">
        <f t="shared" si="102"/>
        <v>-0.67268498959392342</v>
      </c>
      <c r="AH112" s="7">
        <f t="shared" si="105"/>
        <v>-0.772639795454794</v>
      </c>
      <c r="AI112" s="7">
        <f t="shared" si="105"/>
        <v>-0.87201134617046216</v>
      </c>
      <c r="AJ112" s="7">
        <f t="shared" si="105"/>
        <v>-0.96980675405404515</v>
      </c>
      <c r="AK112" s="7">
        <f t="shared" si="105"/>
        <v>-1.0650488797168338</v>
      </c>
      <c r="AL112" s="7">
        <f t="shared" si="105"/>
        <v>-1.1567860953220663</v>
      </c>
      <c r="AM112" s="7">
        <f t="shared" si="105"/>
        <v>-1.2441017929357074</v>
      </c>
      <c r="AN112" s="7">
        <f t="shared" si="105"/>
        <v>-1.326123542969933</v>
      </c>
      <c r="AO112" s="7">
        <f t="shared" si="105"/>
        <v>-1.4020318112111876</v>
      </c>
      <c r="AP112" s="7">
        <f t="shared" si="105"/>
        <v>-1.4710681473351421</v>
      </c>
      <c r="AQ112" s="7">
        <f t="shared" si="105"/>
        <v>-1.5325427630916242</v>
      </c>
      <c r="AR112" s="7">
        <f t="shared" si="105"/>
        <v>-1.5858414244408021</v>
      </c>
      <c r="AS112" s="7">
        <f t="shared" si="105"/>
        <v>-1.6304315887766689</v>
      </c>
      <c r="AT112" s="7">
        <f t="shared" si="105"/>
        <v>-1.6658677259167298</v>
      </c>
      <c r="AU112" s="7">
        <f t="shared" si="105"/>
        <v>-1.6917957696923109</v>
      </c>
      <c r="AV112" s="7">
        <f t="shared" si="105"/>
        <v>-1.7079566556606784</v>
      </c>
      <c r="AW112" s="7">
        <f t="shared" si="105"/>
        <v>-1.7141889095913148</v>
      </c>
      <c r="AX112" s="7">
        <f t="shared" si="103"/>
        <v>-1.7104302608630546</v>
      </c>
      <c r="AY112" s="7">
        <f t="shared" si="103"/>
        <v>-1.6967182646515464</v>
      </c>
      <c r="AZ112" s="7">
        <f t="shared" si="103"/>
        <v>-1.6731899266903523</v>
      </c>
      <c r="BA112" s="7">
        <f t="shared" si="103"/>
        <v>-1.6400803343549464</v>
      </c>
      <c r="BB112" s="7">
        <f t="shared" si="103"/>
        <v>-1.597720307747367</v>
      </c>
      <c r="BC112" s="7">
        <f t="shared" si="103"/>
        <v>-1.5465330942511151</v>
      </c>
      <c r="BD112" s="7">
        <f t="shared" si="103"/>
        <v>-1.4870301395832011</v>
      </c>
      <c r="BE112" s="7">
        <f t="shared" si="103"/>
        <v>-1.4198059775976057</v>
      </c>
      <c r="BF112" s="7">
        <f t="shared" si="103"/>
        <v>-1.3455322898995354</v>
      </c>
      <c r="BG112" s="7">
        <f t="shared" si="103"/>
        <v>-1.2649511946248515</v>
      </c>
      <c r="BH112" s="7">
        <f t="shared" si="103"/>
        <v>-1.1788678314409713</v>
      </c>
      <c r="BI112" s="7">
        <f t="shared" si="103"/>
        <v>-1.08814231685745</v>
      </c>
      <c r="BJ112" s="7">
        <f t="shared" si="103"/>
        <v>-0.99368115022613979</v>
      </c>
      <c r="BK112" s="7">
        <f t="shared" si="103"/>
        <v>-0.89642815629930983</v>
      </c>
      <c r="BL112" s="7">
        <f t="shared" si="103"/>
        <v>-0.79735505484471036</v>
      </c>
      <c r="BM112" s="7">
        <f t="shared" si="103"/>
        <v>-0.69745175154286421</v>
      </c>
      <c r="BN112" s="7">
        <f t="shared" ref="BN112:CC129" si="110">SIN(BN$9)+COS($A112)</f>
        <v>-0.59771644717672023</v>
      </c>
      <c r="BO112" s="7">
        <f t="shared" si="110"/>
        <v>-0.49914566393939841</v>
      </c>
      <c r="BP112" s="7">
        <f t="shared" si="110"/>
        <v>-0.49914566393939841</v>
      </c>
      <c r="BQ112" s="7">
        <f t="shared" si="110"/>
        <v>-0.30941573141061562</v>
      </c>
      <c r="BR112" s="7">
        <f t="shared" si="110"/>
        <v>-0.22015230088860577</v>
      </c>
      <c r="BS112" s="7">
        <f t="shared" si="110"/>
        <v>-0.13582588763901382</v>
      </c>
      <c r="BT112" s="7">
        <f t="shared" si="110"/>
        <v>-5.7279053308424865E-2</v>
      </c>
      <c r="BU112" s="7">
        <f t="shared" si="110"/>
        <v>1.4703388098662007E-2</v>
      </c>
      <c r="BV112" s="7">
        <f t="shared" si="110"/>
        <v>7.9402211821939184E-2</v>
      </c>
      <c r="BW112" s="7">
        <f t="shared" si="110"/>
        <v>0.13617096860135047</v>
      </c>
      <c r="BX112" s="7">
        <f t="shared" si="110"/>
        <v>0.18444244378441299</v>
      </c>
      <c r="BY112" s="7">
        <f t="shared" si="110"/>
        <v>0.22373432474752497</v>
      </c>
      <c r="BZ112" s="7">
        <f t="shared" si="110"/>
        <v>0.2536540200042724</v>
      </c>
      <c r="CA112" s="7">
        <f t="shared" si="110"/>
        <v>0.27390258184978644</v>
      </c>
      <c r="CB112" s="7">
        <f t="shared" si="110"/>
        <v>0.28427769334739106</v>
      </c>
      <c r="CC112" s="7">
        <f t="shared" si="110"/>
        <v>0.28467568981255809</v>
      </c>
      <c r="CD112" s="7">
        <f t="shared" si="109"/>
        <v>0.27509259459616786</v>
      </c>
      <c r="CE112" s="7">
        <f t="shared" si="109"/>
        <v>0.25562415881787237</v>
      </c>
      <c r="CF112" s="7">
        <f t="shared" si="109"/>
        <v>0.2264649046525592</v>
      </c>
      <c r="CG112" s="7">
        <f t="shared" si="109"/>
        <v>0.18790618172907936</v>
      </c>
      <c r="CH112" s="7">
        <f t="shared" si="109"/>
        <v>0.1403332560610665</v>
      </c>
      <c r="CI112" s="7">
        <f t="shared" si="109"/>
        <v>8.4221460596276332E-2</v>
      </c>
      <c r="CJ112" s="7">
        <f t="shared" si="109"/>
        <v>2.013144584689941E-2</v>
      </c>
      <c r="CK112" s="7">
        <f t="shared" si="109"/>
        <v>-5.129642194503059E-2</v>
      </c>
      <c r="CL112" s="7">
        <f t="shared" si="109"/>
        <v>-0.12934845913545223</v>
      </c>
      <c r="CM112" s="7">
        <f t="shared" si="109"/>
        <v>-0.21324479556932929</v>
      </c>
      <c r="CN112" s="7">
        <f t="shared" si="109"/>
        <v>-0.30214716678545733</v>
      </c>
      <c r="CO112" s="7">
        <f t="shared" si="108"/>
        <v>-0.3951672896778618</v>
      </c>
      <c r="CP112" s="7">
        <f t="shared" si="108"/>
        <v>-0.49137573792696632</v>
      </c>
      <c r="CQ112" s="7">
        <f t="shared" si="108"/>
        <v>-0.58981122852015222</v>
      </c>
      <c r="CR112" s="7">
        <f t="shared" si="108"/>
        <v>-0.68949022657385617</v>
      </c>
      <c r="CS112" s="7">
        <f t="shared" si="108"/>
        <v>-0.7894167724890232</v>
      </c>
      <c r="CT112" s="7">
        <f t="shared" si="107"/>
        <v>-0.88859243325019355</v>
      </c>
      <c r="CU112" s="7">
        <f t="shared" si="107"/>
        <v>-0.98602627843815638</v>
      </c>
      <c r="CV112" s="7">
        <f t="shared" si="107"/>
        <v>-1.0807447812791424</v>
      </c>
      <c r="CW112" s="7">
        <f t="shared" si="107"/>
        <v>-1.1718015458025353</v>
      </c>
      <c r="CX112" s="7">
        <f t="shared" si="107"/>
        <v>-1.2582867629165837</v>
      </c>
      <c r="CY112" s="7">
        <f t="shared" si="107"/>
        <v>-1.339336300920096</v>
      </c>
      <c r="CZ112" s="7">
        <f t="shared" si="107"/>
        <v>-1.4141403396207561</v>
      </c>
      <c r="DA112" s="7">
        <f t="shared" si="107"/>
        <v>-1.4819514617907963</v>
      </c>
      <c r="DB112" s="7">
        <f t="shared" si="107"/>
        <v>-1.5420921211128675</v>
      </c>
      <c r="DC112" s="7">
        <f t="shared" si="107"/>
        <v>-1.5939614119988841</v>
      </c>
      <c r="DD112" s="7">
        <f t="shared" si="107"/>
        <v>-1.6370410736400205</v>
      </c>
      <c r="DE112" s="7">
        <f t="shared" si="107"/>
        <v>-1.6709006682974019</v>
      </c>
      <c r="DF112" s="7">
        <f t="shared" si="107"/>
        <v>-1.6952018820937056</v>
      </c>
      <c r="DG112" s="7">
        <f t="shared" si="107"/>
        <v>-1.7097019053335913</v>
      </c>
      <c r="DH112" s="7">
        <f t="shared" si="100"/>
        <v>-1.7142558585779173</v>
      </c>
      <c r="DI112" s="7">
        <f t="shared" si="101"/>
        <v>-1.7088182402312031</v>
      </c>
      <c r="DJ112" s="7">
        <f t="shared" si="101"/>
        <v>-1.6934433811785312</v>
      </c>
      <c r="DK112" s="7">
        <f t="shared" si="101"/>
        <v>-1.6682849019293029</v>
      </c>
      <c r="DL112" s="7">
        <f t="shared" si="101"/>
        <v>-1.6335941776918896</v>
      </c>
      <c r="DM112" s="7">
        <f t="shared" si="101"/>
        <v>-1.5897178267156424</v>
      </c>
      <c r="DN112" s="7">
        <f t="shared" si="101"/>
        <v>-1.5370942469959228</v>
      </c>
      <c r="DO112" s="7">
        <f t="shared" si="101"/>
        <v>-1.4762492359462471</v>
      </c>
      <c r="DP112" s="7">
        <f t="shared" si="101"/>
        <v>-1.4077907368043363</v>
      </c>
      <c r="DQ112" s="7">
        <f t="shared" si="101"/>
        <v>-1.3324027642642471</v>
      </c>
      <c r="DR112" s="7">
        <f t="shared" si="101"/>
        <v>-1.250838570027649</v>
      </c>
      <c r="DS112" s="7">
        <f t="shared" si="101"/>
        <v>-1.1639131165618153</v>
      </c>
      <c r="DT112" s="7">
        <f t="shared" si="101"/>
        <v>-1.0724949342640426</v>
      </c>
      <c r="DU112" s="7">
        <f t="shared" si="101"/>
        <v>-0.97749744339301481</v>
      </c>
      <c r="DV112" s="7">
        <f t="shared" si="101"/>
        <v>-0.87986982747552334</v>
      </c>
      <c r="DW112" s="7">
        <f t="shared" si="101"/>
        <v>-0.78058754937841457</v>
      </c>
      <c r="DX112" s="7">
        <f t="shared" si="101"/>
        <v>-0.68064260480607719</v>
      </c>
      <c r="DY112" s="7">
        <f t="shared" si="104"/>
        <v>-0.58103361060727177</v>
      </c>
      <c r="DZ112" s="7">
        <f t="shared" si="104"/>
        <v>-0.48275582692567498</v>
      </c>
      <c r="EA112" s="7">
        <f t="shared" si="104"/>
        <v>-0.3867912128895209</v>
      </c>
      <c r="EB112" s="7">
        <f t="shared" si="104"/>
        <v>-0.29409861520057301</v>
      </c>
      <c r="EC112" s="7">
        <f t="shared" si="104"/>
        <v>-0.20560418765484023</v>
      </c>
      <c r="ED112" s="7">
        <f t="shared" si="104"/>
        <v>-0.1221921373199909</v>
      </c>
      <c r="EE112" s="7">
        <f t="shared" si="104"/>
        <v>-4.4695889830611568E-2</v>
      </c>
      <c r="EF112" s="7">
        <f t="shared" si="104"/>
        <v>2.6110237925234703E-2</v>
      </c>
      <c r="EG112" s="7">
        <f t="shared" si="104"/>
        <v>8.9518774524407041E-2</v>
      </c>
      <c r="EH112" s="7">
        <f t="shared" si="104"/>
        <v>0.14489616282928186</v>
      </c>
      <c r="EI112" s="7">
        <f t="shared" si="104"/>
        <v>0.19168909028124792</v>
      </c>
      <c r="EJ112" s="7">
        <f t="shared" si="104"/>
        <v>0.22943001741689084</v>
      </c>
      <c r="EK112" s="7">
        <f t="shared" si="104"/>
        <v>0.25774184936776201</v>
      </c>
      <c r="EL112" s="7">
        <f t="shared" si="104"/>
        <v>0.27634170366765642</v>
      </c>
      <c r="EM112" s="7">
        <f t="shared" si="104"/>
        <v>0.28504373672070371</v>
      </c>
      <c r="EN112" s="7">
        <f t="shared" si="104"/>
        <v>0.28376100068914778</v>
      </c>
      <c r="EO112" s="7">
        <f t="shared" si="99"/>
        <v>0.27250631224739941</v>
      </c>
      <c r="EP112" s="7">
        <f t="shared" si="99"/>
        <v>0.2513921245220635</v>
      </c>
      <c r="EQ112" s="7">
        <f t="shared" si="99"/>
        <v>0.22062940349746907</v>
      </c>
      <c r="ER112" s="7">
        <f t="shared" si="99"/>
        <v>0.18052552011329026</v>
      </c>
      <c r="ES112" s="7">
        <f t="shared" si="99"/>
        <v>0.13148117911572033</v>
      </c>
      <c r="ET112" s="7">
        <f t="shared" si="99"/>
        <v>7.3986415348102352E-2</v>
      </c>
      <c r="EU112" s="7">
        <f t="shared" si="99"/>
        <v>8.6156974847620971E-3</v>
      </c>
      <c r="EV112" s="7">
        <f t="shared" si="99"/>
        <v>-6.3977811870097101E-2</v>
      </c>
      <c r="EW112" s="7">
        <f t="shared" si="99"/>
        <v>-0.14306878236722531</v>
      </c>
      <c r="EX112" s="7">
        <f t="shared" si="99"/>
        <v>-0.22786696317341426</v>
      </c>
      <c r="EY112" s="7">
        <f t="shared" si="99"/>
        <v>-0.31752507889660186</v>
      </c>
      <c r="EZ112" s="7">
        <f t="shared" si="99"/>
        <v>-0.41114729528151167</v>
      </c>
      <c r="FA112" s="7">
        <f t="shared" si="99"/>
        <v>-0.5077981700894173</v>
      </c>
      <c r="FB112" s="7">
        <f t="shared" si="99"/>
        <v>-0.60651199972776992</v>
      </c>
      <c r="FC112" s="7">
        <f t="shared" si="99"/>
        <v>-0.70630246824127663</v>
      </c>
      <c r="FD112" s="7">
        <f t="shared" si="99"/>
        <v>-0.80617250225489556</v>
      </c>
      <c r="FE112" s="7">
        <f t="shared" si="98"/>
        <v>-0.90512423340140336</v>
      </c>
      <c r="FF112" s="7">
        <f t="shared" si="98"/>
        <v>-1.0021689686922792</v>
      </c>
      <c r="FG112" s="7">
        <f t="shared" si="98"/>
        <v>-1.0963370692112231</v>
      </c>
      <c r="FH112" s="7">
        <f t="shared" si="98"/>
        <v>-1.1866876384256801</v>
      </c>
      <c r="FI112" s="7">
        <f t="shared" si="98"/>
        <v>-1.2723179233139934</v>
      </c>
      <c r="FJ112" s="7">
        <f t="shared" si="98"/>
        <v>-1.3523723343751612</v>
      </c>
      <c r="FK112" s="7">
        <f t="shared" si="98"/>
        <v>-1.4260509943963369</v>
      </c>
      <c r="FL112" s="7">
        <f t="shared" si="98"/>
        <v>-1.4926177305615123</v>
      </c>
      <c r="FM112" s="7">
        <f t="shared" si="98"/>
        <v>-1.5514074300469607</v>
      </c>
      <c r="FN112" s="7">
        <f t="shared" si="98"/>
        <v>-1.6018326856087186</v>
      </c>
      <c r="FO112" s="7">
        <f t="shared" si="98"/>
        <v>-1.6433896647615822</v>
      </c>
      <c r="FP112" s="7">
        <f t="shared" si="98"/>
        <v>-1.6756631439067706</v>
      </c>
      <c r="FQ112" s="7">
        <f t="shared" si="98"/>
        <v>-1.6983306571088574</v>
      </c>
      <c r="FR112" s="7">
        <f t="shared" si="98"/>
        <v>-1.71116571806881</v>
      </c>
      <c r="FS112" s="7">
        <f t="shared" si="98"/>
        <v>-1.7140400831002252</v>
      </c>
      <c r="FT112" s="7">
        <f t="shared" si="98"/>
        <v>-1.7069250324978471</v>
      </c>
      <c r="FU112" s="7">
        <f t="shared" si="106"/>
        <v>-1.6898916574953715</v>
      </c>
      <c r="FV112" s="7">
        <f t="shared" si="106"/>
        <v>-1.663110149945338</v>
      </c>
      <c r="FW112" s="7">
        <f t="shared" si="106"/>
        <v>-1.663110149945338</v>
      </c>
      <c r="FX112" s="7">
        <f t="shared" si="106"/>
        <v>-1.5814678315127952</v>
      </c>
      <c r="FY112" s="7">
        <f t="shared" si="106"/>
        <v>-1.5274227636887026</v>
      </c>
      <c r="FZ112" s="7">
        <f t="shared" si="106"/>
        <v>-1.46525289879889</v>
      </c>
      <c r="GA112" s="7">
        <f t="shared" si="106"/>
        <v>-1.3955794175827139</v>
      </c>
      <c r="GB112" s="7">
        <f t="shared" si="106"/>
        <v>-1.3190984744334981</v>
      </c>
      <c r="GC112" s="7">
        <f t="shared" si="106"/>
        <v>-1.2365742416539454</v>
      </c>
      <c r="GD112" s="7">
        <f t="shared" si="106"/>
        <v>-1.1488312740991107</v>
      </c>
      <c r="GE112" s="7">
        <f t="shared" si="106"/>
        <v>-1.0567462704968265</v>
      </c>
      <c r="GF112" s="7">
        <f t="shared" si="106"/>
        <v>-0.96123931376383487</v>
      </c>
      <c r="GG112" s="7">
        <f t="shared" si="106"/>
        <v>-0.8632646778414127</v>
      </c>
      <c r="GH112" s="7">
        <f t="shared" si="106"/>
        <v>-0.7638012929055813</v>
      </c>
      <c r="GI112" s="7">
        <f t="shared" si="106"/>
        <v>-0.66384296422040268</v>
      </c>
      <c r="GJ112" s="7">
        <f t="shared" si="106"/>
        <v>-0.56438844236426156</v>
      </c>
      <c r="GK112" s="7">
        <f t="shared" si="95"/>
        <v>-0.46643144404425407</v>
      </c>
      <c r="GL112" s="7">
        <f t="shared" si="95"/>
        <v>-0.37095072320731853</v>
      </c>
      <c r="GM112" s="7">
        <f t="shared" si="70"/>
        <v>-0.27890029165432073</v>
      </c>
      <c r="GN112" s="7">
        <f t="shared" si="70"/>
        <v>-0.1911998868695175</v>
      </c>
      <c r="GO112" s="7">
        <f t="shared" si="70"/>
        <v>-0.10872578230761287</v>
      </c>
      <c r="GP112" s="7">
        <f t="shared" si="70"/>
        <v>-3.2302031959078326E-2</v>
      </c>
      <c r="GQ112" s="7">
        <f t="shared" si="70"/>
        <v>3.7307763324934351E-2</v>
      </c>
      <c r="GR112" s="7">
        <f t="shared" si="70"/>
        <v>9.9408085479891439E-2</v>
      </c>
      <c r="GS112" s="7">
        <f t="shared" si="70"/>
        <v>0.15337844861445338</v>
      </c>
      <c r="GT112" s="7">
        <f t="shared" si="70"/>
        <v>0.19867959870041374</v>
      </c>
    </row>
    <row r="113" spans="1:202" x14ac:dyDescent="0.25">
      <c r="A113" s="1">
        <f t="shared" si="73"/>
        <v>10.299999999999979</v>
      </c>
      <c r="B113" s="7">
        <f t="shared" si="69"/>
        <v>-0.64082641759500969</v>
      </c>
      <c r="C113" s="7">
        <f t="shared" si="97"/>
        <v>-0.54099300094818159</v>
      </c>
      <c r="D113" s="7">
        <f t="shared" si="97"/>
        <v>-0.44215708679994847</v>
      </c>
      <c r="E113" s="7">
        <f t="shared" si="97"/>
        <v>-0.34530621093367014</v>
      </c>
      <c r="F113" s="7">
        <f t="shared" si="97"/>
        <v>-0.25140807528635917</v>
      </c>
      <c r="G113" s="7">
        <f t="shared" si="97"/>
        <v>-0.16140087899080668</v>
      </c>
      <c r="H113" s="7">
        <f t="shared" si="97"/>
        <v>-7.6183944199974318E-2</v>
      </c>
      <c r="I113" s="7">
        <f t="shared" si="97"/>
        <v>3.3912696426813271E-3</v>
      </c>
      <c r="J113" s="7">
        <f t="shared" si="97"/>
        <v>7.6529673304513102E-2</v>
      </c>
      <c r="K113" s="7">
        <f t="shared" si="97"/>
        <v>0.14250049203247372</v>
      </c>
      <c r="L113" s="7">
        <f t="shared" si="97"/>
        <v>0.20064456721288682</v>
      </c>
      <c r="M113" s="7">
        <f t="shared" si="97"/>
        <v>0.25038094246642573</v>
      </c>
      <c r="N113" s="7">
        <f t="shared" si="97"/>
        <v>0.2912126683722166</v>
      </c>
      <c r="O113" s="7">
        <f t="shared" si="97"/>
        <v>0.32273176782218327</v>
      </c>
      <c r="P113" s="7">
        <f t="shared" si="97"/>
        <v>0.34462331239345045</v>
      </c>
      <c r="Q113" s="7">
        <f t="shared" si="97"/>
        <v>0.35666856900904476</v>
      </c>
      <c r="R113" s="7">
        <f t="shared" si="102"/>
        <v>0.35874718544649542</v>
      </c>
      <c r="S113" s="7">
        <f t="shared" si="102"/>
        <v>0.35083839285745888</v>
      </c>
      <c r="T113" s="7">
        <f t="shared" si="102"/>
        <v>0.33302121328318546</v>
      </c>
      <c r="U113" s="7">
        <f t="shared" si="102"/>
        <v>0.30547367009240478</v>
      </c>
      <c r="V113" s="7">
        <f t="shared" si="102"/>
        <v>0.26847100923067202</v>
      </c>
      <c r="W113" s="7">
        <f t="shared" si="102"/>
        <v>0.22238294905386402</v>
      </c>
      <c r="X113" s="7">
        <f t="shared" si="102"/>
        <v>0.1676699862245804</v>
      </c>
      <c r="Y113" s="7">
        <f t="shared" si="102"/>
        <v>0.10487879458171057</v>
      </c>
      <c r="Z113" s="7">
        <f t="shared" si="102"/>
        <v>3.4636762956141265E-2</v>
      </c>
      <c r="AA113" s="7">
        <f t="shared" si="102"/>
        <v>-4.235427349105314E-2</v>
      </c>
      <c r="AB113" s="7">
        <f t="shared" si="102"/>
        <v>-0.12532504577354553</v>
      </c>
      <c r="AC113" s="7">
        <f t="shared" si="102"/>
        <v>-0.21344653736117991</v>
      </c>
      <c r="AD113" s="7">
        <f t="shared" si="102"/>
        <v>-0.30583826743910458</v>
      </c>
      <c r="AE113" s="7">
        <f t="shared" si="102"/>
        <v>-0.40157708838102724</v>
      </c>
      <c r="AF113" s="7">
        <f t="shared" si="102"/>
        <v>-0.49970640953514245</v>
      </c>
      <c r="AG113" s="7">
        <f t="shared" si="102"/>
        <v>-0.59924575516171918</v>
      </c>
      <c r="AH113" s="7">
        <f t="shared" si="105"/>
        <v>-0.69920056102258976</v>
      </c>
      <c r="AI113" s="7">
        <f t="shared" si="105"/>
        <v>-0.79857211173825793</v>
      </c>
      <c r="AJ113" s="7">
        <f t="shared" si="105"/>
        <v>-0.89636751962184091</v>
      </c>
      <c r="AK113" s="7">
        <f t="shared" si="105"/>
        <v>-0.99160964528462947</v>
      </c>
      <c r="AL113" s="7">
        <f t="shared" si="105"/>
        <v>-1.0833468608898622</v>
      </c>
      <c r="AM113" s="7">
        <f t="shared" si="105"/>
        <v>-1.1706625585035031</v>
      </c>
      <c r="AN113" s="7">
        <f t="shared" si="105"/>
        <v>-1.2526843085377286</v>
      </c>
      <c r="AO113" s="7">
        <f t="shared" si="105"/>
        <v>-1.3285925767789835</v>
      </c>
      <c r="AP113" s="7">
        <f t="shared" si="105"/>
        <v>-1.3976289129029378</v>
      </c>
      <c r="AQ113" s="7">
        <f t="shared" si="105"/>
        <v>-1.4591035286594201</v>
      </c>
      <c r="AR113" s="7">
        <f t="shared" si="105"/>
        <v>-1.512402190008598</v>
      </c>
      <c r="AS113" s="7">
        <f t="shared" si="105"/>
        <v>-1.5569923543444646</v>
      </c>
      <c r="AT113" s="7">
        <f t="shared" si="105"/>
        <v>-1.5924284914845257</v>
      </c>
      <c r="AU113" s="7">
        <f t="shared" si="105"/>
        <v>-1.6183565352601068</v>
      </c>
      <c r="AV113" s="7">
        <f t="shared" si="105"/>
        <v>-1.6345174212284741</v>
      </c>
      <c r="AW113" s="7">
        <f t="shared" si="105"/>
        <v>-1.6407496751591104</v>
      </c>
      <c r="AX113" s="7">
        <f t="shared" si="103"/>
        <v>-1.6369910264308505</v>
      </c>
      <c r="AY113" s="7">
        <f t="shared" si="103"/>
        <v>-1.6232790302193423</v>
      </c>
      <c r="AZ113" s="7">
        <f t="shared" si="103"/>
        <v>-1.5997506922581481</v>
      </c>
      <c r="BA113" s="7">
        <f t="shared" si="103"/>
        <v>-1.5666410999227423</v>
      </c>
      <c r="BB113" s="7">
        <f t="shared" si="103"/>
        <v>-1.5242810733151628</v>
      </c>
      <c r="BC113" s="7">
        <f t="shared" si="103"/>
        <v>-1.4730938598189109</v>
      </c>
      <c r="BD113" s="7">
        <f t="shared" si="103"/>
        <v>-1.4135909051509969</v>
      </c>
      <c r="BE113" s="7">
        <f t="shared" si="103"/>
        <v>-1.3463667431654016</v>
      </c>
      <c r="BF113" s="7">
        <f t="shared" si="103"/>
        <v>-1.2720930554673313</v>
      </c>
      <c r="BG113" s="7">
        <f t="shared" si="103"/>
        <v>-1.1915119601926474</v>
      </c>
      <c r="BH113" s="7">
        <f t="shared" si="103"/>
        <v>-1.1054285970087672</v>
      </c>
      <c r="BI113" s="7">
        <f t="shared" si="103"/>
        <v>-1.0147030824252457</v>
      </c>
      <c r="BJ113" s="7">
        <f t="shared" si="103"/>
        <v>-0.92024191579393555</v>
      </c>
      <c r="BK113" s="7">
        <f t="shared" si="103"/>
        <v>-0.82298892186710559</v>
      </c>
      <c r="BL113" s="7">
        <f t="shared" si="103"/>
        <v>-0.72391582041250613</v>
      </c>
      <c r="BM113" s="7">
        <f t="shared" si="103"/>
        <v>-0.62401251711065997</v>
      </c>
      <c r="BN113" s="7">
        <f t="shared" si="91"/>
        <v>-0.52427721274451611</v>
      </c>
      <c r="BO113" s="7">
        <f t="shared" si="110"/>
        <v>-0.42570642950719417</v>
      </c>
      <c r="BP113" s="7">
        <f t="shared" si="110"/>
        <v>-0.42570642950719417</v>
      </c>
      <c r="BQ113" s="7">
        <f t="shared" si="110"/>
        <v>-0.23597649697841139</v>
      </c>
      <c r="BR113" s="7">
        <f t="shared" si="110"/>
        <v>-0.14671306645640153</v>
      </c>
      <c r="BS113" s="7">
        <f t="shared" si="110"/>
        <v>-6.2386653206809584E-2</v>
      </c>
      <c r="BT113" s="7">
        <f t="shared" si="110"/>
        <v>1.6160181123779371E-2</v>
      </c>
      <c r="BU113" s="7">
        <f t="shared" si="110"/>
        <v>8.8142622530866244E-2</v>
      </c>
      <c r="BV113" s="7">
        <f t="shared" si="110"/>
        <v>0.15284144625414342</v>
      </c>
      <c r="BW113" s="7">
        <f t="shared" si="110"/>
        <v>0.20961020303355471</v>
      </c>
      <c r="BX113" s="7">
        <f t="shared" si="110"/>
        <v>0.25788167821661723</v>
      </c>
      <c r="BY113" s="7">
        <f t="shared" si="110"/>
        <v>0.29717355917972921</v>
      </c>
      <c r="BZ113" s="7">
        <f t="shared" si="110"/>
        <v>0.32709325443647663</v>
      </c>
      <c r="CA113" s="7">
        <f t="shared" si="110"/>
        <v>0.34734181628199068</v>
      </c>
      <c r="CB113" s="7">
        <f t="shared" si="110"/>
        <v>0.3577169277795953</v>
      </c>
      <c r="CC113" s="7">
        <f t="shared" si="110"/>
        <v>0.35811492424476232</v>
      </c>
      <c r="CD113" s="7">
        <f t="shared" si="109"/>
        <v>0.3485318290283721</v>
      </c>
      <c r="CE113" s="7">
        <f t="shared" si="109"/>
        <v>0.32906339325007661</v>
      </c>
      <c r="CF113" s="7">
        <f t="shared" si="109"/>
        <v>0.29990413908476343</v>
      </c>
      <c r="CG113" s="7">
        <f t="shared" si="109"/>
        <v>0.26134541616128359</v>
      </c>
      <c r="CH113" s="7">
        <f t="shared" si="109"/>
        <v>0.21377249049327074</v>
      </c>
      <c r="CI113" s="7">
        <f t="shared" si="109"/>
        <v>0.15766069502848057</v>
      </c>
      <c r="CJ113" s="7">
        <f t="shared" si="109"/>
        <v>9.3570680279103646E-2</v>
      </c>
      <c r="CK113" s="7">
        <f t="shared" si="109"/>
        <v>2.2142812487173646E-2</v>
      </c>
      <c r="CL113" s="7">
        <f t="shared" si="109"/>
        <v>-5.5909224703247995E-2</v>
      </c>
      <c r="CM113" s="7">
        <f t="shared" si="109"/>
        <v>-0.13980556113712506</v>
      </c>
      <c r="CN113" s="7">
        <f t="shared" si="109"/>
        <v>-0.2287079323532531</v>
      </c>
      <c r="CO113" s="7">
        <f t="shared" si="108"/>
        <v>-0.32172805524565756</v>
      </c>
      <c r="CP113" s="7">
        <f t="shared" si="108"/>
        <v>-0.41793650349476208</v>
      </c>
      <c r="CQ113" s="7">
        <f t="shared" si="108"/>
        <v>-0.51637199408794798</v>
      </c>
      <c r="CR113" s="7">
        <f t="shared" si="108"/>
        <v>-0.61605099214165193</v>
      </c>
      <c r="CS113" s="7">
        <f t="shared" si="108"/>
        <v>-0.71597753805681896</v>
      </c>
      <c r="CT113" s="7">
        <f t="shared" si="107"/>
        <v>-0.81515319881798931</v>
      </c>
      <c r="CU113" s="7">
        <f t="shared" si="107"/>
        <v>-0.91258704400595214</v>
      </c>
      <c r="CV113" s="7">
        <f t="shared" si="107"/>
        <v>-1.0073055468469381</v>
      </c>
      <c r="CW113" s="7">
        <f t="shared" si="107"/>
        <v>-1.0983623113703311</v>
      </c>
      <c r="CX113" s="7">
        <f t="shared" si="107"/>
        <v>-1.1848475284843794</v>
      </c>
      <c r="CY113" s="7">
        <f t="shared" si="107"/>
        <v>-1.2658970664878919</v>
      </c>
      <c r="CZ113" s="7">
        <f t="shared" si="107"/>
        <v>-1.340701105188552</v>
      </c>
      <c r="DA113" s="7">
        <f t="shared" si="107"/>
        <v>-1.4085122273585922</v>
      </c>
      <c r="DB113" s="7">
        <f t="shared" si="107"/>
        <v>-1.4686528866806634</v>
      </c>
      <c r="DC113" s="7">
        <f t="shared" si="107"/>
        <v>-1.5205221775666797</v>
      </c>
      <c r="DD113" s="7">
        <f t="shared" si="107"/>
        <v>-1.5636018392078164</v>
      </c>
      <c r="DE113" s="7">
        <f t="shared" si="107"/>
        <v>-1.5974614338651976</v>
      </c>
      <c r="DF113" s="7">
        <f t="shared" si="107"/>
        <v>-1.6217626476615012</v>
      </c>
      <c r="DG113" s="7">
        <f t="shared" si="107"/>
        <v>-1.6362626709013872</v>
      </c>
      <c r="DH113" s="7">
        <f t="shared" si="100"/>
        <v>-1.6408166241457132</v>
      </c>
      <c r="DI113" s="7">
        <f t="shared" si="101"/>
        <v>-1.635379005798999</v>
      </c>
      <c r="DJ113" s="7">
        <f t="shared" si="101"/>
        <v>-1.6200041467463271</v>
      </c>
      <c r="DK113" s="7">
        <f t="shared" si="101"/>
        <v>-1.5948456674970988</v>
      </c>
      <c r="DL113" s="7">
        <f t="shared" si="101"/>
        <v>-1.5601549432596853</v>
      </c>
      <c r="DM113" s="7">
        <f t="shared" si="101"/>
        <v>-1.5162785922834381</v>
      </c>
      <c r="DN113" s="7">
        <f t="shared" si="101"/>
        <v>-1.4636550125637187</v>
      </c>
      <c r="DO113" s="7">
        <f t="shared" si="101"/>
        <v>-1.402810001514043</v>
      </c>
      <c r="DP113" s="7">
        <f t="shared" si="101"/>
        <v>-1.3343515023721322</v>
      </c>
      <c r="DQ113" s="7">
        <f t="shared" si="101"/>
        <v>-1.258963529832043</v>
      </c>
      <c r="DR113" s="7">
        <f t="shared" si="101"/>
        <v>-1.1773993355954446</v>
      </c>
      <c r="DS113" s="7">
        <f t="shared" si="101"/>
        <v>-1.0904738821296112</v>
      </c>
      <c r="DT113" s="7">
        <f t="shared" si="101"/>
        <v>-0.9990556998318384</v>
      </c>
      <c r="DU113" s="7">
        <f t="shared" si="101"/>
        <v>-0.90405820896081068</v>
      </c>
      <c r="DV113" s="7">
        <f t="shared" si="101"/>
        <v>-0.8064305930433191</v>
      </c>
      <c r="DW113" s="7">
        <f t="shared" si="101"/>
        <v>-0.70714831494621033</v>
      </c>
      <c r="DX113" s="7">
        <f t="shared" si="101"/>
        <v>-0.60720337037387295</v>
      </c>
      <c r="DY113" s="7">
        <f t="shared" si="104"/>
        <v>-0.50759437617506742</v>
      </c>
      <c r="DZ113" s="7">
        <f t="shared" si="86"/>
        <v>-0.40931659249347074</v>
      </c>
      <c r="EA113" s="7">
        <f t="shared" si="104"/>
        <v>-0.31335197845731666</v>
      </c>
      <c r="EB113" s="7">
        <f t="shared" si="104"/>
        <v>-0.22065938076836877</v>
      </c>
      <c r="EC113" s="7">
        <f t="shared" si="104"/>
        <v>-0.13216495322263599</v>
      </c>
      <c r="ED113" s="7">
        <f t="shared" si="104"/>
        <v>-4.8752902887786664E-2</v>
      </c>
      <c r="EE113" s="7">
        <f t="shared" si="104"/>
        <v>2.8743344601592669E-2</v>
      </c>
      <c r="EF113" s="7">
        <f t="shared" si="104"/>
        <v>9.954947235743894E-2</v>
      </c>
      <c r="EG113" s="7">
        <f t="shared" si="104"/>
        <v>0.16295800895661128</v>
      </c>
      <c r="EH113" s="7">
        <f t="shared" si="104"/>
        <v>0.2183353972614861</v>
      </c>
      <c r="EI113" s="7">
        <f t="shared" si="104"/>
        <v>0.26512832471345216</v>
      </c>
      <c r="EJ113" s="7">
        <f t="shared" si="104"/>
        <v>0.30286925184909508</v>
      </c>
      <c r="EK113" s="7">
        <f t="shared" si="104"/>
        <v>0.33118108379996625</v>
      </c>
      <c r="EL113" s="7">
        <f t="shared" si="104"/>
        <v>0.34978093809986066</v>
      </c>
      <c r="EM113" s="7">
        <f t="shared" si="104"/>
        <v>0.35848297115290795</v>
      </c>
      <c r="EN113" s="7">
        <f t="shared" si="104"/>
        <v>0.35720023512135202</v>
      </c>
      <c r="EO113" s="7">
        <f t="shared" si="99"/>
        <v>0.34594554667960364</v>
      </c>
      <c r="EP113" s="7">
        <f t="shared" si="99"/>
        <v>0.32483135895426773</v>
      </c>
      <c r="EQ113" s="7">
        <f t="shared" si="99"/>
        <v>0.2940686379296733</v>
      </c>
      <c r="ER113" s="7">
        <f t="shared" si="99"/>
        <v>0.2539647545454945</v>
      </c>
      <c r="ES113" s="7">
        <f t="shared" si="99"/>
        <v>0.20492041354792456</v>
      </c>
      <c r="ET113" s="7">
        <f t="shared" si="99"/>
        <v>0.14742564978030659</v>
      </c>
      <c r="EU113" s="7">
        <f t="shared" si="99"/>
        <v>8.2054931916966334E-2</v>
      </c>
      <c r="EV113" s="7">
        <f t="shared" si="99"/>
        <v>9.4614225621071357E-3</v>
      </c>
      <c r="EW113" s="7">
        <f t="shared" si="99"/>
        <v>-6.9629547935021074E-2</v>
      </c>
      <c r="EX113" s="7">
        <f t="shared" si="99"/>
        <v>-0.15442772874121002</v>
      </c>
      <c r="EY113" s="7">
        <f t="shared" si="99"/>
        <v>-0.24408584446439763</v>
      </c>
      <c r="EZ113" s="7">
        <f t="shared" si="99"/>
        <v>-0.33770806084930743</v>
      </c>
      <c r="FA113" s="7">
        <f t="shared" si="99"/>
        <v>-0.43435893565721306</v>
      </c>
      <c r="FB113" s="7">
        <f t="shared" si="99"/>
        <v>-0.53307276529556558</v>
      </c>
      <c r="FC113" s="7">
        <f t="shared" si="99"/>
        <v>-0.63286323380907239</v>
      </c>
      <c r="FD113" s="7">
        <f t="shared" si="99"/>
        <v>-0.73273326782269133</v>
      </c>
      <c r="FE113" s="7">
        <f t="shared" si="98"/>
        <v>-0.83168499896919901</v>
      </c>
      <c r="FF113" s="7">
        <f t="shared" si="98"/>
        <v>-0.92872973426007499</v>
      </c>
      <c r="FG113" s="7">
        <f t="shared" si="98"/>
        <v>-1.0228978347790187</v>
      </c>
      <c r="FH113" s="7">
        <f t="shared" si="98"/>
        <v>-1.1132484039934758</v>
      </c>
      <c r="FI113" s="7">
        <f t="shared" si="98"/>
        <v>-1.1988786888817891</v>
      </c>
      <c r="FJ113" s="7">
        <f t="shared" si="98"/>
        <v>-1.2789330999429571</v>
      </c>
      <c r="FK113" s="7">
        <f t="shared" si="98"/>
        <v>-1.3526117599641327</v>
      </c>
      <c r="FL113" s="7">
        <f t="shared" si="98"/>
        <v>-1.4191784961293081</v>
      </c>
      <c r="FM113" s="7">
        <f t="shared" si="98"/>
        <v>-1.4779681956147566</v>
      </c>
      <c r="FN113" s="7">
        <f t="shared" si="98"/>
        <v>-1.5283934511765143</v>
      </c>
      <c r="FO113" s="7">
        <f t="shared" si="98"/>
        <v>-1.5699504303293781</v>
      </c>
      <c r="FP113" s="7">
        <f t="shared" si="98"/>
        <v>-1.6022239094745665</v>
      </c>
      <c r="FQ113" s="7">
        <f t="shared" si="98"/>
        <v>-1.6248914226766531</v>
      </c>
      <c r="FR113" s="7">
        <f t="shared" si="98"/>
        <v>-1.6377264836366057</v>
      </c>
      <c r="FS113" s="7">
        <f t="shared" si="98"/>
        <v>-1.6406008486680208</v>
      </c>
      <c r="FT113" s="7">
        <f t="shared" si="98"/>
        <v>-1.6334857980656428</v>
      </c>
      <c r="FU113" s="7">
        <f t="shared" si="106"/>
        <v>-1.6164524230631674</v>
      </c>
      <c r="FV113" s="7">
        <f t="shared" si="106"/>
        <v>-1.5896709155131337</v>
      </c>
      <c r="FW113" s="7">
        <f t="shared" si="106"/>
        <v>-1.5896709155131337</v>
      </c>
      <c r="FX113" s="7">
        <f t="shared" si="106"/>
        <v>-1.5080285970805911</v>
      </c>
      <c r="FY113" s="7">
        <f t="shared" si="106"/>
        <v>-1.4539835292564982</v>
      </c>
      <c r="FZ113" s="7">
        <f t="shared" si="106"/>
        <v>-1.3918136643666856</v>
      </c>
      <c r="GA113" s="7">
        <f t="shared" si="106"/>
        <v>-1.3221401831505095</v>
      </c>
      <c r="GB113" s="7">
        <f t="shared" si="106"/>
        <v>-1.2456592400012938</v>
      </c>
      <c r="GC113" s="7">
        <f t="shared" si="106"/>
        <v>-1.1631350072217412</v>
      </c>
      <c r="GD113" s="7">
        <f t="shared" si="106"/>
        <v>-1.0753920396669066</v>
      </c>
      <c r="GE113" s="7">
        <f t="shared" si="106"/>
        <v>-0.98330703606462222</v>
      </c>
      <c r="GF113" s="7">
        <f t="shared" si="106"/>
        <v>-0.88780007933163052</v>
      </c>
      <c r="GG113" s="7">
        <f t="shared" si="106"/>
        <v>-0.78982544340920846</v>
      </c>
      <c r="GH113" s="7">
        <f t="shared" si="106"/>
        <v>-0.69036205847337706</v>
      </c>
      <c r="GI113" s="7">
        <f t="shared" si="106"/>
        <v>-0.59040372978819844</v>
      </c>
      <c r="GJ113" s="7">
        <f t="shared" si="106"/>
        <v>-0.49094920793205732</v>
      </c>
      <c r="GK113" s="7">
        <f t="shared" si="95"/>
        <v>-0.39299220961204984</v>
      </c>
      <c r="GL113" s="7">
        <f t="shared" si="95"/>
        <v>-0.2975114887751143</v>
      </c>
      <c r="GM113" s="7">
        <f t="shared" si="70"/>
        <v>-0.20546105722211649</v>
      </c>
      <c r="GN113" s="7">
        <f t="shared" si="70"/>
        <v>-0.11776065243731326</v>
      </c>
      <c r="GO113" s="7">
        <f t="shared" si="70"/>
        <v>-3.5286547875408636E-2</v>
      </c>
      <c r="GP113" s="7">
        <f t="shared" si="70"/>
        <v>4.1137202473125911E-2</v>
      </c>
      <c r="GQ113" s="7">
        <f t="shared" si="70"/>
        <v>0.11074699775713859</v>
      </c>
      <c r="GR113" s="7">
        <f t="shared" si="70"/>
        <v>0.17284731991209568</v>
      </c>
      <c r="GS113" s="7">
        <f t="shared" si="70"/>
        <v>0.22681768304665761</v>
      </c>
      <c r="GT113" s="7">
        <f t="shared" si="70"/>
        <v>0.27211883313261798</v>
      </c>
    </row>
    <row r="114" spans="1:202" x14ac:dyDescent="0.25">
      <c r="A114" s="1">
        <f t="shared" si="73"/>
        <v>10.399999999999979</v>
      </c>
      <c r="B114" s="7">
        <f t="shared" si="69"/>
        <v>-0.56098425742724645</v>
      </c>
      <c r="C114" s="7">
        <f t="shared" si="97"/>
        <v>-0.46115084078041829</v>
      </c>
      <c r="D114" s="7">
        <f t="shared" si="97"/>
        <v>-0.36231492663218523</v>
      </c>
      <c r="E114" s="7">
        <f t="shared" si="97"/>
        <v>-0.2654640507659069</v>
      </c>
      <c r="F114" s="7">
        <f t="shared" si="97"/>
        <v>-0.17156591511859592</v>
      </c>
      <c r="G114" s="7">
        <f t="shared" si="97"/>
        <v>-8.1558718823043441E-2</v>
      </c>
      <c r="H114" s="7">
        <f t="shared" si="97"/>
        <v>3.6582159677889248E-3</v>
      </c>
      <c r="I114" s="7">
        <f t="shared" si="97"/>
        <v>8.323342981044457E-2</v>
      </c>
      <c r="J114" s="7">
        <f t="shared" si="97"/>
        <v>0.15637183347227634</v>
      </c>
      <c r="K114" s="7">
        <f t="shared" si="97"/>
        <v>0.22234265220023697</v>
      </c>
      <c r="L114" s="7">
        <f t="shared" si="97"/>
        <v>0.28048672738065006</v>
      </c>
      <c r="M114" s="7">
        <f t="shared" si="97"/>
        <v>0.33022310263418897</v>
      </c>
      <c r="N114" s="7">
        <f t="shared" si="97"/>
        <v>0.37105482853997984</v>
      </c>
      <c r="O114" s="7">
        <f t="shared" si="97"/>
        <v>0.40257392798994651</v>
      </c>
      <c r="P114" s="7">
        <f t="shared" si="97"/>
        <v>0.4244654725612137</v>
      </c>
      <c r="Q114" s="7">
        <f t="shared" si="97"/>
        <v>0.436510729176808</v>
      </c>
      <c r="R114" s="7">
        <f t="shared" si="102"/>
        <v>0.43858934561425866</v>
      </c>
      <c r="S114" s="7">
        <f t="shared" si="102"/>
        <v>0.43068055302522212</v>
      </c>
      <c r="T114" s="7">
        <f t="shared" si="102"/>
        <v>0.4128633734509487</v>
      </c>
      <c r="U114" s="7">
        <f t="shared" si="102"/>
        <v>0.38531583026016802</v>
      </c>
      <c r="V114" s="7">
        <f t="shared" si="102"/>
        <v>0.34831316939843526</v>
      </c>
      <c r="W114" s="7">
        <f t="shared" si="102"/>
        <v>0.30222510922162726</v>
      </c>
      <c r="X114" s="7">
        <f t="shared" si="102"/>
        <v>0.24751214639234365</v>
      </c>
      <c r="Y114" s="7">
        <f t="shared" si="102"/>
        <v>0.18472095474947381</v>
      </c>
      <c r="Z114" s="7">
        <f t="shared" si="102"/>
        <v>0.11447892312390451</v>
      </c>
      <c r="AA114" s="7">
        <f t="shared" si="102"/>
        <v>3.7487886676710103E-2</v>
      </c>
      <c r="AB114" s="7">
        <f t="shared" si="102"/>
        <v>-4.5482885605782286E-2</v>
      </c>
      <c r="AC114" s="7">
        <f t="shared" si="102"/>
        <v>-0.13360437719341667</v>
      </c>
      <c r="AD114" s="7">
        <f t="shared" si="102"/>
        <v>-0.22599610727134134</v>
      </c>
      <c r="AE114" s="7">
        <f t="shared" si="102"/>
        <v>-0.32173492821326399</v>
      </c>
      <c r="AF114" s="7">
        <f t="shared" si="102"/>
        <v>-0.41986424936737921</v>
      </c>
      <c r="AG114" s="7">
        <f t="shared" si="102"/>
        <v>-0.51940359499395594</v>
      </c>
      <c r="AH114" s="7">
        <f t="shared" si="105"/>
        <v>-0.61935840085482652</v>
      </c>
      <c r="AI114" s="7">
        <f t="shared" si="105"/>
        <v>-0.71872995157049469</v>
      </c>
      <c r="AJ114" s="7">
        <f t="shared" si="105"/>
        <v>-0.81652535945407767</v>
      </c>
      <c r="AK114" s="7">
        <f t="shared" si="105"/>
        <v>-0.91176748511686623</v>
      </c>
      <c r="AL114" s="7">
        <f t="shared" si="105"/>
        <v>-1.003504700722099</v>
      </c>
      <c r="AM114" s="7">
        <f t="shared" si="105"/>
        <v>-1.0908203983357398</v>
      </c>
      <c r="AN114" s="7">
        <f t="shared" si="105"/>
        <v>-1.1728421483699654</v>
      </c>
      <c r="AO114" s="7">
        <f t="shared" si="105"/>
        <v>-1.2487504166112202</v>
      </c>
      <c r="AP114" s="7">
        <f t="shared" si="105"/>
        <v>-1.3177867527351745</v>
      </c>
      <c r="AQ114" s="7">
        <f t="shared" si="105"/>
        <v>-1.3792613684916568</v>
      </c>
      <c r="AR114" s="7">
        <f t="shared" si="105"/>
        <v>-1.4325600298408347</v>
      </c>
      <c r="AS114" s="7">
        <f t="shared" si="105"/>
        <v>-1.4771501941767013</v>
      </c>
      <c r="AT114" s="7">
        <f t="shared" si="105"/>
        <v>-1.5125863313167625</v>
      </c>
      <c r="AU114" s="7">
        <f t="shared" si="105"/>
        <v>-1.5385143750923436</v>
      </c>
      <c r="AV114" s="7">
        <f t="shared" si="105"/>
        <v>-1.5546752610607109</v>
      </c>
      <c r="AW114" s="7">
        <f t="shared" si="105"/>
        <v>-1.5609075149913472</v>
      </c>
      <c r="AX114" s="7">
        <f t="shared" si="103"/>
        <v>-1.5571488662630872</v>
      </c>
      <c r="AY114" s="7">
        <f t="shared" si="103"/>
        <v>-1.543436870051579</v>
      </c>
      <c r="AZ114" s="7">
        <f t="shared" si="103"/>
        <v>-1.5199085320903849</v>
      </c>
      <c r="BA114" s="7">
        <f t="shared" si="103"/>
        <v>-1.486798939754979</v>
      </c>
      <c r="BB114" s="7">
        <f t="shared" si="103"/>
        <v>-1.4444389131473996</v>
      </c>
      <c r="BC114" s="7">
        <f t="shared" si="103"/>
        <v>-1.3932516996511477</v>
      </c>
      <c r="BD114" s="7">
        <f t="shared" si="103"/>
        <v>-1.3337487449832337</v>
      </c>
      <c r="BE114" s="7">
        <f t="shared" si="103"/>
        <v>-1.2665245829976384</v>
      </c>
      <c r="BF114" s="7">
        <f t="shared" si="103"/>
        <v>-1.1922508952995681</v>
      </c>
      <c r="BG114" s="7">
        <f t="shared" si="103"/>
        <v>-1.1116698000248841</v>
      </c>
      <c r="BH114" s="7">
        <f t="shared" si="103"/>
        <v>-1.0255864368410039</v>
      </c>
      <c r="BI114" s="7">
        <f t="shared" si="103"/>
        <v>-0.93486092225748241</v>
      </c>
      <c r="BJ114" s="7">
        <f t="shared" si="103"/>
        <v>-0.84039975562617231</v>
      </c>
      <c r="BK114" s="7">
        <f t="shared" si="103"/>
        <v>-0.74314676169934235</v>
      </c>
      <c r="BL114" s="7">
        <f t="shared" si="103"/>
        <v>-0.64407366024474288</v>
      </c>
      <c r="BM114" s="7">
        <f t="shared" si="103"/>
        <v>-0.54417035694289673</v>
      </c>
      <c r="BN114" s="7">
        <f t="shared" si="91"/>
        <v>-0.44443505257675281</v>
      </c>
      <c r="BO114" s="7">
        <f t="shared" si="110"/>
        <v>-0.34586426933943093</v>
      </c>
      <c r="BP114" s="7">
        <f t="shared" si="110"/>
        <v>-0.34586426933943093</v>
      </c>
      <c r="BQ114" s="7">
        <f t="shared" si="110"/>
        <v>-0.15613433681064814</v>
      </c>
      <c r="BR114" s="7">
        <f t="shared" si="110"/>
        <v>-6.6870906288638288E-2</v>
      </c>
      <c r="BS114" s="7">
        <f t="shared" si="110"/>
        <v>1.745550696095366E-2</v>
      </c>
      <c r="BT114" s="7">
        <f t="shared" si="110"/>
        <v>9.6002341291542614E-2</v>
      </c>
      <c r="BU114" s="7">
        <f t="shared" si="110"/>
        <v>0.16798478269862949</v>
      </c>
      <c r="BV114" s="7">
        <f t="shared" si="110"/>
        <v>0.23268360642190666</v>
      </c>
      <c r="BW114" s="7">
        <f t="shared" si="110"/>
        <v>0.28945236320131795</v>
      </c>
      <c r="BX114" s="7">
        <f t="shared" si="110"/>
        <v>0.33772383838438047</v>
      </c>
      <c r="BY114" s="7">
        <f t="shared" si="110"/>
        <v>0.37701571934749245</v>
      </c>
      <c r="BZ114" s="7">
        <f t="shared" si="110"/>
        <v>0.40693541460423988</v>
      </c>
      <c r="CA114" s="7">
        <f t="shared" si="110"/>
        <v>0.42718397644975392</v>
      </c>
      <c r="CB114" s="7">
        <f t="shared" si="110"/>
        <v>0.43755908794735854</v>
      </c>
      <c r="CC114" s="7">
        <f t="shared" si="110"/>
        <v>0.43795708441252557</v>
      </c>
      <c r="CD114" s="7">
        <f t="shared" si="109"/>
        <v>0.42837398919613534</v>
      </c>
      <c r="CE114" s="7">
        <f t="shared" si="109"/>
        <v>0.40890555341783985</v>
      </c>
      <c r="CF114" s="7">
        <f t="shared" si="109"/>
        <v>0.37974629925252668</v>
      </c>
      <c r="CG114" s="7">
        <f t="shared" si="109"/>
        <v>0.34118757632904684</v>
      </c>
      <c r="CH114" s="7">
        <f t="shared" si="109"/>
        <v>0.29361465066103398</v>
      </c>
      <c r="CI114" s="7">
        <f t="shared" si="109"/>
        <v>0.23750285519624381</v>
      </c>
      <c r="CJ114" s="7">
        <f t="shared" si="109"/>
        <v>0.17341284044686689</v>
      </c>
      <c r="CK114" s="7">
        <f t="shared" si="109"/>
        <v>0.10198497265493689</v>
      </c>
      <c r="CL114" s="7">
        <f t="shared" si="109"/>
        <v>2.3932935464515248E-2</v>
      </c>
      <c r="CM114" s="7">
        <f t="shared" si="109"/>
        <v>-5.9963400969361813E-2</v>
      </c>
      <c r="CN114" s="7">
        <f t="shared" si="109"/>
        <v>-0.14886577218548985</v>
      </c>
      <c r="CO114" s="7">
        <f t="shared" si="108"/>
        <v>-0.24188589507789432</v>
      </c>
      <c r="CP114" s="7">
        <f t="shared" si="108"/>
        <v>-0.33809434332699884</v>
      </c>
      <c r="CQ114" s="7">
        <f t="shared" si="108"/>
        <v>-0.43652983392018474</v>
      </c>
      <c r="CR114" s="7">
        <f t="shared" si="108"/>
        <v>-0.53620883197388869</v>
      </c>
      <c r="CS114" s="7">
        <f t="shared" si="108"/>
        <v>-0.63613537788905572</v>
      </c>
      <c r="CT114" s="7">
        <f t="shared" si="107"/>
        <v>-0.73531103865022607</v>
      </c>
      <c r="CU114" s="7">
        <f t="shared" si="107"/>
        <v>-0.8327448838381889</v>
      </c>
      <c r="CV114" s="7">
        <f t="shared" si="107"/>
        <v>-0.92746338667917483</v>
      </c>
      <c r="CW114" s="7">
        <f t="shared" si="107"/>
        <v>-1.0185201512025679</v>
      </c>
      <c r="CX114" s="7">
        <f t="shared" si="107"/>
        <v>-1.1050053683166161</v>
      </c>
      <c r="CY114" s="7">
        <f t="shared" si="107"/>
        <v>-1.1860549063201287</v>
      </c>
      <c r="CZ114" s="7">
        <f t="shared" si="107"/>
        <v>-1.2608589450207888</v>
      </c>
      <c r="DA114" s="7">
        <f t="shared" si="107"/>
        <v>-1.3286700671908289</v>
      </c>
      <c r="DB114" s="7">
        <f t="shared" si="107"/>
        <v>-1.3888107265129002</v>
      </c>
      <c r="DC114" s="7">
        <f t="shared" si="107"/>
        <v>-1.4406800173989165</v>
      </c>
      <c r="DD114" s="7">
        <f t="shared" si="107"/>
        <v>-1.4837596790400531</v>
      </c>
      <c r="DE114" s="7">
        <f t="shared" si="107"/>
        <v>-1.5176192736974343</v>
      </c>
      <c r="DF114" s="7">
        <f t="shared" si="107"/>
        <v>-1.541920487493738</v>
      </c>
      <c r="DG114" s="7">
        <f t="shared" si="107"/>
        <v>-1.556420510733624</v>
      </c>
      <c r="DH114" s="7">
        <f t="shared" si="100"/>
        <v>-1.5609744639779499</v>
      </c>
      <c r="DI114" s="7">
        <f t="shared" si="101"/>
        <v>-1.5555368456312357</v>
      </c>
      <c r="DJ114" s="7">
        <f t="shared" si="101"/>
        <v>-1.5401619865785638</v>
      </c>
      <c r="DK114" s="7">
        <f t="shared" si="101"/>
        <v>-1.5150035073293355</v>
      </c>
      <c r="DL114" s="7">
        <f t="shared" si="101"/>
        <v>-1.480312783091922</v>
      </c>
      <c r="DM114" s="7">
        <f t="shared" si="101"/>
        <v>-1.4364364321156748</v>
      </c>
      <c r="DN114" s="7">
        <f t="shared" si="101"/>
        <v>-1.3838128523959554</v>
      </c>
      <c r="DO114" s="7">
        <f t="shared" si="101"/>
        <v>-1.3229678413462798</v>
      </c>
      <c r="DP114" s="7">
        <f t="shared" si="101"/>
        <v>-1.2545093422043689</v>
      </c>
      <c r="DQ114" s="7">
        <f t="shared" si="101"/>
        <v>-1.1791213696642797</v>
      </c>
      <c r="DR114" s="7">
        <f t="shared" si="101"/>
        <v>-1.0975571754276814</v>
      </c>
      <c r="DS114" s="7">
        <f t="shared" si="101"/>
        <v>-1.0106317219618479</v>
      </c>
      <c r="DT114" s="7">
        <f t="shared" si="101"/>
        <v>-0.91921353966407515</v>
      </c>
      <c r="DU114" s="7">
        <f t="shared" si="101"/>
        <v>-0.82421604879304744</v>
      </c>
      <c r="DV114" s="7">
        <f t="shared" si="101"/>
        <v>-0.72658843287555586</v>
      </c>
      <c r="DW114" s="7">
        <f t="shared" si="101"/>
        <v>-0.62730615477844709</v>
      </c>
      <c r="DX114" s="7">
        <f t="shared" si="101"/>
        <v>-0.52736121020610971</v>
      </c>
      <c r="DY114" s="7">
        <f t="shared" si="104"/>
        <v>-0.42775221600730423</v>
      </c>
      <c r="DZ114" s="7">
        <f t="shared" si="104"/>
        <v>-0.3294744323257075</v>
      </c>
      <c r="EA114" s="7">
        <f t="shared" si="104"/>
        <v>-0.23350981828955342</v>
      </c>
      <c r="EB114" s="7">
        <f t="shared" si="104"/>
        <v>-0.14081722060060553</v>
      </c>
      <c r="EC114" s="7">
        <f t="shared" si="104"/>
        <v>-5.2322793054872752E-2</v>
      </c>
      <c r="ED114" s="7">
        <f t="shared" si="104"/>
        <v>3.1089257279976579E-2</v>
      </c>
      <c r="EE114" s="7">
        <f t="shared" si="104"/>
        <v>0.10858550476935591</v>
      </c>
      <c r="EF114" s="7">
        <f t="shared" si="104"/>
        <v>0.17939163252520218</v>
      </c>
      <c r="EG114" s="7">
        <f t="shared" si="104"/>
        <v>0.24280016912437452</v>
      </c>
      <c r="EH114" s="7">
        <f t="shared" si="104"/>
        <v>0.29817755742924934</v>
      </c>
      <c r="EI114" s="7">
        <f t="shared" si="104"/>
        <v>0.3449704848812154</v>
      </c>
      <c r="EJ114" s="7">
        <f t="shared" si="104"/>
        <v>0.38271141201685832</v>
      </c>
      <c r="EK114" s="7">
        <f t="shared" si="104"/>
        <v>0.41102324396772949</v>
      </c>
      <c r="EL114" s="7">
        <f t="shared" si="104"/>
        <v>0.4296230982676239</v>
      </c>
      <c r="EM114" s="7">
        <f t="shared" si="104"/>
        <v>0.43832513132067119</v>
      </c>
      <c r="EN114" s="7">
        <f t="shared" si="104"/>
        <v>0.43704239528911526</v>
      </c>
      <c r="EO114" s="7">
        <f t="shared" si="99"/>
        <v>0.42578770684736689</v>
      </c>
      <c r="EP114" s="7">
        <f t="shared" si="99"/>
        <v>0.40467351912203098</v>
      </c>
      <c r="EQ114" s="7">
        <f t="shared" si="99"/>
        <v>0.37391079809743655</v>
      </c>
      <c r="ER114" s="7">
        <f t="shared" si="99"/>
        <v>0.33380691471325774</v>
      </c>
      <c r="ES114" s="7">
        <f t="shared" si="99"/>
        <v>0.28476257371568781</v>
      </c>
      <c r="ET114" s="7">
        <f t="shared" si="99"/>
        <v>0.22726780994806983</v>
      </c>
      <c r="EU114" s="7">
        <f t="shared" si="99"/>
        <v>0.16189709208472958</v>
      </c>
      <c r="EV114" s="7">
        <f t="shared" si="99"/>
        <v>8.9303582729870379E-2</v>
      </c>
      <c r="EW114" s="7">
        <f t="shared" si="99"/>
        <v>1.0212612232742169E-2</v>
      </c>
      <c r="EX114" s="7">
        <f t="shared" si="99"/>
        <v>-7.4585568573446781E-2</v>
      </c>
      <c r="EY114" s="7">
        <f t="shared" si="99"/>
        <v>-0.16424368429663438</v>
      </c>
      <c r="EZ114" s="7">
        <f t="shared" si="99"/>
        <v>-0.25786590068154419</v>
      </c>
      <c r="FA114" s="7">
        <f t="shared" si="99"/>
        <v>-0.35451677548944982</v>
      </c>
      <c r="FB114" s="7">
        <f t="shared" si="99"/>
        <v>-0.45323060512780239</v>
      </c>
      <c r="FC114" s="7">
        <f t="shared" si="99"/>
        <v>-0.55302107364130915</v>
      </c>
      <c r="FD114" s="7">
        <f t="shared" si="99"/>
        <v>-0.65289110765492808</v>
      </c>
      <c r="FE114" s="7">
        <f t="shared" si="98"/>
        <v>-0.75184283880143576</v>
      </c>
      <c r="FF114" s="7">
        <f t="shared" si="98"/>
        <v>-0.84888757409231175</v>
      </c>
      <c r="FG114" s="7">
        <f t="shared" si="98"/>
        <v>-0.9430556746112555</v>
      </c>
      <c r="FH114" s="7">
        <f t="shared" si="98"/>
        <v>-1.0334062438257126</v>
      </c>
      <c r="FI114" s="7">
        <f t="shared" si="98"/>
        <v>-1.1190365287140258</v>
      </c>
      <c r="FJ114" s="7">
        <f t="shared" si="98"/>
        <v>-1.1990909397751939</v>
      </c>
      <c r="FK114" s="7">
        <f t="shared" si="98"/>
        <v>-1.2727695997963695</v>
      </c>
      <c r="FL114" s="7">
        <f t="shared" si="98"/>
        <v>-1.3393363359615449</v>
      </c>
      <c r="FM114" s="7">
        <f t="shared" si="98"/>
        <v>-1.3981260354469933</v>
      </c>
      <c r="FN114" s="7">
        <f t="shared" si="98"/>
        <v>-1.448551291008751</v>
      </c>
      <c r="FO114" s="7">
        <f t="shared" si="98"/>
        <v>-1.4901082701616148</v>
      </c>
      <c r="FP114" s="7">
        <f t="shared" si="98"/>
        <v>-1.5223817493068033</v>
      </c>
      <c r="FQ114" s="7">
        <f t="shared" si="98"/>
        <v>-1.5450492625088899</v>
      </c>
      <c r="FR114" s="7">
        <f t="shared" si="98"/>
        <v>-1.5578843234688424</v>
      </c>
      <c r="FS114" s="7">
        <f t="shared" si="98"/>
        <v>-1.5607586885002576</v>
      </c>
      <c r="FT114" s="7">
        <f t="shared" si="98"/>
        <v>-1.5536436378978795</v>
      </c>
      <c r="FU114" s="7">
        <f t="shared" si="106"/>
        <v>-1.5366102628954041</v>
      </c>
      <c r="FV114" s="7">
        <f t="shared" si="106"/>
        <v>-1.5098287553453704</v>
      </c>
      <c r="FW114" s="7">
        <f t="shared" si="106"/>
        <v>-1.5098287553453704</v>
      </c>
      <c r="FX114" s="7">
        <f t="shared" si="106"/>
        <v>-1.4281864369128279</v>
      </c>
      <c r="FY114" s="7">
        <f t="shared" si="106"/>
        <v>-1.374141369088735</v>
      </c>
      <c r="FZ114" s="7">
        <f t="shared" si="106"/>
        <v>-1.3119715041989224</v>
      </c>
      <c r="GA114" s="7">
        <f t="shared" si="106"/>
        <v>-1.2422980229827463</v>
      </c>
      <c r="GB114" s="7">
        <f t="shared" si="106"/>
        <v>-1.1658170798335306</v>
      </c>
      <c r="GC114" s="7">
        <f t="shared" si="106"/>
        <v>-1.083292847053978</v>
      </c>
      <c r="GD114" s="7">
        <f t="shared" si="106"/>
        <v>-0.9955498794991432</v>
      </c>
      <c r="GE114" s="7">
        <f t="shared" si="106"/>
        <v>-0.90346487589685898</v>
      </c>
      <c r="GF114" s="7">
        <f t="shared" si="106"/>
        <v>-0.80795791916386728</v>
      </c>
      <c r="GG114" s="7">
        <f t="shared" si="106"/>
        <v>-0.70998328324144522</v>
      </c>
      <c r="GH114" s="7">
        <f t="shared" si="106"/>
        <v>-0.61051989830561382</v>
      </c>
      <c r="GI114" s="7">
        <f t="shared" si="106"/>
        <v>-0.5105615696204352</v>
      </c>
      <c r="GJ114" s="7">
        <f t="shared" si="106"/>
        <v>-0.41110704776429408</v>
      </c>
      <c r="GK114" s="7">
        <f t="shared" si="95"/>
        <v>-0.31315004944428659</v>
      </c>
      <c r="GL114" s="7">
        <f t="shared" si="95"/>
        <v>-0.21766932860735105</v>
      </c>
      <c r="GM114" s="7">
        <f t="shared" si="70"/>
        <v>-0.12561889705435325</v>
      </c>
      <c r="GN114" s="7">
        <f t="shared" si="70"/>
        <v>-3.7918492269550019E-2</v>
      </c>
      <c r="GO114" s="7">
        <f t="shared" si="70"/>
        <v>4.4555612292354607E-2</v>
      </c>
      <c r="GP114" s="7">
        <f t="shared" si="70"/>
        <v>0.12097936264088915</v>
      </c>
      <c r="GQ114" s="7">
        <f t="shared" si="70"/>
        <v>0.19058915792490183</v>
      </c>
      <c r="GR114" s="7">
        <f t="shared" si="70"/>
        <v>0.25268948007985892</v>
      </c>
      <c r="GS114" s="7">
        <f t="shared" si="70"/>
        <v>0.30665984321442086</v>
      </c>
      <c r="GT114" s="7">
        <f t="shared" si="70"/>
        <v>0.35196099330038122</v>
      </c>
    </row>
    <row r="115" spans="1:202" x14ac:dyDescent="0.25">
      <c r="A115" s="1">
        <f t="shared" si="73"/>
        <v>10.499999999999979</v>
      </c>
      <c r="B115" s="7">
        <f t="shared" si="69"/>
        <v>-0.47553692799601127</v>
      </c>
      <c r="C115" s="7">
        <f t="shared" si="97"/>
        <v>-0.37570351134918312</v>
      </c>
      <c r="D115" s="7">
        <f t="shared" si="97"/>
        <v>-0.27686759720095006</v>
      </c>
      <c r="E115" s="7">
        <f t="shared" si="97"/>
        <v>-0.18001672133467173</v>
      </c>
      <c r="F115" s="7">
        <f t="shared" si="97"/>
        <v>-8.6118585687360749E-2</v>
      </c>
      <c r="G115" s="7">
        <f t="shared" si="97"/>
        <v>3.8886106081917338E-3</v>
      </c>
      <c r="H115" s="7">
        <f t="shared" si="97"/>
        <v>8.91055453990241E-2</v>
      </c>
      <c r="I115" s="7">
        <f t="shared" si="97"/>
        <v>0.16868075924167975</v>
      </c>
      <c r="J115" s="7">
        <f t="shared" si="97"/>
        <v>0.24181916290351152</v>
      </c>
      <c r="K115" s="7">
        <f t="shared" si="97"/>
        <v>0.30778998163147214</v>
      </c>
      <c r="L115" s="7">
        <f t="shared" si="97"/>
        <v>0.36593405681188523</v>
      </c>
      <c r="M115" s="7">
        <f t="shared" si="97"/>
        <v>0.41567043206542414</v>
      </c>
      <c r="N115" s="7">
        <f t="shared" si="97"/>
        <v>0.45650215797121502</v>
      </c>
      <c r="O115" s="7">
        <f t="shared" si="97"/>
        <v>0.48802125742118169</v>
      </c>
      <c r="P115" s="7">
        <f t="shared" si="97"/>
        <v>0.50991280199244882</v>
      </c>
      <c r="Q115" s="7">
        <f t="shared" si="97"/>
        <v>0.52195805860804323</v>
      </c>
      <c r="R115" s="7">
        <f t="shared" si="102"/>
        <v>0.52403667504549389</v>
      </c>
      <c r="S115" s="7">
        <f t="shared" si="102"/>
        <v>0.51612788245645724</v>
      </c>
      <c r="T115" s="7">
        <f t="shared" si="102"/>
        <v>0.49831070288218388</v>
      </c>
      <c r="U115" s="7">
        <f t="shared" si="102"/>
        <v>0.4707631596914032</v>
      </c>
      <c r="V115" s="7">
        <f t="shared" si="102"/>
        <v>0.43376049882967044</v>
      </c>
      <c r="W115" s="7">
        <f t="shared" si="102"/>
        <v>0.38767243865286244</v>
      </c>
      <c r="X115" s="7">
        <f t="shared" si="102"/>
        <v>0.33295947582357882</v>
      </c>
      <c r="Y115" s="7">
        <f t="shared" si="102"/>
        <v>0.27016828418070898</v>
      </c>
      <c r="Z115" s="7">
        <f t="shared" si="102"/>
        <v>0.19992625255513968</v>
      </c>
      <c r="AA115" s="7">
        <f t="shared" si="102"/>
        <v>0.12293521610794528</v>
      </c>
      <c r="AB115" s="7">
        <f t="shared" si="102"/>
        <v>3.9964443825452889E-2</v>
      </c>
      <c r="AC115" s="7">
        <f t="shared" si="102"/>
        <v>-4.8157047762181493E-2</v>
      </c>
      <c r="AD115" s="7">
        <f t="shared" si="102"/>
        <v>-0.14054877784010616</v>
      </c>
      <c r="AE115" s="7">
        <f t="shared" si="102"/>
        <v>-0.23628759878202885</v>
      </c>
      <c r="AF115" s="7">
        <f t="shared" si="102"/>
        <v>-0.33441691993614409</v>
      </c>
      <c r="AG115" s="7">
        <f t="shared" si="102"/>
        <v>-0.43395626556272077</v>
      </c>
      <c r="AH115" s="7">
        <f t="shared" si="105"/>
        <v>-0.5339110714235914</v>
      </c>
      <c r="AI115" s="7">
        <f t="shared" si="105"/>
        <v>-0.63328262213925945</v>
      </c>
      <c r="AJ115" s="7">
        <f t="shared" si="105"/>
        <v>-0.73107803002284255</v>
      </c>
      <c r="AK115" s="7">
        <f t="shared" si="105"/>
        <v>-0.82632015568563111</v>
      </c>
      <c r="AL115" s="7">
        <f t="shared" si="105"/>
        <v>-0.91805737129086373</v>
      </c>
      <c r="AM115" s="7">
        <f t="shared" si="105"/>
        <v>-1.0053730689045046</v>
      </c>
      <c r="AN115" s="7">
        <f t="shared" si="105"/>
        <v>-1.0873948189387301</v>
      </c>
      <c r="AO115" s="7">
        <f t="shared" si="105"/>
        <v>-1.163303087179985</v>
      </c>
      <c r="AP115" s="7">
        <f t="shared" si="105"/>
        <v>-1.2323394233039395</v>
      </c>
      <c r="AQ115" s="7">
        <f t="shared" si="105"/>
        <v>-1.2938140390604216</v>
      </c>
      <c r="AR115" s="7">
        <f t="shared" si="105"/>
        <v>-1.3471127004095995</v>
      </c>
      <c r="AS115" s="7">
        <f t="shared" si="105"/>
        <v>-1.3917028647454661</v>
      </c>
      <c r="AT115" s="7">
        <f t="shared" si="105"/>
        <v>-1.4271390018855272</v>
      </c>
      <c r="AU115" s="7">
        <f t="shared" si="105"/>
        <v>-1.4530670456611083</v>
      </c>
      <c r="AV115" s="7">
        <f t="shared" si="105"/>
        <v>-1.4692279316294756</v>
      </c>
      <c r="AW115" s="7">
        <f t="shared" si="105"/>
        <v>-1.4754601855601122</v>
      </c>
      <c r="AX115" s="7">
        <f t="shared" si="103"/>
        <v>-1.471701536831852</v>
      </c>
      <c r="AY115" s="7">
        <f t="shared" si="103"/>
        <v>-1.4579895406203438</v>
      </c>
      <c r="AZ115" s="7">
        <f t="shared" si="103"/>
        <v>-1.4344612026591497</v>
      </c>
      <c r="BA115" s="7">
        <f t="shared" si="103"/>
        <v>-1.4013516103237438</v>
      </c>
      <c r="BB115" s="7">
        <f t="shared" si="103"/>
        <v>-1.3589915837161644</v>
      </c>
      <c r="BC115" s="7">
        <f t="shared" si="103"/>
        <v>-1.3078043702199125</v>
      </c>
      <c r="BD115" s="7">
        <f t="shared" si="103"/>
        <v>-1.2483014155519985</v>
      </c>
      <c r="BE115" s="7">
        <f t="shared" si="103"/>
        <v>-1.1810772535664031</v>
      </c>
      <c r="BF115" s="7">
        <f t="shared" si="103"/>
        <v>-1.1068035658683328</v>
      </c>
      <c r="BG115" s="7">
        <f t="shared" si="103"/>
        <v>-1.0262224705936489</v>
      </c>
      <c r="BH115" s="7">
        <f t="shared" si="103"/>
        <v>-0.94013910740976869</v>
      </c>
      <c r="BI115" s="7">
        <f t="shared" si="103"/>
        <v>-0.84941359282624729</v>
      </c>
      <c r="BJ115" s="7">
        <f t="shared" si="103"/>
        <v>-0.75495242619493719</v>
      </c>
      <c r="BK115" s="7">
        <f t="shared" si="103"/>
        <v>-0.65769943226810712</v>
      </c>
      <c r="BL115" s="7">
        <f t="shared" si="103"/>
        <v>-0.55862633081350765</v>
      </c>
      <c r="BM115" s="7">
        <f t="shared" si="103"/>
        <v>-0.45872302751166155</v>
      </c>
      <c r="BN115" s="7">
        <f t="shared" si="91"/>
        <v>-0.35898772314551763</v>
      </c>
      <c r="BO115" s="7">
        <f t="shared" si="110"/>
        <v>-0.26041693990819575</v>
      </c>
      <c r="BP115" s="7">
        <f t="shared" si="110"/>
        <v>-0.26041693990819575</v>
      </c>
      <c r="BQ115" s="7">
        <f t="shared" si="110"/>
        <v>-7.0687007379412969E-2</v>
      </c>
      <c r="BR115" s="7">
        <f t="shared" si="110"/>
        <v>1.8576423142596887E-2</v>
      </c>
      <c r="BS115" s="7">
        <f t="shared" si="110"/>
        <v>0.10290283639218883</v>
      </c>
      <c r="BT115" s="7">
        <f t="shared" si="110"/>
        <v>0.18144967072277779</v>
      </c>
      <c r="BU115" s="7">
        <f t="shared" si="110"/>
        <v>0.25343211212986466</v>
      </c>
      <c r="BV115" s="7">
        <f t="shared" si="110"/>
        <v>0.31813093585314184</v>
      </c>
      <c r="BW115" s="7">
        <f t="shared" si="110"/>
        <v>0.37489969263255313</v>
      </c>
      <c r="BX115" s="7">
        <f t="shared" si="110"/>
        <v>0.42317116781561565</v>
      </c>
      <c r="BY115" s="7">
        <f t="shared" si="110"/>
        <v>0.46246304877872763</v>
      </c>
      <c r="BZ115" s="7">
        <f t="shared" si="110"/>
        <v>0.49238274403547505</v>
      </c>
      <c r="CA115" s="7">
        <f t="shared" si="110"/>
        <v>0.51263130588098904</v>
      </c>
      <c r="CB115" s="7">
        <f t="shared" si="110"/>
        <v>0.52300641737859377</v>
      </c>
      <c r="CC115" s="7">
        <f t="shared" si="110"/>
        <v>0.5234044138437608</v>
      </c>
      <c r="CD115" s="7">
        <f t="shared" si="109"/>
        <v>0.51382131862737057</v>
      </c>
      <c r="CE115" s="7">
        <f t="shared" si="109"/>
        <v>0.49435288284907503</v>
      </c>
      <c r="CF115" s="7">
        <f t="shared" si="109"/>
        <v>0.46519362868376185</v>
      </c>
      <c r="CG115" s="7">
        <f t="shared" si="109"/>
        <v>0.42663490576028201</v>
      </c>
      <c r="CH115" s="7">
        <f t="shared" si="109"/>
        <v>0.37906198009226916</v>
      </c>
      <c r="CI115" s="7">
        <f t="shared" si="109"/>
        <v>0.32295018462747899</v>
      </c>
      <c r="CJ115" s="7">
        <f t="shared" si="109"/>
        <v>0.25886016987810206</v>
      </c>
      <c r="CK115" s="7">
        <f t="shared" si="109"/>
        <v>0.18743230208617206</v>
      </c>
      <c r="CL115" s="7">
        <f t="shared" si="109"/>
        <v>0.10938026489575042</v>
      </c>
      <c r="CM115" s="7">
        <f t="shared" si="109"/>
        <v>2.5483928461873362E-2</v>
      </c>
      <c r="CN115" s="7">
        <f t="shared" si="109"/>
        <v>-6.3418442754254678E-2</v>
      </c>
      <c r="CO115" s="7">
        <f t="shared" si="108"/>
        <v>-0.15643856564665914</v>
      </c>
      <c r="CP115" s="7">
        <f t="shared" si="108"/>
        <v>-0.25264701389576361</v>
      </c>
      <c r="CQ115" s="7">
        <f t="shared" si="108"/>
        <v>-0.35108250448894956</v>
      </c>
      <c r="CR115" s="7">
        <f t="shared" si="108"/>
        <v>-0.45076150254265351</v>
      </c>
      <c r="CS115" s="7">
        <f t="shared" si="108"/>
        <v>-0.5506880484578206</v>
      </c>
      <c r="CT115" s="7">
        <f t="shared" si="107"/>
        <v>-0.64986370921899095</v>
      </c>
      <c r="CU115" s="7">
        <f t="shared" si="107"/>
        <v>-0.74729755440695378</v>
      </c>
      <c r="CV115" s="7">
        <f t="shared" si="107"/>
        <v>-0.8420160572479396</v>
      </c>
      <c r="CW115" s="7">
        <f t="shared" si="107"/>
        <v>-0.93307282177133266</v>
      </c>
      <c r="CX115" s="7">
        <f t="shared" si="107"/>
        <v>-1.0195580388853811</v>
      </c>
      <c r="CY115" s="7">
        <f t="shared" si="107"/>
        <v>-1.1006075768888934</v>
      </c>
      <c r="CZ115" s="7">
        <f t="shared" si="107"/>
        <v>-1.1754116155895535</v>
      </c>
      <c r="DA115" s="7">
        <f t="shared" si="107"/>
        <v>-1.2432227377595937</v>
      </c>
      <c r="DB115" s="7">
        <f t="shared" si="107"/>
        <v>-1.3033633970816649</v>
      </c>
      <c r="DC115" s="7">
        <f t="shared" si="107"/>
        <v>-1.3552326879676813</v>
      </c>
      <c r="DD115" s="7">
        <f t="shared" si="107"/>
        <v>-1.3983123496088179</v>
      </c>
      <c r="DE115" s="7">
        <f t="shared" si="107"/>
        <v>-1.4321719442661991</v>
      </c>
      <c r="DF115" s="7">
        <f t="shared" si="107"/>
        <v>-1.4564731580625028</v>
      </c>
      <c r="DG115" s="7">
        <f t="shared" si="107"/>
        <v>-1.4709731813023887</v>
      </c>
      <c r="DH115" s="7">
        <f t="shared" si="100"/>
        <v>-1.4755271345467147</v>
      </c>
      <c r="DI115" s="7">
        <f t="shared" si="101"/>
        <v>-1.4700895162000005</v>
      </c>
      <c r="DJ115" s="7">
        <f t="shared" si="101"/>
        <v>-1.4547146571473286</v>
      </c>
      <c r="DK115" s="7">
        <f t="shared" si="101"/>
        <v>-1.4295561778981003</v>
      </c>
      <c r="DL115" s="7">
        <f t="shared" si="101"/>
        <v>-1.394865453660687</v>
      </c>
      <c r="DM115" s="7">
        <f t="shared" si="101"/>
        <v>-1.3509891026844398</v>
      </c>
      <c r="DN115" s="7">
        <f t="shared" si="101"/>
        <v>-1.2983655229647202</v>
      </c>
      <c r="DO115" s="7">
        <f t="shared" si="101"/>
        <v>-1.2375205119150445</v>
      </c>
      <c r="DP115" s="7">
        <f t="shared" si="101"/>
        <v>-1.1690620127731337</v>
      </c>
      <c r="DQ115" s="7">
        <f t="shared" si="101"/>
        <v>-1.0936740402330445</v>
      </c>
      <c r="DR115" s="7">
        <f t="shared" si="101"/>
        <v>-1.0121098459964462</v>
      </c>
      <c r="DS115" s="7">
        <f t="shared" si="101"/>
        <v>-0.92518439253061269</v>
      </c>
      <c r="DT115" s="7">
        <f t="shared" si="101"/>
        <v>-0.83376621023284003</v>
      </c>
      <c r="DU115" s="7">
        <f t="shared" si="101"/>
        <v>-0.73876871936181221</v>
      </c>
      <c r="DV115" s="7">
        <f t="shared" si="101"/>
        <v>-0.64114110344432063</v>
      </c>
      <c r="DW115" s="7">
        <f t="shared" si="101"/>
        <v>-0.54185882534721197</v>
      </c>
      <c r="DX115" s="7">
        <f t="shared" si="101"/>
        <v>-0.44191388077487459</v>
      </c>
      <c r="DY115" s="7">
        <f t="shared" si="104"/>
        <v>-0.34230488657606906</v>
      </c>
      <c r="DZ115" s="7">
        <f t="shared" si="104"/>
        <v>-0.24402710289447233</v>
      </c>
      <c r="EA115" s="7">
        <f t="shared" si="104"/>
        <v>-0.14806248885831824</v>
      </c>
      <c r="EB115" s="7">
        <f t="shared" si="104"/>
        <v>-5.5369891169370355E-2</v>
      </c>
      <c r="EC115" s="7">
        <f t="shared" si="104"/>
        <v>3.3124536376362423E-2</v>
      </c>
      <c r="ED115" s="7">
        <f t="shared" si="104"/>
        <v>0.11653658671121175</v>
      </c>
      <c r="EE115" s="7">
        <f t="shared" si="104"/>
        <v>0.19403283420059109</v>
      </c>
      <c r="EF115" s="7">
        <f t="shared" si="104"/>
        <v>0.26483896195643736</v>
      </c>
      <c r="EG115" s="7">
        <f t="shared" si="104"/>
        <v>0.3282474985556097</v>
      </c>
      <c r="EH115" s="7">
        <f t="shared" si="104"/>
        <v>0.38362488686048452</v>
      </c>
      <c r="EI115" s="7">
        <f t="shared" si="104"/>
        <v>0.43041781431245058</v>
      </c>
      <c r="EJ115" s="7">
        <f t="shared" si="104"/>
        <v>0.4681587414480935</v>
      </c>
      <c r="EK115" s="7">
        <f t="shared" si="104"/>
        <v>0.49647057339896467</v>
      </c>
      <c r="EL115" s="7">
        <f t="shared" si="104"/>
        <v>0.51507042769885913</v>
      </c>
      <c r="EM115" s="7">
        <f t="shared" si="104"/>
        <v>0.52377246075190631</v>
      </c>
      <c r="EN115" s="7">
        <f t="shared" si="104"/>
        <v>0.52248972472035038</v>
      </c>
      <c r="EO115" s="7">
        <f t="shared" si="99"/>
        <v>0.51123503627860201</v>
      </c>
      <c r="EP115" s="7">
        <f t="shared" si="99"/>
        <v>0.49012084855326615</v>
      </c>
      <c r="EQ115" s="7">
        <f t="shared" si="99"/>
        <v>0.45935812752867172</v>
      </c>
      <c r="ER115" s="7">
        <f t="shared" si="99"/>
        <v>0.41925424414449292</v>
      </c>
      <c r="ES115" s="7">
        <f t="shared" si="99"/>
        <v>0.37020990314692298</v>
      </c>
      <c r="ET115" s="7">
        <f t="shared" si="99"/>
        <v>0.31271513937930501</v>
      </c>
      <c r="EU115" s="7">
        <f t="shared" si="99"/>
        <v>0.24734442151596475</v>
      </c>
      <c r="EV115" s="7">
        <f t="shared" si="99"/>
        <v>0.17475091216110555</v>
      </c>
      <c r="EW115" s="7">
        <f t="shared" si="99"/>
        <v>9.5659941663977344E-2</v>
      </c>
      <c r="EX115" s="7">
        <f t="shared" si="99"/>
        <v>1.0861760857788394E-2</v>
      </c>
      <c r="EY115" s="7">
        <f t="shared" si="99"/>
        <v>-7.879635486539921E-2</v>
      </c>
      <c r="EZ115" s="7">
        <f t="shared" si="99"/>
        <v>-0.17241857125030902</v>
      </c>
      <c r="FA115" s="7">
        <f t="shared" si="99"/>
        <v>-0.2690694460582147</v>
      </c>
      <c r="FB115" s="7">
        <f t="shared" si="99"/>
        <v>-0.36778327569656721</v>
      </c>
      <c r="FC115" s="7">
        <f t="shared" si="99"/>
        <v>-0.46757374421007392</v>
      </c>
      <c r="FD115" s="7">
        <f t="shared" si="99"/>
        <v>-0.56744377822369296</v>
      </c>
      <c r="FE115" s="7">
        <f t="shared" si="98"/>
        <v>-0.66639550937020064</v>
      </c>
      <c r="FF115" s="7">
        <f t="shared" si="98"/>
        <v>-0.76344024466107663</v>
      </c>
      <c r="FG115" s="7">
        <f t="shared" si="98"/>
        <v>-0.85760834518002038</v>
      </c>
      <c r="FH115" s="7">
        <f t="shared" si="98"/>
        <v>-0.94795891439447744</v>
      </c>
      <c r="FI115" s="7">
        <f t="shared" si="98"/>
        <v>-1.0335891992827906</v>
      </c>
      <c r="FJ115" s="7">
        <f t="shared" si="98"/>
        <v>-1.1136436103439586</v>
      </c>
      <c r="FK115" s="7">
        <f t="shared" si="98"/>
        <v>-1.1873222703651343</v>
      </c>
      <c r="FL115" s="7">
        <f t="shared" si="98"/>
        <v>-1.2538890065303097</v>
      </c>
      <c r="FM115" s="7">
        <f t="shared" si="98"/>
        <v>-1.3126787060157581</v>
      </c>
      <c r="FN115" s="7">
        <f t="shared" si="98"/>
        <v>-1.3631039615775158</v>
      </c>
      <c r="FO115" s="7">
        <f t="shared" si="98"/>
        <v>-1.4046609407303796</v>
      </c>
      <c r="FP115" s="7">
        <f t="shared" si="98"/>
        <v>-1.436934419875568</v>
      </c>
      <c r="FQ115" s="7">
        <f t="shared" si="98"/>
        <v>-1.4596019330776546</v>
      </c>
      <c r="FR115" s="7">
        <f t="shared" si="98"/>
        <v>-1.4724369940376074</v>
      </c>
      <c r="FS115" s="7">
        <f t="shared" si="98"/>
        <v>-1.4753113590690223</v>
      </c>
      <c r="FT115" s="7">
        <f t="shared" si="98"/>
        <v>-1.4681963084666445</v>
      </c>
      <c r="FU115" s="7">
        <f t="shared" si="106"/>
        <v>-1.4511629334641689</v>
      </c>
      <c r="FV115" s="7">
        <f t="shared" si="106"/>
        <v>-1.4243814259141352</v>
      </c>
      <c r="FW115" s="7">
        <f t="shared" si="106"/>
        <v>-1.4243814259141352</v>
      </c>
      <c r="FX115" s="7">
        <f t="shared" si="106"/>
        <v>-1.3427391074815926</v>
      </c>
      <c r="FY115" s="7">
        <f t="shared" si="106"/>
        <v>-1.2886940396574997</v>
      </c>
      <c r="FZ115" s="7">
        <f t="shared" si="106"/>
        <v>-1.2265241747676874</v>
      </c>
      <c r="GA115" s="7">
        <f t="shared" si="106"/>
        <v>-1.1568506935515113</v>
      </c>
      <c r="GB115" s="7">
        <f t="shared" si="106"/>
        <v>-1.0803697504022953</v>
      </c>
      <c r="GC115" s="7">
        <f t="shared" si="106"/>
        <v>-0.99784551762274276</v>
      </c>
      <c r="GD115" s="7">
        <f t="shared" si="106"/>
        <v>-0.91010255006790808</v>
      </c>
      <c r="GE115" s="7">
        <f t="shared" si="106"/>
        <v>-0.81801754646562386</v>
      </c>
      <c r="GF115" s="7">
        <f t="shared" si="106"/>
        <v>-0.72251058973263216</v>
      </c>
      <c r="GG115" s="7">
        <f t="shared" si="106"/>
        <v>-0.6245359538102101</v>
      </c>
      <c r="GH115" s="7">
        <f t="shared" si="106"/>
        <v>-0.5250725688743787</v>
      </c>
      <c r="GI115" s="7">
        <f t="shared" si="106"/>
        <v>-0.42511424018920008</v>
      </c>
      <c r="GJ115" s="7">
        <f t="shared" si="106"/>
        <v>-0.32565971833305896</v>
      </c>
      <c r="GK115" s="7">
        <f t="shared" si="95"/>
        <v>-0.22770272001305145</v>
      </c>
      <c r="GL115" s="7">
        <f t="shared" si="95"/>
        <v>-0.13222199917611588</v>
      </c>
      <c r="GM115" s="7">
        <f t="shared" si="70"/>
        <v>-4.0171567623118076E-2</v>
      </c>
      <c r="GN115" s="7">
        <f t="shared" si="70"/>
        <v>4.7528837161685156E-2</v>
      </c>
      <c r="GO115" s="7">
        <f t="shared" si="70"/>
        <v>0.13000294172358978</v>
      </c>
      <c r="GP115" s="7">
        <f t="shared" si="70"/>
        <v>0.20642669207212433</v>
      </c>
      <c r="GQ115" s="7">
        <f t="shared" si="70"/>
        <v>0.27603648735613701</v>
      </c>
      <c r="GR115" s="7">
        <f t="shared" si="70"/>
        <v>0.33813680951109409</v>
      </c>
      <c r="GS115" s="7">
        <f t="shared" si="70"/>
        <v>0.39210717264565603</v>
      </c>
      <c r="GT115" s="7">
        <f t="shared" si="70"/>
        <v>0.43740832273161639</v>
      </c>
    </row>
    <row r="116" spans="1:202" x14ac:dyDescent="0.25">
      <c r="A116" s="1">
        <f t="shared" si="73"/>
        <v>10.599999999999978</v>
      </c>
      <c r="B116" s="7">
        <f t="shared" si="69"/>
        <v>-0.38533819077184933</v>
      </c>
      <c r="C116" s="7">
        <f t="shared" si="97"/>
        <v>-0.28550477412502118</v>
      </c>
      <c r="D116" s="7">
        <f t="shared" si="97"/>
        <v>-0.18666885997678812</v>
      </c>
      <c r="E116" s="7">
        <f t="shared" si="97"/>
        <v>-8.9817984110509785E-2</v>
      </c>
      <c r="F116" s="7">
        <f t="shared" si="97"/>
        <v>4.0801515368011909E-3</v>
      </c>
      <c r="G116" s="7">
        <f t="shared" si="97"/>
        <v>9.4087347832353674E-2</v>
      </c>
      <c r="H116" s="7">
        <f t="shared" si="97"/>
        <v>0.17930428262318604</v>
      </c>
      <c r="I116" s="7">
        <f t="shared" si="97"/>
        <v>0.25887949646584169</v>
      </c>
      <c r="J116" s="7">
        <f t="shared" si="97"/>
        <v>0.33201790012767346</v>
      </c>
      <c r="K116" s="7">
        <f t="shared" si="97"/>
        <v>0.39798871885563408</v>
      </c>
      <c r="L116" s="7">
        <f t="shared" si="97"/>
        <v>0.45613279403604717</v>
      </c>
      <c r="M116" s="7">
        <f t="shared" si="97"/>
        <v>0.50586916928958603</v>
      </c>
      <c r="N116" s="7">
        <f t="shared" si="97"/>
        <v>0.5467008951953769</v>
      </c>
      <c r="O116" s="7">
        <f t="shared" si="97"/>
        <v>0.57821999464534368</v>
      </c>
      <c r="P116" s="7">
        <f t="shared" si="97"/>
        <v>0.60011153921661076</v>
      </c>
      <c r="Q116" s="7">
        <f t="shared" si="97"/>
        <v>0.61215679583220517</v>
      </c>
      <c r="R116" s="7">
        <f t="shared" si="102"/>
        <v>0.61423541226965583</v>
      </c>
      <c r="S116" s="7">
        <f t="shared" si="102"/>
        <v>0.60632661968061918</v>
      </c>
      <c r="T116" s="7">
        <f t="shared" si="102"/>
        <v>0.58850944010634576</v>
      </c>
      <c r="U116" s="7">
        <f t="shared" si="102"/>
        <v>0.56096189691556519</v>
      </c>
      <c r="V116" s="7">
        <f t="shared" si="102"/>
        <v>0.52395923605383232</v>
      </c>
      <c r="W116" s="7">
        <f t="shared" si="102"/>
        <v>0.47787117587702438</v>
      </c>
      <c r="X116" s="7">
        <f t="shared" si="102"/>
        <v>0.42315821304774076</v>
      </c>
      <c r="Y116" s="7">
        <f t="shared" si="102"/>
        <v>0.36036702140487092</v>
      </c>
      <c r="Z116" s="7">
        <f t="shared" si="102"/>
        <v>0.29012498977930162</v>
      </c>
      <c r="AA116" s="7">
        <f t="shared" si="102"/>
        <v>0.21313395333210722</v>
      </c>
      <c r="AB116" s="7">
        <f t="shared" si="102"/>
        <v>0.13016318104961483</v>
      </c>
      <c r="AC116" s="7">
        <f t="shared" si="102"/>
        <v>4.2041689461980447E-2</v>
      </c>
      <c r="AD116" s="7">
        <f t="shared" si="102"/>
        <v>-5.0350040615944225E-2</v>
      </c>
      <c r="AE116" s="7">
        <f t="shared" si="102"/>
        <v>-0.14608886155786691</v>
      </c>
      <c r="AF116" s="7">
        <f t="shared" si="102"/>
        <v>-0.24421818271198212</v>
      </c>
      <c r="AG116" s="7">
        <f t="shared" si="102"/>
        <v>-0.34375752833855883</v>
      </c>
      <c r="AH116" s="7">
        <f t="shared" si="105"/>
        <v>-0.4437123341994294</v>
      </c>
      <c r="AI116" s="7">
        <f t="shared" si="105"/>
        <v>-0.54308388491509751</v>
      </c>
      <c r="AJ116" s="7">
        <f t="shared" si="105"/>
        <v>-0.64087929279868061</v>
      </c>
      <c r="AK116" s="7">
        <f t="shared" si="105"/>
        <v>-0.73612141846146917</v>
      </c>
      <c r="AL116" s="7">
        <f t="shared" si="105"/>
        <v>-0.82785863406670179</v>
      </c>
      <c r="AM116" s="7">
        <f t="shared" si="105"/>
        <v>-0.91517433168034268</v>
      </c>
      <c r="AN116" s="7">
        <f t="shared" si="105"/>
        <v>-0.99719608171456819</v>
      </c>
      <c r="AO116" s="7">
        <f t="shared" si="105"/>
        <v>-1.073104349955823</v>
      </c>
      <c r="AP116" s="7">
        <f t="shared" si="105"/>
        <v>-1.1421406860797776</v>
      </c>
      <c r="AQ116" s="7">
        <f t="shared" si="105"/>
        <v>-1.2036153018362596</v>
      </c>
      <c r="AR116" s="7">
        <f t="shared" si="105"/>
        <v>-1.2569139631854376</v>
      </c>
      <c r="AS116" s="7">
        <f t="shared" si="105"/>
        <v>-1.3015041275213042</v>
      </c>
      <c r="AT116" s="7">
        <f t="shared" si="105"/>
        <v>-1.3369402646613653</v>
      </c>
      <c r="AU116" s="7">
        <f t="shared" si="105"/>
        <v>-1.3628683084369464</v>
      </c>
      <c r="AV116" s="7">
        <f t="shared" si="105"/>
        <v>-1.3790291944053137</v>
      </c>
      <c r="AW116" s="7">
        <f t="shared" si="105"/>
        <v>-1.3852614483359502</v>
      </c>
      <c r="AX116" s="7">
        <f t="shared" si="103"/>
        <v>-1.3815027996076901</v>
      </c>
      <c r="AY116" s="7">
        <f t="shared" si="103"/>
        <v>-1.3677908033961819</v>
      </c>
      <c r="AZ116" s="7">
        <f t="shared" si="103"/>
        <v>-1.3442624654349877</v>
      </c>
      <c r="BA116" s="7">
        <f t="shared" si="103"/>
        <v>-1.3111528730995818</v>
      </c>
      <c r="BB116" s="7">
        <f t="shared" si="103"/>
        <v>-1.2687928464920024</v>
      </c>
      <c r="BC116" s="7">
        <f t="shared" si="103"/>
        <v>-1.2176056329957505</v>
      </c>
      <c r="BD116" s="7">
        <f t="shared" si="103"/>
        <v>-1.1581026783278365</v>
      </c>
      <c r="BE116" s="7">
        <f t="shared" si="103"/>
        <v>-1.0908785163422412</v>
      </c>
      <c r="BF116" s="7">
        <f t="shared" si="103"/>
        <v>-1.0166048286441709</v>
      </c>
      <c r="BG116" s="7">
        <f t="shared" si="103"/>
        <v>-0.93602373336948697</v>
      </c>
      <c r="BH116" s="7">
        <f t="shared" si="103"/>
        <v>-0.84994037018560675</v>
      </c>
      <c r="BI116" s="7">
        <f t="shared" si="103"/>
        <v>-0.75921485560208535</v>
      </c>
      <c r="BJ116" s="7">
        <f t="shared" si="103"/>
        <v>-0.66475368897077525</v>
      </c>
      <c r="BK116" s="7">
        <f t="shared" si="103"/>
        <v>-0.56750069504394518</v>
      </c>
      <c r="BL116" s="7">
        <f t="shared" si="103"/>
        <v>-0.46842759358934571</v>
      </c>
      <c r="BM116" s="7">
        <f t="shared" si="103"/>
        <v>-0.36852429028749961</v>
      </c>
      <c r="BN116" s="7">
        <f t="shared" si="91"/>
        <v>-0.26878898592135569</v>
      </c>
      <c r="BO116" s="7">
        <f t="shared" si="110"/>
        <v>-0.17021820268403381</v>
      </c>
      <c r="BP116" s="7">
        <f t="shared" si="110"/>
        <v>-0.17021820268403381</v>
      </c>
      <c r="BQ116" s="7">
        <f t="shared" si="110"/>
        <v>1.9511729844748971E-2</v>
      </c>
      <c r="BR116" s="7">
        <f t="shared" si="110"/>
        <v>0.10877516036675883</v>
      </c>
      <c r="BS116" s="7">
        <f t="shared" si="110"/>
        <v>0.19310157361635077</v>
      </c>
      <c r="BT116" s="7">
        <f t="shared" si="110"/>
        <v>0.27164840794693973</v>
      </c>
      <c r="BU116" s="7">
        <f t="shared" si="110"/>
        <v>0.3436308493540266</v>
      </c>
      <c r="BV116" s="7">
        <f t="shared" si="110"/>
        <v>0.40832967307730378</v>
      </c>
      <c r="BW116" s="7">
        <f t="shared" si="110"/>
        <v>0.46509842985671507</v>
      </c>
      <c r="BX116" s="7">
        <f t="shared" si="110"/>
        <v>0.51336990503977753</v>
      </c>
      <c r="BY116" s="7">
        <f t="shared" si="110"/>
        <v>0.55266178600288951</v>
      </c>
      <c r="BZ116" s="7">
        <f t="shared" si="110"/>
        <v>0.58258148125963705</v>
      </c>
      <c r="CA116" s="7">
        <f t="shared" si="110"/>
        <v>0.60283004310515098</v>
      </c>
      <c r="CB116" s="7">
        <f t="shared" si="110"/>
        <v>0.61320515460275571</v>
      </c>
      <c r="CC116" s="7">
        <f t="shared" si="110"/>
        <v>0.61360315106792274</v>
      </c>
      <c r="CD116" s="7">
        <f t="shared" si="109"/>
        <v>0.60402005585153251</v>
      </c>
      <c r="CE116" s="7">
        <f t="shared" si="109"/>
        <v>0.58455162007323702</v>
      </c>
      <c r="CF116" s="7">
        <f t="shared" si="109"/>
        <v>0.55539236590792385</v>
      </c>
      <c r="CG116" s="7">
        <f t="shared" si="109"/>
        <v>0.51683364298444401</v>
      </c>
      <c r="CH116" s="7">
        <f t="shared" si="109"/>
        <v>0.4692607173164311</v>
      </c>
      <c r="CI116" s="7">
        <f t="shared" si="109"/>
        <v>0.41314892185164093</v>
      </c>
      <c r="CJ116" s="7">
        <f t="shared" si="109"/>
        <v>0.349058907102264</v>
      </c>
      <c r="CK116" s="7">
        <f t="shared" si="109"/>
        <v>0.277631039310334</v>
      </c>
      <c r="CL116" s="7">
        <f t="shared" si="109"/>
        <v>0.19957900211991236</v>
      </c>
      <c r="CM116" s="7">
        <f t="shared" si="109"/>
        <v>0.1156826656860353</v>
      </c>
      <c r="CN116" s="7">
        <f t="shared" si="109"/>
        <v>2.6780294469907262E-2</v>
      </c>
      <c r="CO116" s="7">
        <f t="shared" si="108"/>
        <v>-6.6239828422497204E-2</v>
      </c>
      <c r="CP116" s="7">
        <f t="shared" si="108"/>
        <v>-0.16244827667160169</v>
      </c>
      <c r="CQ116" s="7">
        <f t="shared" si="108"/>
        <v>-0.26088376726478762</v>
      </c>
      <c r="CR116" s="7">
        <f t="shared" si="108"/>
        <v>-0.36056276531849157</v>
      </c>
      <c r="CS116" s="7">
        <f t="shared" si="108"/>
        <v>-0.46048931123365866</v>
      </c>
      <c r="CT116" s="7">
        <f t="shared" si="107"/>
        <v>-0.55966497199482901</v>
      </c>
      <c r="CU116" s="7">
        <f t="shared" si="107"/>
        <v>-0.65709881718279184</v>
      </c>
      <c r="CV116" s="7">
        <f t="shared" si="107"/>
        <v>-0.75181732002377766</v>
      </c>
      <c r="CW116" s="7">
        <f t="shared" si="107"/>
        <v>-0.84287408454717072</v>
      </c>
      <c r="CX116" s="7">
        <f t="shared" si="107"/>
        <v>-0.92935930166121916</v>
      </c>
      <c r="CY116" s="7">
        <f t="shared" si="107"/>
        <v>-1.0104088396647315</v>
      </c>
      <c r="CZ116" s="7">
        <f t="shared" si="107"/>
        <v>-1.0852128783653916</v>
      </c>
      <c r="DA116" s="7">
        <f t="shared" si="107"/>
        <v>-1.1530240005354317</v>
      </c>
      <c r="DB116" s="7">
        <f t="shared" si="107"/>
        <v>-1.213164659857503</v>
      </c>
      <c r="DC116" s="7">
        <f t="shared" si="107"/>
        <v>-1.2650339507435193</v>
      </c>
      <c r="DD116" s="7">
        <f t="shared" si="107"/>
        <v>-1.308113612384656</v>
      </c>
      <c r="DE116" s="7">
        <f t="shared" si="107"/>
        <v>-1.3419732070420372</v>
      </c>
      <c r="DF116" s="7">
        <f t="shared" si="107"/>
        <v>-1.3662744208383408</v>
      </c>
      <c r="DG116" s="7">
        <f t="shared" si="107"/>
        <v>-1.3807744440782268</v>
      </c>
      <c r="DH116" s="7">
        <f t="shared" si="100"/>
        <v>-1.3853283973225528</v>
      </c>
      <c r="DI116" s="7">
        <f t="shared" si="101"/>
        <v>-1.3798907789758386</v>
      </c>
      <c r="DJ116" s="7">
        <f t="shared" si="101"/>
        <v>-1.3645159199231667</v>
      </c>
      <c r="DK116" s="7">
        <f t="shared" si="101"/>
        <v>-1.3393574406739384</v>
      </c>
      <c r="DL116" s="7">
        <f t="shared" si="101"/>
        <v>-1.3046667164365251</v>
      </c>
      <c r="DM116" s="7">
        <f t="shared" si="101"/>
        <v>-1.2607903654602779</v>
      </c>
      <c r="DN116" s="7">
        <f t="shared" si="101"/>
        <v>-1.2081667857405582</v>
      </c>
      <c r="DO116" s="7">
        <f t="shared" si="101"/>
        <v>-1.1473217746908826</v>
      </c>
      <c r="DP116" s="7">
        <f t="shared" si="101"/>
        <v>-1.0788632755489718</v>
      </c>
      <c r="DQ116" s="7">
        <f t="shared" si="101"/>
        <v>-1.0034753030088825</v>
      </c>
      <c r="DR116" s="7">
        <f t="shared" si="101"/>
        <v>-0.92191110877228422</v>
      </c>
      <c r="DS116" s="7">
        <f t="shared" si="101"/>
        <v>-0.83498565530645075</v>
      </c>
      <c r="DT116" s="7">
        <f t="shared" si="101"/>
        <v>-0.74356747300867809</v>
      </c>
      <c r="DU116" s="7">
        <f t="shared" si="101"/>
        <v>-0.64856998213765027</v>
      </c>
      <c r="DV116" s="7">
        <f t="shared" si="101"/>
        <v>-0.55094236622015869</v>
      </c>
      <c r="DW116" s="7">
        <f t="shared" si="101"/>
        <v>-0.45166008812305003</v>
      </c>
      <c r="DX116" s="7">
        <f t="shared" si="101"/>
        <v>-0.35171514355071265</v>
      </c>
      <c r="DY116" s="7">
        <f t="shared" si="104"/>
        <v>-0.25210614935190712</v>
      </c>
      <c r="DZ116" s="7">
        <f t="shared" si="104"/>
        <v>-0.15382836567031039</v>
      </c>
      <c r="EA116" s="7">
        <f t="shared" si="104"/>
        <v>-5.7863751634156302E-2</v>
      </c>
      <c r="EB116" s="7">
        <f t="shared" si="104"/>
        <v>3.4828846054791585E-2</v>
      </c>
      <c r="EC116" s="7">
        <f t="shared" si="104"/>
        <v>0.12332327360052436</v>
      </c>
      <c r="ED116" s="7">
        <f t="shared" si="104"/>
        <v>0.20673532393537369</v>
      </c>
      <c r="EE116" s="7">
        <f t="shared" si="104"/>
        <v>0.28423157142475303</v>
      </c>
      <c r="EF116" s="7">
        <f t="shared" si="104"/>
        <v>0.3550376991805993</v>
      </c>
      <c r="EG116" s="7">
        <f t="shared" si="104"/>
        <v>0.41844623577977164</v>
      </c>
      <c r="EH116" s="7">
        <f t="shared" si="104"/>
        <v>0.47382362408464646</v>
      </c>
      <c r="EI116" s="7">
        <f t="shared" si="104"/>
        <v>0.52061655153661257</v>
      </c>
      <c r="EJ116" s="7">
        <f t="shared" si="104"/>
        <v>0.55835747867225538</v>
      </c>
      <c r="EK116" s="7">
        <f t="shared" si="104"/>
        <v>0.58666931062312666</v>
      </c>
      <c r="EL116" s="7">
        <f t="shared" si="104"/>
        <v>0.60526916492302107</v>
      </c>
      <c r="EM116" s="7">
        <f t="shared" si="104"/>
        <v>0.61397119797606825</v>
      </c>
      <c r="EN116" s="7">
        <f t="shared" si="104"/>
        <v>0.61268846194451232</v>
      </c>
      <c r="EO116" s="7">
        <f t="shared" si="99"/>
        <v>0.60143377350276395</v>
      </c>
      <c r="EP116" s="7">
        <f t="shared" si="99"/>
        <v>0.58031958577742815</v>
      </c>
      <c r="EQ116" s="7">
        <f t="shared" si="99"/>
        <v>0.54955686475283372</v>
      </c>
      <c r="ER116" s="7">
        <f t="shared" si="99"/>
        <v>0.5094529813686548</v>
      </c>
      <c r="ES116" s="7">
        <f t="shared" si="99"/>
        <v>0.46040864037108492</v>
      </c>
      <c r="ET116" s="7">
        <f t="shared" si="99"/>
        <v>0.40291387660346695</v>
      </c>
      <c r="EU116" s="7">
        <f t="shared" si="99"/>
        <v>0.33754315874012669</v>
      </c>
      <c r="EV116" s="7">
        <f t="shared" si="99"/>
        <v>0.26494964938526749</v>
      </c>
      <c r="EW116" s="7">
        <f t="shared" si="99"/>
        <v>0.18585867888813928</v>
      </c>
      <c r="EX116" s="7">
        <f t="shared" si="99"/>
        <v>0.10106049808195033</v>
      </c>
      <c r="EY116" s="7">
        <f t="shared" si="99"/>
        <v>1.140238235876273E-2</v>
      </c>
      <c r="EZ116" s="7">
        <f t="shared" si="99"/>
        <v>-8.2219834026147076E-2</v>
      </c>
      <c r="FA116" s="7">
        <f t="shared" si="99"/>
        <v>-0.17887070883405273</v>
      </c>
      <c r="FB116" s="7">
        <f t="shared" si="99"/>
        <v>-0.27758453847240527</v>
      </c>
      <c r="FC116" s="7">
        <f t="shared" si="99"/>
        <v>-0.37737500698591198</v>
      </c>
      <c r="FD116" s="7">
        <f t="shared" si="99"/>
        <v>-0.47724504099953097</v>
      </c>
      <c r="FE116" s="7">
        <f t="shared" si="98"/>
        <v>-0.5761967721460387</v>
      </c>
      <c r="FF116" s="7">
        <f t="shared" si="98"/>
        <v>-0.67324150743691469</v>
      </c>
      <c r="FG116" s="7">
        <f t="shared" si="98"/>
        <v>-0.76740960795585844</v>
      </c>
      <c r="FH116" s="7">
        <f t="shared" si="98"/>
        <v>-0.8577601771703155</v>
      </c>
      <c r="FI116" s="7">
        <f t="shared" si="98"/>
        <v>-0.94339046205862864</v>
      </c>
      <c r="FJ116" s="7">
        <f t="shared" si="98"/>
        <v>-1.0234448731197967</v>
      </c>
      <c r="FK116" s="7">
        <f t="shared" si="98"/>
        <v>-1.0971235331409723</v>
      </c>
      <c r="FL116" s="7">
        <f t="shared" si="98"/>
        <v>-1.1636902693061477</v>
      </c>
      <c r="FM116" s="7">
        <f t="shared" si="98"/>
        <v>-1.2224799687915961</v>
      </c>
      <c r="FN116" s="7">
        <f t="shared" si="98"/>
        <v>-1.2729052243533538</v>
      </c>
      <c r="FO116" s="7">
        <f t="shared" si="98"/>
        <v>-1.3144622035062177</v>
      </c>
      <c r="FP116" s="7">
        <f t="shared" si="98"/>
        <v>-1.3467356826514061</v>
      </c>
      <c r="FQ116" s="7">
        <f t="shared" si="98"/>
        <v>-1.3694031958534927</v>
      </c>
      <c r="FR116" s="7">
        <f t="shared" si="98"/>
        <v>-1.3822382568134455</v>
      </c>
      <c r="FS116" s="7">
        <f t="shared" si="98"/>
        <v>-1.3851126218448604</v>
      </c>
      <c r="FT116" s="7">
        <f t="shared" si="98"/>
        <v>-1.3779975712424826</v>
      </c>
      <c r="FU116" s="7">
        <f t="shared" si="106"/>
        <v>-1.360964196240007</v>
      </c>
      <c r="FV116" s="7">
        <f t="shared" si="106"/>
        <v>-1.3341826886899733</v>
      </c>
      <c r="FW116" s="7">
        <f t="shared" si="106"/>
        <v>-1.3341826886899733</v>
      </c>
      <c r="FX116" s="7">
        <f t="shared" si="106"/>
        <v>-1.2525403702574307</v>
      </c>
      <c r="FY116" s="7">
        <f t="shared" si="106"/>
        <v>-1.1984953024333378</v>
      </c>
      <c r="FZ116" s="7">
        <f t="shared" si="106"/>
        <v>-1.1363254375435254</v>
      </c>
      <c r="GA116" s="7">
        <f t="shared" si="106"/>
        <v>-1.0666519563273493</v>
      </c>
      <c r="GB116" s="7">
        <f t="shared" si="106"/>
        <v>-0.99017101317813339</v>
      </c>
      <c r="GC116" s="7">
        <f t="shared" si="106"/>
        <v>-0.90764678039858082</v>
      </c>
      <c r="GD116" s="7">
        <f t="shared" si="106"/>
        <v>-0.81990381284374614</v>
      </c>
      <c r="GE116" s="7">
        <f t="shared" si="106"/>
        <v>-0.72781880924146192</v>
      </c>
      <c r="GF116" s="7">
        <f t="shared" si="106"/>
        <v>-0.63231185250847022</v>
      </c>
      <c r="GG116" s="7">
        <f t="shared" si="106"/>
        <v>-0.53433721658604816</v>
      </c>
      <c r="GH116" s="7">
        <f t="shared" si="106"/>
        <v>-0.43487383165021676</v>
      </c>
      <c r="GI116" s="7">
        <f t="shared" si="106"/>
        <v>-0.33491550296503814</v>
      </c>
      <c r="GJ116" s="7">
        <f t="shared" si="106"/>
        <v>-0.23546098110889699</v>
      </c>
      <c r="GK116" s="7">
        <f t="shared" si="95"/>
        <v>-0.13750398278888951</v>
      </c>
      <c r="GL116" s="7">
        <f t="shared" si="95"/>
        <v>-4.2023261951953939E-2</v>
      </c>
      <c r="GM116" s="7">
        <f t="shared" si="70"/>
        <v>5.0027169601043864E-2</v>
      </c>
      <c r="GN116" s="7">
        <f t="shared" si="70"/>
        <v>0.1377275743858471</v>
      </c>
      <c r="GO116" s="7">
        <f t="shared" si="70"/>
        <v>0.22020167894775172</v>
      </c>
      <c r="GP116" s="7">
        <f t="shared" si="70"/>
        <v>0.29662542929628627</v>
      </c>
      <c r="GQ116" s="7">
        <f t="shared" si="70"/>
        <v>0.36623522458029895</v>
      </c>
      <c r="GR116" s="7">
        <f t="shared" si="70"/>
        <v>0.42833554673525603</v>
      </c>
      <c r="GS116" s="7">
        <f t="shared" si="70"/>
        <v>0.48230590986981797</v>
      </c>
      <c r="GT116" s="7">
        <f t="shared" si="70"/>
        <v>0.52760705995577828</v>
      </c>
    </row>
    <row r="117" spans="1:202" x14ac:dyDescent="0.25">
      <c r="A117" s="1">
        <f t="shared" si="73"/>
        <v>10.699999999999978</v>
      </c>
      <c r="B117" s="7">
        <f t="shared" si="69"/>
        <v>-0.29128928172136592</v>
      </c>
      <c r="C117" s="7">
        <f t="shared" si="97"/>
        <v>-0.19145586507453777</v>
      </c>
      <c r="D117" s="7">
        <f t="shared" si="97"/>
        <v>-9.2619950926304706E-2</v>
      </c>
      <c r="E117" s="7">
        <f t="shared" si="97"/>
        <v>4.2309249399736237E-3</v>
      </c>
      <c r="F117" s="7">
        <f t="shared" si="97"/>
        <v>9.81290605872846E-2</v>
      </c>
      <c r="G117" s="7">
        <f t="shared" si="97"/>
        <v>0.18813625688283708</v>
      </c>
      <c r="H117" s="7">
        <f t="shared" si="97"/>
        <v>0.27335319167366945</v>
      </c>
      <c r="I117" s="7">
        <f t="shared" si="97"/>
        <v>0.35292840551632509</v>
      </c>
      <c r="J117" s="7">
        <f t="shared" si="97"/>
        <v>0.42606680917815687</v>
      </c>
      <c r="K117" s="7">
        <f t="shared" si="97"/>
        <v>0.49203762790611749</v>
      </c>
      <c r="L117" s="7">
        <f t="shared" si="97"/>
        <v>0.55018170308653058</v>
      </c>
      <c r="M117" s="7">
        <f t="shared" si="97"/>
        <v>0.59991807834006949</v>
      </c>
      <c r="N117" s="7">
        <f t="shared" si="97"/>
        <v>0.64074980424586037</v>
      </c>
      <c r="O117" s="7">
        <f t="shared" si="97"/>
        <v>0.67226890369582704</v>
      </c>
      <c r="P117" s="7">
        <f t="shared" ref="P117:AE117" si="111">SIN(P$9)+COS($A117)</f>
        <v>0.69416044826709422</v>
      </c>
      <c r="Q117" s="7">
        <f t="shared" si="111"/>
        <v>0.70620570488268852</v>
      </c>
      <c r="R117" s="7">
        <f t="shared" si="111"/>
        <v>0.70828432132013919</v>
      </c>
      <c r="S117" s="7">
        <f t="shared" si="111"/>
        <v>0.70037552873110265</v>
      </c>
      <c r="T117" s="7">
        <f t="shared" si="111"/>
        <v>0.68255834915682922</v>
      </c>
      <c r="U117" s="7">
        <f t="shared" si="111"/>
        <v>0.65501080596604855</v>
      </c>
      <c r="V117" s="7">
        <f t="shared" si="111"/>
        <v>0.61800814510431579</v>
      </c>
      <c r="W117" s="7">
        <f t="shared" si="111"/>
        <v>0.57192008492750779</v>
      </c>
      <c r="X117" s="7">
        <f t="shared" si="111"/>
        <v>0.51720712209822417</v>
      </c>
      <c r="Y117" s="7">
        <f t="shared" si="111"/>
        <v>0.45441593045535433</v>
      </c>
      <c r="Z117" s="7">
        <f t="shared" si="111"/>
        <v>0.38417389882978503</v>
      </c>
      <c r="AA117" s="7">
        <f t="shared" si="111"/>
        <v>0.30718286238259063</v>
      </c>
      <c r="AB117" s="7">
        <f t="shared" si="111"/>
        <v>0.22421209010009824</v>
      </c>
      <c r="AC117" s="7">
        <f t="shared" si="111"/>
        <v>0.13609059851246386</v>
      </c>
      <c r="AD117" s="7">
        <f t="shared" si="111"/>
        <v>4.3698868434539184E-2</v>
      </c>
      <c r="AE117" s="7">
        <f t="shared" si="111"/>
        <v>-5.2039952507383497E-2</v>
      </c>
      <c r="AF117" s="7">
        <f t="shared" si="102"/>
        <v>-0.15016927366149871</v>
      </c>
      <c r="AG117" s="7">
        <f t="shared" si="102"/>
        <v>-0.24970861928807542</v>
      </c>
      <c r="AH117" s="7">
        <f t="shared" si="105"/>
        <v>-0.34966342514894599</v>
      </c>
      <c r="AI117" s="7">
        <f t="shared" si="105"/>
        <v>-0.44903497586461416</v>
      </c>
      <c r="AJ117" s="7">
        <f t="shared" si="105"/>
        <v>-0.54683038374819715</v>
      </c>
      <c r="AK117" s="7">
        <f t="shared" si="105"/>
        <v>-0.64207250941098581</v>
      </c>
      <c r="AL117" s="7">
        <f t="shared" si="105"/>
        <v>-0.73380972501621833</v>
      </c>
      <c r="AM117" s="7">
        <f t="shared" si="105"/>
        <v>-0.82112542262985933</v>
      </c>
      <c r="AN117" s="7">
        <f t="shared" si="105"/>
        <v>-0.90314717266408484</v>
      </c>
      <c r="AO117" s="7">
        <f t="shared" si="105"/>
        <v>-0.97905544090533969</v>
      </c>
      <c r="AP117" s="7">
        <f t="shared" si="105"/>
        <v>-1.0480917770292941</v>
      </c>
      <c r="AQ117" s="7">
        <f t="shared" si="105"/>
        <v>-1.1095663927857762</v>
      </c>
      <c r="AR117" s="7">
        <f t="shared" si="105"/>
        <v>-1.1628650541349541</v>
      </c>
      <c r="AS117" s="7">
        <f t="shared" si="105"/>
        <v>-1.2074552184708209</v>
      </c>
      <c r="AT117" s="7">
        <f t="shared" si="105"/>
        <v>-1.2428913556108818</v>
      </c>
      <c r="AU117" s="7">
        <f t="shared" si="105"/>
        <v>-1.2688193993864629</v>
      </c>
      <c r="AV117" s="7">
        <f t="shared" si="105"/>
        <v>-1.2849802853548304</v>
      </c>
      <c r="AW117" s="7">
        <f t="shared" si="105"/>
        <v>-1.2912125392854668</v>
      </c>
      <c r="AX117" s="7">
        <f t="shared" si="103"/>
        <v>-1.2874538905572066</v>
      </c>
      <c r="AY117" s="7">
        <f t="shared" si="103"/>
        <v>-1.2737418943456984</v>
      </c>
      <c r="AZ117" s="7">
        <f t="shared" si="103"/>
        <v>-1.2502135563845043</v>
      </c>
      <c r="BA117" s="7">
        <f t="shared" si="103"/>
        <v>-1.2171039640490984</v>
      </c>
      <c r="BB117" s="7">
        <f t="shared" si="103"/>
        <v>-1.1747439374415189</v>
      </c>
      <c r="BC117" s="7">
        <f t="shared" si="103"/>
        <v>-1.1235567239452671</v>
      </c>
      <c r="BD117" s="7">
        <f t="shared" si="103"/>
        <v>-1.0640537692773531</v>
      </c>
      <c r="BE117" s="7">
        <f t="shared" si="103"/>
        <v>-0.99682960729175785</v>
      </c>
      <c r="BF117" s="7">
        <f t="shared" si="103"/>
        <v>-0.92255591959368755</v>
      </c>
      <c r="BG117" s="7">
        <f t="shared" si="103"/>
        <v>-0.8419748243190035</v>
      </c>
      <c r="BH117" s="7">
        <f t="shared" si="103"/>
        <v>-0.75589146113512329</v>
      </c>
      <c r="BI117" s="7">
        <f t="shared" si="103"/>
        <v>-0.66516594655160199</v>
      </c>
      <c r="BJ117" s="7">
        <f t="shared" si="103"/>
        <v>-0.57070477992029178</v>
      </c>
      <c r="BK117" s="7">
        <f t="shared" si="103"/>
        <v>-0.47345178599346183</v>
      </c>
      <c r="BL117" s="7">
        <f t="shared" si="103"/>
        <v>-0.37437868453886231</v>
      </c>
      <c r="BM117" s="7">
        <f t="shared" si="103"/>
        <v>-0.2744753812370162</v>
      </c>
      <c r="BN117" s="7">
        <f t="shared" si="91"/>
        <v>-0.17474007687087229</v>
      </c>
      <c r="BO117" s="7">
        <f t="shared" si="110"/>
        <v>-7.6169293633550406E-2</v>
      </c>
      <c r="BP117" s="7">
        <f t="shared" si="110"/>
        <v>-7.6169293633550406E-2</v>
      </c>
      <c r="BQ117" s="7">
        <f t="shared" si="110"/>
        <v>0.11356063889523238</v>
      </c>
      <c r="BR117" s="7">
        <f t="shared" si="110"/>
        <v>0.20282406941724224</v>
      </c>
      <c r="BS117" s="7">
        <f t="shared" si="110"/>
        <v>0.28715048266683418</v>
      </c>
      <c r="BT117" s="7">
        <f t="shared" si="110"/>
        <v>0.36569731699742314</v>
      </c>
      <c r="BU117" s="7">
        <f t="shared" si="110"/>
        <v>0.43767975840451001</v>
      </c>
      <c r="BV117" s="7">
        <f t="shared" si="110"/>
        <v>0.50237858212778719</v>
      </c>
      <c r="BW117" s="7">
        <f t="shared" si="110"/>
        <v>0.55914733890719848</v>
      </c>
      <c r="BX117" s="7">
        <f t="shared" si="110"/>
        <v>0.60741881409026099</v>
      </c>
      <c r="BY117" s="7">
        <f t="shared" si="110"/>
        <v>0.64671069505337297</v>
      </c>
      <c r="BZ117" s="7">
        <f t="shared" si="110"/>
        <v>0.6766303903101204</v>
      </c>
      <c r="CA117" s="7">
        <f t="shared" si="110"/>
        <v>0.69687895215563445</v>
      </c>
      <c r="CB117" s="7">
        <f t="shared" si="110"/>
        <v>0.70725406365323906</v>
      </c>
      <c r="CC117" s="7">
        <f t="shared" si="110"/>
        <v>0.70765206011840609</v>
      </c>
      <c r="CD117" s="7">
        <f t="shared" si="109"/>
        <v>0.69806896490201586</v>
      </c>
      <c r="CE117" s="7">
        <f t="shared" si="109"/>
        <v>0.67860052912372038</v>
      </c>
      <c r="CF117" s="7">
        <f t="shared" si="109"/>
        <v>0.6494412749584072</v>
      </c>
      <c r="CG117" s="7">
        <f t="shared" si="109"/>
        <v>0.61088255203492736</v>
      </c>
      <c r="CH117" s="7">
        <f t="shared" si="109"/>
        <v>0.56330962636691451</v>
      </c>
      <c r="CI117" s="7">
        <f t="shared" si="109"/>
        <v>0.50719783090212434</v>
      </c>
      <c r="CJ117" s="7">
        <f t="shared" si="109"/>
        <v>0.44310781615274741</v>
      </c>
      <c r="CK117" s="7">
        <f t="shared" si="109"/>
        <v>0.37167994836081741</v>
      </c>
      <c r="CL117" s="7">
        <f t="shared" si="109"/>
        <v>0.29362791117039577</v>
      </c>
      <c r="CM117" s="7">
        <f t="shared" si="109"/>
        <v>0.20973157473651871</v>
      </c>
      <c r="CN117" s="7">
        <f t="shared" si="109"/>
        <v>0.12082920352039067</v>
      </c>
      <c r="CO117" s="7">
        <f t="shared" si="108"/>
        <v>2.7809080627986205E-2</v>
      </c>
      <c r="CP117" s="7">
        <f t="shared" si="108"/>
        <v>-6.8399367621118284E-2</v>
      </c>
      <c r="CQ117" s="7">
        <f t="shared" si="108"/>
        <v>-0.16683485821430422</v>
      </c>
      <c r="CR117" s="7">
        <f t="shared" si="108"/>
        <v>-0.26651385626800816</v>
      </c>
      <c r="CS117" s="7">
        <f t="shared" si="108"/>
        <v>-0.3664404021831752</v>
      </c>
      <c r="CT117" s="7">
        <f t="shared" si="107"/>
        <v>-0.46561606294434554</v>
      </c>
      <c r="CU117" s="7">
        <f t="shared" si="107"/>
        <v>-0.56304990813230837</v>
      </c>
      <c r="CV117" s="7">
        <f t="shared" si="107"/>
        <v>-0.6577684109732943</v>
      </c>
      <c r="CW117" s="7">
        <f t="shared" si="107"/>
        <v>-0.74882517549668726</v>
      </c>
      <c r="CX117" s="7">
        <f t="shared" si="107"/>
        <v>-0.8353103926107357</v>
      </c>
      <c r="CY117" s="7">
        <f t="shared" si="107"/>
        <v>-0.91635993061424803</v>
      </c>
      <c r="CZ117" s="7">
        <f t="shared" si="107"/>
        <v>-0.99116396931490824</v>
      </c>
      <c r="DA117" s="7">
        <f t="shared" si="107"/>
        <v>-1.0589750914849483</v>
      </c>
      <c r="DB117" s="7">
        <f t="shared" si="107"/>
        <v>-1.1191157508070195</v>
      </c>
      <c r="DC117" s="7">
        <f t="shared" si="107"/>
        <v>-1.1709850416930361</v>
      </c>
      <c r="DD117" s="7">
        <f t="shared" si="107"/>
        <v>-1.2140647033341725</v>
      </c>
      <c r="DE117" s="7">
        <f t="shared" si="107"/>
        <v>-1.2479242979915539</v>
      </c>
      <c r="DF117" s="7">
        <f t="shared" si="107"/>
        <v>-1.2722255117878576</v>
      </c>
      <c r="DG117" s="7">
        <f t="shared" si="107"/>
        <v>-1.2867255350277433</v>
      </c>
      <c r="DH117" s="7">
        <f t="shared" si="100"/>
        <v>-1.2912794882720693</v>
      </c>
      <c r="DI117" s="7">
        <f t="shared" si="101"/>
        <v>-1.2858418699253551</v>
      </c>
      <c r="DJ117" s="7">
        <f t="shared" si="101"/>
        <v>-1.2704670108726832</v>
      </c>
      <c r="DK117" s="7">
        <f t="shared" si="101"/>
        <v>-1.2453085316234549</v>
      </c>
      <c r="DL117" s="7">
        <f t="shared" si="101"/>
        <v>-1.2106178073860416</v>
      </c>
      <c r="DM117" s="7">
        <f t="shared" si="101"/>
        <v>-1.1667414564097944</v>
      </c>
      <c r="DN117" s="7">
        <f t="shared" si="101"/>
        <v>-1.1141178766900748</v>
      </c>
      <c r="DO117" s="7">
        <f t="shared" si="101"/>
        <v>-1.0532728656403991</v>
      </c>
      <c r="DP117" s="7">
        <f t="shared" si="101"/>
        <v>-0.9848143664984883</v>
      </c>
      <c r="DQ117" s="7">
        <f t="shared" si="101"/>
        <v>-0.90942639395839919</v>
      </c>
      <c r="DR117" s="7">
        <f t="shared" si="101"/>
        <v>-0.82786219972180086</v>
      </c>
      <c r="DS117" s="7">
        <f t="shared" si="101"/>
        <v>-0.74093674625596739</v>
      </c>
      <c r="DT117" s="7">
        <f t="shared" si="101"/>
        <v>-0.64951856395819463</v>
      </c>
      <c r="DU117" s="7">
        <f t="shared" si="101"/>
        <v>-0.5545210730871668</v>
      </c>
      <c r="DV117" s="7">
        <f t="shared" si="101"/>
        <v>-0.45689345716967533</v>
      </c>
      <c r="DW117" s="7">
        <f t="shared" si="101"/>
        <v>-0.35761117907256662</v>
      </c>
      <c r="DX117" s="7">
        <f t="shared" si="101"/>
        <v>-0.25766623450022924</v>
      </c>
      <c r="DY117" s="7">
        <f t="shared" si="104"/>
        <v>-0.15805724030142371</v>
      </c>
      <c r="DZ117" s="7">
        <f t="shared" si="104"/>
        <v>-5.9779456619826976E-2</v>
      </c>
      <c r="EA117" s="7">
        <f t="shared" si="104"/>
        <v>3.6185157416327107E-2</v>
      </c>
      <c r="EB117" s="7">
        <f t="shared" si="104"/>
        <v>0.12887775510527499</v>
      </c>
      <c r="EC117" s="7">
        <f t="shared" si="104"/>
        <v>0.21737218265100777</v>
      </c>
      <c r="ED117" s="7">
        <f t="shared" si="104"/>
        <v>0.3007842329858571</v>
      </c>
      <c r="EE117" s="7">
        <f t="shared" si="104"/>
        <v>0.37828048047523644</v>
      </c>
      <c r="EF117" s="7">
        <f t="shared" si="104"/>
        <v>0.44908660823108271</v>
      </c>
      <c r="EG117" s="7">
        <f t="shared" si="104"/>
        <v>0.51249514483025504</v>
      </c>
      <c r="EH117" s="7">
        <f t="shared" si="104"/>
        <v>0.56787253313512986</v>
      </c>
      <c r="EI117" s="7">
        <f t="shared" si="104"/>
        <v>0.61466546058709592</v>
      </c>
      <c r="EJ117" s="7">
        <f t="shared" si="104"/>
        <v>0.65240638772273885</v>
      </c>
      <c r="EK117" s="7">
        <f t="shared" si="104"/>
        <v>0.68071821967361001</v>
      </c>
      <c r="EL117" s="7">
        <f t="shared" si="104"/>
        <v>0.69931807397350443</v>
      </c>
      <c r="EM117" s="7">
        <f t="shared" si="104"/>
        <v>0.70802010702655171</v>
      </c>
      <c r="EN117" s="7">
        <f t="shared" si="104"/>
        <v>0.70673737099499578</v>
      </c>
      <c r="EO117" s="7">
        <f t="shared" si="99"/>
        <v>0.69548268255324741</v>
      </c>
      <c r="EP117" s="7">
        <f t="shared" si="99"/>
        <v>0.6743684948279115</v>
      </c>
      <c r="EQ117" s="7">
        <f t="shared" si="99"/>
        <v>0.64360577380331707</v>
      </c>
      <c r="ER117" s="7">
        <f t="shared" si="99"/>
        <v>0.60350189041913826</v>
      </c>
      <c r="ES117" s="7">
        <f t="shared" si="99"/>
        <v>0.55445754942156833</v>
      </c>
      <c r="ET117" s="7">
        <f t="shared" si="99"/>
        <v>0.49696278565395036</v>
      </c>
      <c r="EU117" s="7">
        <f t="shared" si="99"/>
        <v>0.4315920677906101</v>
      </c>
      <c r="EV117" s="7">
        <f t="shared" si="99"/>
        <v>0.3589985584357509</v>
      </c>
      <c r="EW117" s="7">
        <f t="shared" si="99"/>
        <v>0.27990758793862269</v>
      </c>
      <c r="EX117" s="7">
        <f t="shared" si="99"/>
        <v>0.19510940713243374</v>
      </c>
      <c r="EY117" s="7">
        <f t="shared" si="99"/>
        <v>0.10545129140924614</v>
      </c>
      <c r="EZ117" s="7">
        <f t="shared" si="99"/>
        <v>1.1829075024336333E-2</v>
      </c>
      <c r="FA117" s="7">
        <f t="shared" si="99"/>
        <v>-8.4821799783569324E-2</v>
      </c>
      <c r="FB117" s="7">
        <f t="shared" si="99"/>
        <v>-0.18353562942192186</v>
      </c>
      <c r="FC117" s="7">
        <f t="shared" si="99"/>
        <v>-0.28332609793542857</v>
      </c>
      <c r="FD117" s="7">
        <f t="shared" si="99"/>
        <v>-0.38319613194904756</v>
      </c>
      <c r="FE117" s="7">
        <f t="shared" si="98"/>
        <v>-0.4821478630955553</v>
      </c>
      <c r="FF117" s="7">
        <f t="shared" si="98"/>
        <v>-0.57919259838643122</v>
      </c>
      <c r="FG117" s="7">
        <f t="shared" ref="FG117:FV143" si="112">SIN(FG$9)+COS($A117)</f>
        <v>-0.67336069890537509</v>
      </c>
      <c r="FH117" s="7">
        <f t="shared" si="112"/>
        <v>-0.76371126811983214</v>
      </c>
      <c r="FI117" s="7">
        <f t="shared" si="112"/>
        <v>-0.84934155300814529</v>
      </c>
      <c r="FJ117" s="7">
        <f t="shared" si="112"/>
        <v>-0.92939596406931335</v>
      </c>
      <c r="FK117" s="7">
        <f t="shared" si="112"/>
        <v>-1.0030746240904889</v>
      </c>
      <c r="FL117" s="7">
        <f t="shared" si="112"/>
        <v>-1.0696413602556643</v>
      </c>
      <c r="FM117" s="7">
        <f t="shared" si="112"/>
        <v>-1.1284310597411127</v>
      </c>
      <c r="FN117" s="7">
        <f t="shared" si="112"/>
        <v>-1.1788563153028706</v>
      </c>
      <c r="FO117" s="7">
        <f t="shared" si="112"/>
        <v>-1.2204132944557342</v>
      </c>
      <c r="FP117" s="7">
        <f t="shared" si="112"/>
        <v>-1.2526867736009226</v>
      </c>
      <c r="FQ117" s="7">
        <f t="shared" si="112"/>
        <v>-1.2753542868030094</v>
      </c>
      <c r="FR117" s="7">
        <f t="shared" si="112"/>
        <v>-1.288189347762962</v>
      </c>
      <c r="FS117" s="7">
        <f t="shared" si="112"/>
        <v>-1.2910637127943771</v>
      </c>
      <c r="FT117" s="7">
        <f t="shared" si="112"/>
        <v>-1.2839486621919991</v>
      </c>
      <c r="FU117" s="7">
        <f t="shared" si="112"/>
        <v>-1.2669152871895235</v>
      </c>
      <c r="FV117" s="7">
        <f t="shared" si="112"/>
        <v>-1.24013377963949</v>
      </c>
      <c r="FW117" s="7">
        <f t="shared" si="106"/>
        <v>-1.24013377963949</v>
      </c>
      <c r="FX117" s="7">
        <f t="shared" si="106"/>
        <v>-1.1584914612069472</v>
      </c>
      <c r="FY117" s="7">
        <f t="shared" si="106"/>
        <v>-1.1044463933828546</v>
      </c>
      <c r="FZ117" s="7">
        <f t="shared" si="106"/>
        <v>-1.042276528493042</v>
      </c>
      <c r="GA117" s="7">
        <f t="shared" si="106"/>
        <v>-0.97260304727686586</v>
      </c>
      <c r="GB117" s="7">
        <f t="shared" si="106"/>
        <v>-0.89612210412765003</v>
      </c>
      <c r="GC117" s="7">
        <f t="shared" si="106"/>
        <v>-0.81359787134809747</v>
      </c>
      <c r="GD117" s="7">
        <f t="shared" si="106"/>
        <v>-0.72585490379326267</v>
      </c>
      <c r="GE117" s="7">
        <f t="shared" si="106"/>
        <v>-0.63376990019097845</v>
      </c>
      <c r="GF117" s="7">
        <f t="shared" si="106"/>
        <v>-0.53826294345798686</v>
      </c>
      <c r="GG117" s="7">
        <f t="shared" si="106"/>
        <v>-0.44028830753556469</v>
      </c>
      <c r="GH117" s="7">
        <f t="shared" si="106"/>
        <v>-0.34082492259973335</v>
      </c>
      <c r="GI117" s="7">
        <f t="shared" si="106"/>
        <v>-0.2408665939145547</v>
      </c>
      <c r="GJ117" s="7">
        <f t="shared" si="106"/>
        <v>-0.14141207205841358</v>
      </c>
      <c r="GK117" s="7">
        <f t="shared" si="95"/>
        <v>-4.3455073738406097E-2</v>
      </c>
      <c r="GL117" s="7">
        <f t="shared" si="95"/>
        <v>5.2025647098529471E-2</v>
      </c>
      <c r="GM117" s="7">
        <f t="shared" si="70"/>
        <v>0.14407607865152727</v>
      </c>
      <c r="GN117" s="7">
        <f t="shared" si="70"/>
        <v>0.2317764834363305</v>
      </c>
      <c r="GO117" s="7">
        <f t="shared" si="70"/>
        <v>0.31425058799823513</v>
      </c>
      <c r="GP117" s="7">
        <f t="shared" si="70"/>
        <v>0.39067433834676968</v>
      </c>
      <c r="GQ117" s="7">
        <f t="shared" si="70"/>
        <v>0.46028413363078235</v>
      </c>
      <c r="GR117" s="7">
        <f t="shared" si="70"/>
        <v>0.52238445578573944</v>
      </c>
      <c r="GS117" s="7">
        <f t="shared" si="70"/>
        <v>0.57635481892030138</v>
      </c>
      <c r="GT117" s="7">
        <f t="shared" si="70"/>
        <v>0.62165596900626174</v>
      </c>
    </row>
    <row r="118" spans="1:202" x14ac:dyDescent="0.25">
      <c r="A118" s="1">
        <f t="shared" si="73"/>
        <v>10.799999999999978</v>
      </c>
      <c r="B118" s="7">
        <f t="shared" si="69"/>
        <v>-0.19432990645535744</v>
      </c>
      <c r="C118" s="7">
        <f t="shared" ref="C118:Q133" si="113">SIN(C$9)+COS($A118)</f>
        <v>-9.4496489808529288E-2</v>
      </c>
      <c r="D118" s="7">
        <f t="shared" si="113"/>
        <v>4.3394243397037735E-3</v>
      </c>
      <c r="E118" s="7">
        <f t="shared" si="113"/>
        <v>0.1011903002059821</v>
      </c>
      <c r="F118" s="7">
        <f t="shared" si="113"/>
        <v>0.19508843585329308</v>
      </c>
      <c r="G118" s="7">
        <f t="shared" si="113"/>
        <v>0.28509563214884559</v>
      </c>
      <c r="H118" s="7">
        <f t="shared" si="113"/>
        <v>0.37031256693967796</v>
      </c>
      <c r="I118" s="7">
        <f t="shared" si="113"/>
        <v>0.4498877807823336</v>
      </c>
      <c r="J118" s="7">
        <f t="shared" si="113"/>
        <v>0.52302618444416538</v>
      </c>
      <c r="K118" s="7">
        <f t="shared" si="113"/>
        <v>0.588997003172126</v>
      </c>
      <c r="L118" s="7">
        <f t="shared" si="113"/>
        <v>0.64714107835253909</v>
      </c>
      <c r="M118" s="7">
        <f t="shared" si="113"/>
        <v>0.696877453606078</v>
      </c>
      <c r="N118" s="7">
        <f t="shared" si="113"/>
        <v>0.73770917951186887</v>
      </c>
      <c r="O118" s="7">
        <f t="shared" si="113"/>
        <v>0.76922827896183554</v>
      </c>
      <c r="P118" s="7">
        <f t="shared" si="113"/>
        <v>0.79111982353310273</v>
      </c>
      <c r="Q118" s="7">
        <f t="shared" si="113"/>
        <v>0.80316508014869703</v>
      </c>
      <c r="R118" s="7">
        <f t="shared" si="102"/>
        <v>0.80524369658614769</v>
      </c>
      <c r="S118" s="7">
        <f t="shared" si="102"/>
        <v>0.79733490399711116</v>
      </c>
      <c r="T118" s="7">
        <f t="shared" si="102"/>
        <v>0.77951772442283773</v>
      </c>
      <c r="U118" s="7">
        <f t="shared" si="102"/>
        <v>0.75197018123205706</v>
      </c>
      <c r="V118" s="7">
        <f t="shared" si="102"/>
        <v>0.71496752037032429</v>
      </c>
      <c r="W118" s="7">
        <f t="shared" si="102"/>
        <v>0.6688794601935163</v>
      </c>
      <c r="X118" s="7">
        <f t="shared" si="102"/>
        <v>0.61416649736423268</v>
      </c>
      <c r="Y118" s="7">
        <f t="shared" si="102"/>
        <v>0.55137530572136284</v>
      </c>
      <c r="Z118" s="7">
        <f t="shared" si="102"/>
        <v>0.48113327409579354</v>
      </c>
      <c r="AA118" s="7">
        <f t="shared" si="102"/>
        <v>0.40414223764859913</v>
      </c>
      <c r="AB118" s="7">
        <f t="shared" si="102"/>
        <v>0.32117146536610675</v>
      </c>
      <c r="AC118" s="7">
        <f t="shared" si="102"/>
        <v>0.23304997377847234</v>
      </c>
      <c r="AD118" s="7">
        <f t="shared" si="102"/>
        <v>0.14065824370054766</v>
      </c>
      <c r="AE118" s="7">
        <f t="shared" si="102"/>
        <v>4.4919422758624983E-2</v>
      </c>
      <c r="AF118" s="7">
        <f t="shared" si="102"/>
        <v>-5.3209898395490229E-2</v>
      </c>
      <c r="AG118" s="7">
        <f t="shared" si="102"/>
        <v>-0.15274924402206697</v>
      </c>
      <c r="AH118" s="7">
        <f t="shared" si="105"/>
        <v>-0.25270404988293754</v>
      </c>
      <c r="AI118" s="7">
        <f t="shared" si="105"/>
        <v>-0.35207560059860565</v>
      </c>
      <c r="AJ118" s="7">
        <f t="shared" si="105"/>
        <v>-0.44987100848218864</v>
      </c>
      <c r="AK118" s="7">
        <f t="shared" si="105"/>
        <v>-0.54511313414497731</v>
      </c>
      <c r="AL118" s="7">
        <f t="shared" si="105"/>
        <v>-0.63685034975020993</v>
      </c>
      <c r="AM118" s="7">
        <f t="shared" si="105"/>
        <v>-0.72416604736385082</v>
      </c>
      <c r="AN118" s="7">
        <f t="shared" si="105"/>
        <v>-0.80618779739807633</v>
      </c>
      <c r="AO118" s="7">
        <f t="shared" si="105"/>
        <v>-0.88209606563933118</v>
      </c>
      <c r="AP118" s="7">
        <f t="shared" si="105"/>
        <v>-0.95113240176328562</v>
      </c>
      <c r="AQ118" s="7">
        <f t="shared" si="105"/>
        <v>-1.0126070175197677</v>
      </c>
      <c r="AR118" s="7">
        <f t="shared" si="105"/>
        <v>-1.0659056788689456</v>
      </c>
      <c r="AS118" s="7">
        <f t="shared" si="105"/>
        <v>-1.1104958432048124</v>
      </c>
      <c r="AT118" s="7">
        <f t="shared" si="105"/>
        <v>-1.1459319803448735</v>
      </c>
      <c r="AU118" s="7">
        <f t="shared" si="105"/>
        <v>-1.1718600241204544</v>
      </c>
      <c r="AV118" s="7">
        <f t="shared" si="105"/>
        <v>-1.1880209100888219</v>
      </c>
      <c r="AW118" s="7">
        <f t="shared" si="105"/>
        <v>-1.1942531640194582</v>
      </c>
      <c r="AX118" s="7">
        <f t="shared" si="103"/>
        <v>-1.1904945152911981</v>
      </c>
      <c r="AY118" s="7">
        <f t="shared" si="103"/>
        <v>-1.1767825190796899</v>
      </c>
      <c r="AZ118" s="7">
        <f t="shared" si="103"/>
        <v>-1.153254181118496</v>
      </c>
      <c r="BA118" s="7">
        <f t="shared" si="103"/>
        <v>-1.1201445887830899</v>
      </c>
      <c r="BB118" s="7">
        <f t="shared" si="103"/>
        <v>-1.0777845621755107</v>
      </c>
      <c r="BC118" s="7">
        <f t="shared" si="103"/>
        <v>-1.0265973486792588</v>
      </c>
      <c r="BD118" s="7">
        <f t="shared" si="103"/>
        <v>-0.96709439401134456</v>
      </c>
      <c r="BE118" s="7">
        <f t="shared" si="103"/>
        <v>-0.89987023202574934</v>
      </c>
      <c r="BF118" s="7">
        <f t="shared" si="103"/>
        <v>-0.82559654432767904</v>
      </c>
      <c r="BG118" s="7">
        <f t="shared" si="103"/>
        <v>-0.74501544905299499</v>
      </c>
      <c r="BH118" s="7">
        <f t="shared" si="103"/>
        <v>-0.65893208586911478</v>
      </c>
      <c r="BI118" s="7">
        <f t="shared" si="103"/>
        <v>-0.56820657128559349</v>
      </c>
      <c r="BJ118" s="7">
        <f t="shared" si="103"/>
        <v>-0.47374540465428328</v>
      </c>
      <c r="BK118" s="7">
        <f t="shared" si="103"/>
        <v>-0.37649241072745332</v>
      </c>
      <c r="BL118" s="7">
        <f t="shared" si="103"/>
        <v>-0.27741930927285385</v>
      </c>
      <c r="BM118" s="7">
        <f t="shared" si="103"/>
        <v>-0.17751600597100772</v>
      </c>
      <c r="BN118" s="7">
        <f t="shared" si="91"/>
        <v>-7.7780701604863806E-2</v>
      </c>
      <c r="BO118" s="7">
        <f t="shared" si="91"/>
        <v>2.0790081632458074E-2</v>
      </c>
      <c r="BP118" s="7">
        <f t="shared" si="91"/>
        <v>2.0790081632458074E-2</v>
      </c>
      <c r="BQ118" s="7">
        <f t="shared" si="91"/>
        <v>0.21052001416124086</v>
      </c>
      <c r="BR118" s="7">
        <f t="shared" si="91"/>
        <v>0.29978344468325069</v>
      </c>
      <c r="BS118" s="7">
        <f t="shared" si="91"/>
        <v>0.38410985793284269</v>
      </c>
      <c r="BT118" s="7">
        <f t="shared" si="91"/>
        <v>0.46265669226343165</v>
      </c>
      <c r="BU118" s="7">
        <f t="shared" si="91"/>
        <v>0.53463913367051852</v>
      </c>
      <c r="BV118" s="7">
        <f t="shared" si="91"/>
        <v>0.5993379573937957</v>
      </c>
      <c r="BW118" s="7">
        <f t="shared" si="91"/>
        <v>0.65610671417320698</v>
      </c>
      <c r="BX118" s="7">
        <f t="shared" si="91"/>
        <v>0.7043781893562695</v>
      </c>
      <c r="BY118" s="7">
        <f t="shared" si="91"/>
        <v>0.74367007031938148</v>
      </c>
      <c r="BZ118" s="7">
        <f t="shared" si="91"/>
        <v>0.77358976557612891</v>
      </c>
      <c r="CA118" s="7">
        <f t="shared" si="110"/>
        <v>0.79383832742164295</v>
      </c>
      <c r="CB118" s="7">
        <f t="shared" si="110"/>
        <v>0.80421343891924757</v>
      </c>
      <c r="CC118" s="7">
        <f t="shared" si="110"/>
        <v>0.8046114353844146</v>
      </c>
      <c r="CD118" s="7">
        <f t="shared" si="109"/>
        <v>0.79502834016802437</v>
      </c>
      <c r="CE118" s="7">
        <f t="shared" si="109"/>
        <v>0.77555990438972888</v>
      </c>
      <c r="CF118" s="7">
        <f t="shared" si="109"/>
        <v>0.74640065022441571</v>
      </c>
      <c r="CG118" s="7">
        <f t="shared" si="109"/>
        <v>0.70784192730093587</v>
      </c>
      <c r="CH118" s="7">
        <f t="shared" si="109"/>
        <v>0.66026900163292301</v>
      </c>
      <c r="CI118" s="7">
        <f t="shared" si="109"/>
        <v>0.60415720616813284</v>
      </c>
      <c r="CJ118" s="7">
        <f t="shared" si="109"/>
        <v>0.54006719141875592</v>
      </c>
      <c r="CK118" s="7">
        <f t="shared" si="109"/>
        <v>0.46863932362682592</v>
      </c>
      <c r="CL118" s="7">
        <f t="shared" si="109"/>
        <v>0.39058728643640428</v>
      </c>
      <c r="CM118" s="7">
        <f t="shared" si="109"/>
        <v>0.30669095000252722</v>
      </c>
      <c r="CN118" s="7">
        <f t="shared" si="109"/>
        <v>0.21778857878639915</v>
      </c>
      <c r="CO118" s="7">
        <f t="shared" si="108"/>
        <v>0.12476845589399468</v>
      </c>
      <c r="CP118" s="7">
        <f t="shared" si="108"/>
        <v>2.8560007644890195E-2</v>
      </c>
      <c r="CQ118" s="7">
        <f t="shared" si="108"/>
        <v>-6.9875482948295736E-2</v>
      </c>
      <c r="CR118" s="7">
        <f t="shared" si="108"/>
        <v>-0.16955448100199969</v>
      </c>
      <c r="CS118" s="7">
        <f t="shared" si="100"/>
        <v>-0.26948102691716674</v>
      </c>
      <c r="CT118" s="7">
        <f t="shared" si="100"/>
        <v>-0.36865668767833709</v>
      </c>
      <c r="CU118" s="7">
        <f t="shared" si="100"/>
        <v>-0.46609053286629987</v>
      </c>
      <c r="CV118" s="7">
        <f t="shared" si="100"/>
        <v>-0.5608090357072858</v>
      </c>
      <c r="CW118" s="7">
        <f t="shared" si="100"/>
        <v>-0.65186580023067875</v>
      </c>
      <c r="CX118" s="7">
        <f t="shared" si="100"/>
        <v>-0.73835101734472719</v>
      </c>
      <c r="CY118" s="7">
        <f t="shared" si="100"/>
        <v>-0.81940055534823952</v>
      </c>
      <c r="CZ118" s="7">
        <f t="shared" si="100"/>
        <v>-0.89420459404889974</v>
      </c>
      <c r="DA118" s="7">
        <f t="shared" si="100"/>
        <v>-0.96201571621893989</v>
      </c>
      <c r="DB118" s="7">
        <f t="shared" si="100"/>
        <v>-1.0221563755410112</v>
      </c>
      <c r="DC118" s="7">
        <f t="shared" si="100"/>
        <v>-1.0740256664270276</v>
      </c>
      <c r="DD118" s="7">
        <f t="shared" si="100"/>
        <v>-1.117105328068164</v>
      </c>
      <c r="DE118" s="7">
        <f t="shared" si="100"/>
        <v>-1.1509649227255454</v>
      </c>
      <c r="DF118" s="7">
        <f t="shared" si="100"/>
        <v>-1.1752661365218491</v>
      </c>
      <c r="DG118" s="7">
        <f t="shared" si="100"/>
        <v>-1.1897661597617348</v>
      </c>
      <c r="DH118" s="7">
        <f t="shared" si="100"/>
        <v>-1.194320113006061</v>
      </c>
      <c r="DI118" s="7">
        <f t="shared" si="101"/>
        <v>-1.1888824946593466</v>
      </c>
      <c r="DJ118" s="7">
        <f t="shared" si="101"/>
        <v>-1.1735076356066749</v>
      </c>
      <c r="DK118" s="7">
        <f t="shared" si="101"/>
        <v>-1.1483491563574464</v>
      </c>
      <c r="DL118" s="7">
        <f t="shared" si="101"/>
        <v>-1.1136584321200331</v>
      </c>
      <c r="DM118" s="7">
        <f t="shared" si="101"/>
        <v>-1.0697820811437859</v>
      </c>
      <c r="DN118" s="7">
        <f t="shared" si="101"/>
        <v>-1.0171585014240663</v>
      </c>
      <c r="DO118" s="7">
        <f t="shared" si="101"/>
        <v>-0.95631349037439073</v>
      </c>
      <c r="DP118" s="7">
        <f t="shared" si="101"/>
        <v>-0.8878549912324798</v>
      </c>
      <c r="DQ118" s="7">
        <f t="shared" si="101"/>
        <v>-0.81246701869239069</v>
      </c>
      <c r="DR118" s="7">
        <f t="shared" si="101"/>
        <v>-0.73090282445579235</v>
      </c>
      <c r="DS118" s="7">
        <f t="shared" si="101"/>
        <v>-0.64397737098995889</v>
      </c>
      <c r="DT118" s="7">
        <f t="shared" si="101"/>
        <v>-0.55255918869218612</v>
      </c>
      <c r="DU118" s="7">
        <f t="shared" si="101"/>
        <v>-0.45756169782115841</v>
      </c>
      <c r="DV118" s="7">
        <f t="shared" si="101"/>
        <v>-0.35993408190366682</v>
      </c>
      <c r="DW118" s="7">
        <f t="shared" si="101"/>
        <v>-0.26065180380655811</v>
      </c>
      <c r="DX118" s="7">
        <f t="shared" si="101"/>
        <v>-0.16070685923422073</v>
      </c>
      <c r="DY118" s="7">
        <f t="shared" si="104"/>
        <v>-6.1097865035415228E-2</v>
      </c>
      <c r="DZ118" s="7">
        <f t="shared" si="104"/>
        <v>3.7179918646181503E-2</v>
      </c>
      <c r="EA118" s="7">
        <f t="shared" si="104"/>
        <v>0.13314453268233559</v>
      </c>
      <c r="EB118" s="7">
        <f t="shared" si="104"/>
        <v>0.22583713037128347</v>
      </c>
      <c r="EC118" s="7">
        <f t="shared" si="104"/>
        <v>0.31433155791701628</v>
      </c>
      <c r="ED118" s="7">
        <f t="shared" si="104"/>
        <v>0.39774360825186561</v>
      </c>
      <c r="EE118" s="7">
        <f t="shared" si="104"/>
        <v>0.47523985574124494</v>
      </c>
      <c r="EF118" s="7">
        <f t="shared" si="104"/>
        <v>0.54604598349709121</v>
      </c>
      <c r="EG118" s="7">
        <f t="shared" si="104"/>
        <v>0.60945452009626355</v>
      </c>
      <c r="EH118" s="7">
        <f t="shared" si="104"/>
        <v>0.66483190840113837</v>
      </c>
      <c r="EI118" s="7">
        <f t="shared" si="104"/>
        <v>0.71162483585310443</v>
      </c>
      <c r="EJ118" s="7">
        <f t="shared" si="104"/>
        <v>0.74936576298874735</v>
      </c>
      <c r="EK118" s="7">
        <f t="shared" si="104"/>
        <v>0.77767759493961852</v>
      </c>
      <c r="EL118" s="7">
        <f t="shared" si="104"/>
        <v>0.79627744923951294</v>
      </c>
      <c r="EM118" s="7">
        <f t="shared" si="104"/>
        <v>0.80497948229256022</v>
      </c>
      <c r="EN118" s="7">
        <f t="shared" si="104"/>
        <v>0.80369674626100429</v>
      </c>
      <c r="EO118" s="7">
        <f t="shared" si="99"/>
        <v>0.79244205781925592</v>
      </c>
      <c r="EP118" s="7">
        <f t="shared" si="99"/>
        <v>0.77132787009392001</v>
      </c>
      <c r="EQ118" s="7">
        <f t="shared" si="99"/>
        <v>0.74056514906932558</v>
      </c>
      <c r="ER118" s="7">
        <f t="shared" ref="ER118:FG133" si="114">SIN(ER$9)+COS($A118)</f>
        <v>0.70046126568514677</v>
      </c>
      <c r="ES118" s="7">
        <f t="shared" si="114"/>
        <v>0.65141692468757684</v>
      </c>
      <c r="ET118" s="7">
        <f t="shared" si="114"/>
        <v>0.59392216091995886</v>
      </c>
      <c r="EU118" s="7">
        <f t="shared" si="114"/>
        <v>0.52855144305661861</v>
      </c>
      <c r="EV118" s="7">
        <f t="shared" si="114"/>
        <v>0.45595793370175941</v>
      </c>
      <c r="EW118" s="7">
        <f t="shared" si="114"/>
        <v>0.3768669632046312</v>
      </c>
      <c r="EX118" s="7">
        <f t="shared" si="114"/>
        <v>0.29206878239844225</v>
      </c>
      <c r="EY118" s="7">
        <f t="shared" si="114"/>
        <v>0.20241066667525462</v>
      </c>
      <c r="EZ118" s="7">
        <f t="shared" si="114"/>
        <v>0.10878845029034481</v>
      </c>
      <c r="FA118" s="7">
        <f t="shared" si="114"/>
        <v>1.2137575482439156E-2</v>
      </c>
      <c r="FB118" s="7">
        <f t="shared" si="114"/>
        <v>-8.6576254155913385E-2</v>
      </c>
      <c r="FC118" s="7">
        <f t="shared" si="114"/>
        <v>-0.18636672266942009</v>
      </c>
      <c r="FD118" s="7">
        <f t="shared" si="114"/>
        <v>-0.28623675668303905</v>
      </c>
      <c r="FE118" s="7">
        <f t="shared" si="114"/>
        <v>-0.38518848782954684</v>
      </c>
      <c r="FF118" s="7">
        <f t="shared" si="114"/>
        <v>-0.48223322312042272</v>
      </c>
      <c r="FG118" s="7">
        <f t="shared" si="114"/>
        <v>-0.57640132363936658</v>
      </c>
      <c r="FH118" s="7">
        <f t="shared" si="112"/>
        <v>-0.66675189285382364</v>
      </c>
      <c r="FI118" s="7">
        <f t="shared" si="112"/>
        <v>-0.75238217774213678</v>
      </c>
      <c r="FJ118" s="7">
        <f t="shared" si="112"/>
        <v>-0.83243658880330484</v>
      </c>
      <c r="FK118" s="7">
        <f t="shared" si="112"/>
        <v>-0.90611524882448047</v>
      </c>
      <c r="FL118" s="7">
        <f t="shared" si="112"/>
        <v>-0.97268198498965586</v>
      </c>
      <c r="FM118" s="7">
        <f t="shared" si="112"/>
        <v>-1.0314716844751042</v>
      </c>
      <c r="FN118" s="7">
        <f t="shared" si="112"/>
        <v>-1.0818969400368621</v>
      </c>
      <c r="FO118" s="7">
        <f t="shared" si="112"/>
        <v>-1.1234539191897259</v>
      </c>
      <c r="FP118" s="7">
        <f t="shared" si="112"/>
        <v>-1.1557273983349143</v>
      </c>
      <c r="FQ118" s="7">
        <f t="shared" si="112"/>
        <v>-1.1783949115370009</v>
      </c>
      <c r="FR118" s="7">
        <f t="shared" si="112"/>
        <v>-1.1912299724969535</v>
      </c>
      <c r="FS118" s="7">
        <f t="shared" si="112"/>
        <v>-1.1941043375283686</v>
      </c>
      <c r="FT118" s="7">
        <f t="shared" si="112"/>
        <v>-1.1869892869259906</v>
      </c>
      <c r="FU118" s="7">
        <f t="shared" si="106"/>
        <v>-1.169955911923515</v>
      </c>
      <c r="FV118" s="7">
        <f t="shared" si="106"/>
        <v>-1.1431744043734815</v>
      </c>
      <c r="FW118" s="7">
        <f t="shared" si="106"/>
        <v>-1.1431744043734815</v>
      </c>
      <c r="FX118" s="7">
        <f t="shared" si="106"/>
        <v>-1.0615320859409387</v>
      </c>
      <c r="FY118" s="7">
        <f t="shared" si="106"/>
        <v>-1.007487018116846</v>
      </c>
      <c r="FZ118" s="7">
        <f t="shared" si="106"/>
        <v>-0.94531715322703347</v>
      </c>
      <c r="GA118" s="7">
        <f t="shared" si="106"/>
        <v>-0.87564367201085735</v>
      </c>
      <c r="GB118" s="7">
        <f t="shared" si="106"/>
        <v>-0.79916272886164152</v>
      </c>
      <c r="GC118" s="7">
        <f t="shared" si="106"/>
        <v>-0.71663849608208896</v>
      </c>
      <c r="GD118" s="7">
        <f t="shared" si="106"/>
        <v>-0.62889552852725417</v>
      </c>
      <c r="GE118" s="7">
        <f t="shared" si="106"/>
        <v>-0.53681052492496995</v>
      </c>
      <c r="GF118" s="7">
        <f t="shared" si="106"/>
        <v>-0.44130356819197836</v>
      </c>
      <c r="GG118" s="7">
        <f t="shared" si="106"/>
        <v>-0.34332893226955624</v>
      </c>
      <c r="GH118" s="7">
        <f t="shared" si="106"/>
        <v>-0.24386554733372487</v>
      </c>
      <c r="GI118" s="7">
        <f t="shared" si="106"/>
        <v>-0.14390721864854622</v>
      </c>
      <c r="GJ118" s="7">
        <f t="shared" si="106"/>
        <v>-4.44526967924051E-2</v>
      </c>
      <c r="GK118" s="7">
        <f t="shared" si="95"/>
        <v>5.3504301527602383E-2</v>
      </c>
      <c r="GL118" s="7">
        <f t="shared" si="95"/>
        <v>0.14898502236453795</v>
      </c>
      <c r="GM118" s="7">
        <f t="shared" si="70"/>
        <v>0.24103545391753575</v>
      </c>
      <c r="GN118" s="7">
        <f t="shared" si="70"/>
        <v>0.32873585870233901</v>
      </c>
      <c r="GO118" s="7">
        <f t="shared" si="70"/>
        <v>0.41120996326424364</v>
      </c>
      <c r="GP118" s="7">
        <f t="shared" si="70"/>
        <v>0.48763371361277819</v>
      </c>
      <c r="GQ118" s="7">
        <f t="shared" si="70"/>
        <v>0.55724350889679086</v>
      </c>
      <c r="GR118" s="7">
        <f t="shared" si="70"/>
        <v>0.61934383105174795</v>
      </c>
      <c r="GS118" s="7">
        <f t="shared" si="70"/>
        <v>0.67331419418630989</v>
      </c>
      <c r="GT118" s="7">
        <f t="shared" si="70"/>
        <v>0.71861534427227025</v>
      </c>
    </row>
    <row r="119" spans="1:202" x14ac:dyDescent="0.25">
      <c r="A119" s="1">
        <f t="shared" si="73"/>
        <v>10.899999999999977</v>
      </c>
      <c r="B119" s="7">
        <f t="shared" si="69"/>
        <v>-9.5428851000973647E-2</v>
      </c>
      <c r="C119" s="7">
        <f t="shared" si="113"/>
        <v>4.4045656458545079E-3</v>
      </c>
      <c r="D119" s="7">
        <f t="shared" si="113"/>
        <v>0.10324047979408757</v>
      </c>
      <c r="E119" s="7">
        <f t="shared" si="113"/>
        <v>0.2000913556603659</v>
      </c>
      <c r="F119" s="7">
        <f t="shared" si="113"/>
        <v>0.29398949130767688</v>
      </c>
      <c r="G119" s="7">
        <f t="shared" si="113"/>
        <v>0.38399668760322936</v>
      </c>
      <c r="H119" s="7">
        <f t="shared" si="113"/>
        <v>0.46921362239406172</v>
      </c>
      <c r="I119" s="7">
        <f t="shared" si="113"/>
        <v>0.54878883623671737</v>
      </c>
      <c r="J119" s="7">
        <f t="shared" si="113"/>
        <v>0.62192723989854914</v>
      </c>
      <c r="K119" s="7">
        <f t="shared" si="113"/>
        <v>0.68789805862650977</v>
      </c>
      <c r="L119" s="7">
        <f t="shared" si="113"/>
        <v>0.74604213380692286</v>
      </c>
      <c r="M119" s="7">
        <f t="shared" si="113"/>
        <v>0.79577850906046177</v>
      </c>
      <c r="N119" s="7">
        <f t="shared" si="113"/>
        <v>0.83661023496625264</v>
      </c>
      <c r="O119" s="7">
        <f t="shared" si="113"/>
        <v>0.86812933441621931</v>
      </c>
      <c r="P119" s="7">
        <f t="shared" si="113"/>
        <v>0.8900208789874865</v>
      </c>
      <c r="Q119" s="7">
        <f t="shared" si="113"/>
        <v>0.9020661356030808</v>
      </c>
      <c r="R119" s="7">
        <f t="shared" si="102"/>
        <v>0.90414475204053146</v>
      </c>
      <c r="S119" s="7">
        <f t="shared" si="102"/>
        <v>0.89623595945149492</v>
      </c>
      <c r="T119" s="7">
        <f t="shared" si="102"/>
        <v>0.8784187798772215</v>
      </c>
      <c r="U119" s="7">
        <f t="shared" si="102"/>
        <v>0.85087123668644082</v>
      </c>
      <c r="V119" s="7">
        <f t="shared" si="102"/>
        <v>0.81386857582470806</v>
      </c>
      <c r="W119" s="7">
        <f t="shared" si="102"/>
        <v>0.76778051564790006</v>
      </c>
      <c r="X119" s="7">
        <f t="shared" si="102"/>
        <v>0.71306755281861645</v>
      </c>
      <c r="Y119" s="7">
        <f t="shared" si="102"/>
        <v>0.65027636117574661</v>
      </c>
      <c r="Z119" s="7">
        <f t="shared" si="102"/>
        <v>0.58003432955017731</v>
      </c>
      <c r="AA119" s="7">
        <f t="shared" si="102"/>
        <v>0.5030432931029829</v>
      </c>
      <c r="AB119" s="7">
        <f t="shared" si="102"/>
        <v>0.42007252082049051</v>
      </c>
      <c r="AC119" s="7">
        <f t="shared" si="102"/>
        <v>0.33195102923285613</v>
      </c>
      <c r="AD119" s="7">
        <f t="shared" si="102"/>
        <v>0.23955929915493146</v>
      </c>
      <c r="AE119" s="7">
        <f t="shared" si="102"/>
        <v>0.14382047821300878</v>
      </c>
      <c r="AF119" s="7">
        <f t="shared" si="102"/>
        <v>4.5691157058893567E-2</v>
      </c>
      <c r="AG119" s="7">
        <f t="shared" si="102"/>
        <v>-5.3848188567683156E-2</v>
      </c>
      <c r="AH119" s="7">
        <f t="shared" si="105"/>
        <v>-0.15380299442855372</v>
      </c>
      <c r="AI119" s="7">
        <f t="shared" si="105"/>
        <v>-0.25317454514422189</v>
      </c>
      <c r="AJ119" s="7">
        <f t="shared" si="105"/>
        <v>-0.35096995302780487</v>
      </c>
      <c r="AK119" s="7">
        <f t="shared" si="105"/>
        <v>-0.44621207869059348</v>
      </c>
      <c r="AL119" s="7">
        <f t="shared" si="105"/>
        <v>-0.53794929429582616</v>
      </c>
      <c r="AM119" s="7">
        <f t="shared" si="105"/>
        <v>-0.62526499190946705</v>
      </c>
      <c r="AN119" s="7">
        <f t="shared" si="105"/>
        <v>-0.70728674194369257</v>
      </c>
      <c r="AO119" s="7">
        <f t="shared" si="105"/>
        <v>-0.78319501018494742</v>
      </c>
      <c r="AP119" s="7">
        <f t="shared" si="105"/>
        <v>-0.85223134630890185</v>
      </c>
      <c r="AQ119" s="7">
        <f t="shared" si="105"/>
        <v>-0.9137059620653839</v>
      </c>
      <c r="AR119" s="7">
        <f t="shared" si="105"/>
        <v>-0.96700462341456184</v>
      </c>
      <c r="AS119" s="7">
        <f t="shared" si="105"/>
        <v>-1.0115947877504285</v>
      </c>
      <c r="AT119" s="7">
        <f t="shared" si="105"/>
        <v>-1.0470309248904897</v>
      </c>
      <c r="AU119" s="7">
        <f t="shared" si="105"/>
        <v>-1.0729589686660708</v>
      </c>
      <c r="AV119" s="7">
        <f t="shared" si="105"/>
        <v>-1.0891198546344381</v>
      </c>
      <c r="AW119" s="7">
        <f t="shared" si="105"/>
        <v>-1.0953521085650744</v>
      </c>
      <c r="AX119" s="7">
        <f t="shared" si="103"/>
        <v>-1.0915934598368144</v>
      </c>
      <c r="AY119" s="7">
        <f t="shared" si="103"/>
        <v>-1.0778814636253062</v>
      </c>
      <c r="AZ119" s="7">
        <f t="shared" si="103"/>
        <v>-1.0543531256641121</v>
      </c>
      <c r="BA119" s="7">
        <f t="shared" si="103"/>
        <v>-1.0212435333287062</v>
      </c>
      <c r="BB119" s="7">
        <f t="shared" si="103"/>
        <v>-0.97888350672112678</v>
      </c>
      <c r="BC119" s="7">
        <f t="shared" si="103"/>
        <v>-0.9276962932248749</v>
      </c>
      <c r="BD119" s="7">
        <f t="shared" si="103"/>
        <v>-0.86819333855696079</v>
      </c>
      <c r="BE119" s="7">
        <f t="shared" si="103"/>
        <v>-0.80096917657136557</v>
      </c>
      <c r="BF119" s="7">
        <f t="shared" si="103"/>
        <v>-0.72669548887329527</v>
      </c>
      <c r="BG119" s="7">
        <f t="shared" si="103"/>
        <v>-0.64611439359861123</v>
      </c>
      <c r="BH119" s="7">
        <f t="shared" si="103"/>
        <v>-0.56003103041473101</v>
      </c>
      <c r="BI119" s="7">
        <f t="shared" si="103"/>
        <v>-0.46930551583120966</v>
      </c>
      <c r="BJ119" s="7">
        <f t="shared" si="103"/>
        <v>-0.37484434919989951</v>
      </c>
      <c r="BK119" s="7">
        <f t="shared" si="103"/>
        <v>-0.27759135527306955</v>
      </c>
      <c r="BL119" s="7">
        <f t="shared" si="103"/>
        <v>-0.17851825381847003</v>
      </c>
      <c r="BM119" s="7">
        <f t="shared" si="103"/>
        <v>-7.8614950516623927E-2</v>
      </c>
      <c r="BN119" s="7">
        <f t="shared" si="110"/>
        <v>2.1120353849519991E-2</v>
      </c>
      <c r="BO119" s="7">
        <f t="shared" si="110"/>
        <v>0.11969113708684187</v>
      </c>
      <c r="BP119" s="7">
        <f t="shared" si="110"/>
        <v>0.11969113708684187</v>
      </c>
      <c r="BQ119" s="7">
        <f t="shared" si="110"/>
        <v>0.30942106961562466</v>
      </c>
      <c r="BR119" s="7">
        <f t="shared" si="110"/>
        <v>0.39868450013763451</v>
      </c>
      <c r="BS119" s="7">
        <f t="shared" si="110"/>
        <v>0.48301091338722646</v>
      </c>
      <c r="BT119" s="7">
        <f t="shared" si="110"/>
        <v>0.56155774771781541</v>
      </c>
      <c r="BU119" s="7">
        <f t="shared" si="110"/>
        <v>0.63354018912490229</v>
      </c>
      <c r="BV119" s="7">
        <f t="shared" si="110"/>
        <v>0.69823901284817946</v>
      </c>
      <c r="BW119" s="7">
        <f t="shared" si="110"/>
        <v>0.75500776962759075</v>
      </c>
      <c r="BX119" s="7">
        <f t="shared" si="110"/>
        <v>0.80327924481065327</v>
      </c>
      <c r="BY119" s="7">
        <f t="shared" si="110"/>
        <v>0.84257112577376525</v>
      </c>
      <c r="BZ119" s="7">
        <f t="shared" si="110"/>
        <v>0.87249082103051268</v>
      </c>
      <c r="CA119" s="7">
        <f t="shared" si="110"/>
        <v>0.89273938287602672</v>
      </c>
      <c r="CB119" s="7">
        <f t="shared" si="110"/>
        <v>0.90311449437363134</v>
      </c>
      <c r="CC119" s="7">
        <f t="shared" si="110"/>
        <v>0.90351249083879837</v>
      </c>
      <c r="CD119" s="7">
        <f t="shared" si="109"/>
        <v>0.89392939562240814</v>
      </c>
      <c r="CE119" s="7">
        <f t="shared" si="109"/>
        <v>0.87446095984411265</v>
      </c>
      <c r="CF119" s="7">
        <f t="shared" si="109"/>
        <v>0.84530170567879948</v>
      </c>
      <c r="CG119" s="7">
        <f t="shared" si="109"/>
        <v>0.80674298275531964</v>
      </c>
      <c r="CH119" s="7">
        <f t="shared" si="109"/>
        <v>0.75917005708730678</v>
      </c>
      <c r="CI119" s="7">
        <f t="shared" si="109"/>
        <v>0.70305826162251661</v>
      </c>
      <c r="CJ119" s="7">
        <f t="shared" si="109"/>
        <v>0.63896824687313969</v>
      </c>
      <c r="CK119" s="7">
        <f t="shared" si="109"/>
        <v>0.56754037908120969</v>
      </c>
      <c r="CL119" s="7">
        <f t="shared" si="109"/>
        <v>0.48948834189078805</v>
      </c>
      <c r="CM119" s="7">
        <f t="shared" si="109"/>
        <v>0.40559200545691099</v>
      </c>
      <c r="CN119" s="7">
        <f t="shared" si="109"/>
        <v>0.31668963424078295</v>
      </c>
      <c r="CO119" s="7">
        <f t="shared" si="108"/>
        <v>0.22366951134837848</v>
      </c>
      <c r="CP119" s="7">
        <f t="shared" si="108"/>
        <v>0.12746106309927399</v>
      </c>
      <c r="CQ119" s="7">
        <f t="shared" si="108"/>
        <v>2.902557250608806E-2</v>
      </c>
      <c r="CR119" s="7">
        <f t="shared" si="108"/>
        <v>-7.0653425547615889E-2</v>
      </c>
      <c r="CS119" s="7">
        <f t="shared" si="100"/>
        <v>-0.17057997146278295</v>
      </c>
      <c r="CT119" s="7">
        <f t="shared" si="100"/>
        <v>-0.26975563222395327</v>
      </c>
      <c r="CU119" s="7">
        <f t="shared" si="100"/>
        <v>-0.3671894774119161</v>
      </c>
      <c r="CV119" s="7">
        <f t="shared" si="100"/>
        <v>-0.46190798025290203</v>
      </c>
      <c r="CW119" s="7">
        <f t="shared" si="100"/>
        <v>-0.55296474477629498</v>
      </c>
      <c r="CX119" s="7">
        <f t="shared" si="100"/>
        <v>-0.63944996189034342</v>
      </c>
      <c r="CY119" s="7">
        <f t="shared" si="100"/>
        <v>-0.72049949989385575</v>
      </c>
      <c r="CZ119" s="7">
        <f t="shared" si="100"/>
        <v>-0.79530353859451597</v>
      </c>
      <c r="DA119" s="7">
        <f t="shared" si="100"/>
        <v>-0.86311466076455612</v>
      </c>
      <c r="DB119" s="7">
        <f t="shared" si="100"/>
        <v>-0.92325532008662736</v>
      </c>
      <c r="DC119" s="7">
        <f t="shared" si="100"/>
        <v>-0.97512461097264369</v>
      </c>
      <c r="DD119" s="7">
        <f t="shared" si="100"/>
        <v>-1.0182042726137803</v>
      </c>
      <c r="DE119" s="7">
        <f t="shared" si="100"/>
        <v>-1.0520638672711615</v>
      </c>
      <c r="DF119" s="7">
        <f t="shared" si="100"/>
        <v>-1.0763650810674652</v>
      </c>
      <c r="DG119" s="7">
        <f t="shared" si="100"/>
        <v>-1.0908651043073512</v>
      </c>
      <c r="DH119" s="7">
        <f t="shared" si="100"/>
        <v>-1.0954190575516771</v>
      </c>
      <c r="DI119" s="7">
        <f t="shared" ref="DI119:DX134" si="115">SIN(DI$9)+COS($A119)</f>
        <v>-1.0899814392049629</v>
      </c>
      <c r="DJ119" s="7">
        <f t="shared" si="115"/>
        <v>-1.074606580152291</v>
      </c>
      <c r="DK119" s="7">
        <f t="shared" si="115"/>
        <v>-1.0494481009030627</v>
      </c>
      <c r="DL119" s="7">
        <f t="shared" si="115"/>
        <v>-1.0147573766656492</v>
      </c>
      <c r="DM119" s="7">
        <f t="shared" si="115"/>
        <v>-0.97088102568940216</v>
      </c>
      <c r="DN119" s="7">
        <f t="shared" si="115"/>
        <v>-0.91825744596968251</v>
      </c>
      <c r="DO119" s="7">
        <f t="shared" si="115"/>
        <v>-0.85741243492000696</v>
      </c>
      <c r="DP119" s="7">
        <f t="shared" si="115"/>
        <v>-0.78895393577809603</v>
      </c>
      <c r="DQ119" s="7">
        <f t="shared" si="115"/>
        <v>-0.71356596323800692</v>
      </c>
      <c r="DR119" s="7">
        <f t="shared" si="115"/>
        <v>-0.63200176900140859</v>
      </c>
      <c r="DS119" s="7">
        <f t="shared" si="115"/>
        <v>-0.54507631553557512</v>
      </c>
      <c r="DT119" s="7">
        <f t="shared" si="115"/>
        <v>-0.45365813323780235</v>
      </c>
      <c r="DU119" s="7">
        <f t="shared" si="115"/>
        <v>-0.35866064236677458</v>
      </c>
      <c r="DV119" s="7">
        <f t="shared" si="115"/>
        <v>-0.26103302644928306</v>
      </c>
      <c r="DW119" s="7">
        <f t="shared" si="115"/>
        <v>-0.16175074835217434</v>
      </c>
      <c r="DX119" s="7">
        <f t="shared" si="115"/>
        <v>-6.1805803779836951E-2</v>
      </c>
      <c r="DY119" s="7">
        <f t="shared" si="104"/>
        <v>3.7803190418968569E-2</v>
      </c>
      <c r="DZ119" s="7">
        <f t="shared" si="104"/>
        <v>0.1360809741005653</v>
      </c>
      <c r="EA119" s="7">
        <f t="shared" si="104"/>
        <v>0.23204558813671938</v>
      </c>
      <c r="EB119" s="7">
        <f t="shared" si="104"/>
        <v>0.32473818582566727</v>
      </c>
      <c r="EC119" s="7">
        <f t="shared" si="104"/>
        <v>0.41323261337140005</v>
      </c>
      <c r="ED119" s="7">
        <f t="shared" si="104"/>
        <v>0.49664466370624938</v>
      </c>
      <c r="EE119" s="7">
        <f t="shared" si="104"/>
        <v>0.57414091119562871</v>
      </c>
      <c r="EF119" s="7">
        <f t="shared" si="104"/>
        <v>0.64494703895147498</v>
      </c>
      <c r="EG119" s="7">
        <f t="shared" si="104"/>
        <v>0.70835557555064732</v>
      </c>
      <c r="EH119" s="7">
        <f t="shared" si="104"/>
        <v>0.76373296385552214</v>
      </c>
      <c r="EI119" s="7">
        <f t="shared" si="104"/>
        <v>0.8105258913074882</v>
      </c>
      <c r="EJ119" s="7">
        <f t="shared" si="104"/>
        <v>0.84826681844313112</v>
      </c>
      <c r="EK119" s="7">
        <f t="shared" si="104"/>
        <v>0.87657865039400229</v>
      </c>
      <c r="EL119" s="7">
        <f t="shared" si="104"/>
        <v>0.8951785046938967</v>
      </c>
      <c r="EM119" s="7">
        <f t="shared" si="104"/>
        <v>0.90388053774694399</v>
      </c>
      <c r="EN119" s="7">
        <f t="shared" si="104"/>
        <v>0.90259780171538806</v>
      </c>
      <c r="EO119" s="7">
        <f t="shared" ref="EO119:FD134" si="116">SIN(EO$9)+COS($A119)</f>
        <v>0.89134311327363969</v>
      </c>
      <c r="EP119" s="7">
        <f t="shared" si="116"/>
        <v>0.87022892554830378</v>
      </c>
      <c r="EQ119" s="7">
        <f t="shared" si="116"/>
        <v>0.83946620452370935</v>
      </c>
      <c r="ER119" s="7">
        <f t="shared" si="116"/>
        <v>0.79936232113953054</v>
      </c>
      <c r="ES119" s="7">
        <f t="shared" si="116"/>
        <v>0.75031798014196061</v>
      </c>
      <c r="ET119" s="7">
        <f t="shared" si="116"/>
        <v>0.69282321637434263</v>
      </c>
      <c r="EU119" s="7">
        <f t="shared" si="116"/>
        <v>0.62745249851100238</v>
      </c>
      <c r="EV119" s="7">
        <f t="shared" si="116"/>
        <v>0.55485898915614318</v>
      </c>
      <c r="EW119" s="7">
        <f t="shared" si="116"/>
        <v>0.47576801865901497</v>
      </c>
      <c r="EX119" s="7">
        <f t="shared" si="116"/>
        <v>0.39096983785282602</v>
      </c>
      <c r="EY119" s="7">
        <f t="shared" si="116"/>
        <v>0.30131172212963842</v>
      </c>
      <c r="EZ119" s="7">
        <f t="shared" si="116"/>
        <v>0.20768950574472861</v>
      </c>
      <c r="FA119" s="7">
        <f t="shared" si="116"/>
        <v>0.11103863093682295</v>
      </c>
      <c r="FB119" s="7">
        <f t="shared" si="116"/>
        <v>1.2324801298470411E-2</v>
      </c>
      <c r="FC119" s="7">
        <f t="shared" si="116"/>
        <v>-8.7465667215036305E-2</v>
      </c>
      <c r="FD119" s="7">
        <f t="shared" si="116"/>
        <v>-0.18733570122865528</v>
      </c>
      <c r="FE119" s="7">
        <f t="shared" si="114"/>
        <v>-0.28628743237516302</v>
      </c>
      <c r="FF119" s="7">
        <f t="shared" si="114"/>
        <v>-0.38333216766603895</v>
      </c>
      <c r="FG119" s="7">
        <f t="shared" si="114"/>
        <v>-0.47750026818498276</v>
      </c>
      <c r="FH119" s="7">
        <f t="shared" si="112"/>
        <v>-0.56785083739943976</v>
      </c>
      <c r="FI119" s="7">
        <f t="shared" si="112"/>
        <v>-0.65348112228775301</v>
      </c>
      <c r="FJ119" s="7">
        <f t="shared" si="112"/>
        <v>-0.73353553334892108</v>
      </c>
      <c r="FK119" s="7">
        <f t="shared" si="112"/>
        <v>-0.8072141933700967</v>
      </c>
      <c r="FL119" s="7">
        <f t="shared" si="112"/>
        <v>-0.87378092953527209</v>
      </c>
      <c r="FM119" s="7">
        <f t="shared" si="112"/>
        <v>-0.93257062902072041</v>
      </c>
      <c r="FN119" s="7">
        <f t="shared" si="112"/>
        <v>-0.98299588458247822</v>
      </c>
      <c r="FO119" s="7">
        <f t="shared" si="112"/>
        <v>-1.024552863735342</v>
      </c>
      <c r="FP119" s="7">
        <f t="shared" si="112"/>
        <v>-1.0568263428805305</v>
      </c>
      <c r="FQ119" s="7">
        <f t="shared" si="112"/>
        <v>-1.0794938560826171</v>
      </c>
      <c r="FR119" s="7">
        <f t="shared" si="112"/>
        <v>-1.0923289170425696</v>
      </c>
      <c r="FS119" s="7">
        <f t="shared" si="112"/>
        <v>-1.0952032820739848</v>
      </c>
      <c r="FT119" s="7">
        <f t="shared" si="112"/>
        <v>-1.0880882314716067</v>
      </c>
      <c r="FU119" s="7">
        <f t="shared" si="106"/>
        <v>-1.0710548564691313</v>
      </c>
      <c r="FV119" s="7">
        <f t="shared" si="106"/>
        <v>-1.0442733489190976</v>
      </c>
      <c r="FW119" s="7">
        <f t="shared" si="106"/>
        <v>-1.0442733489190976</v>
      </c>
      <c r="FX119" s="7">
        <f t="shared" si="106"/>
        <v>-0.96263103048655496</v>
      </c>
      <c r="FY119" s="7">
        <f t="shared" si="106"/>
        <v>-0.90858596266246217</v>
      </c>
      <c r="FZ119" s="7">
        <f t="shared" si="106"/>
        <v>-0.8464160977726497</v>
      </c>
      <c r="GA119" s="7">
        <f t="shared" si="106"/>
        <v>-0.77674261655647359</v>
      </c>
      <c r="GB119" s="7">
        <f t="shared" si="106"/>
        <v>-0.70026167340725776</v>
      </c>
      <c r="GC119" s="7">
        <f t="shared" si="106"/>
        <v>-0.61773744062770519</v>
      </c>
      <c r="GD119" s="7">
        <f t="shared" si="106"/>
        <v>-0.5299944730728704</v>
      </c>
      <c r="GE119" s="7">
        <f t="shared" si="106"/>
        <v>-0.43790946947058618</v>
      </c>
      <c r="GF119" s="7">
        <f t="shared" si="106"/>
        <v>-0.34240251273759453</v>
      </c>
      <c r="GG119" s="7">
        <f t="shared" si="106"/>
        <v>-0.24442787681517245</v>
      </c>
      <c r="GH119" s="7">
        <f t="shared" si="106"/>
        <v>-0.14496449187934107</v>
      </c>
      <c r="GI119" s="7">
        <f t="shared" si="106"/>
        <v>-4.5006163194162424E-2</v>
      </c>
      <c r="GJ119" s="7">
        <f t="shared" si="106"/>
        <v>5.4448358661978696E-2</v>
      </c>
      <c r="GK119" s="7">
        <f t="shared" si="95"/>
        <v>0.15240535698198618</v>
      </c>
      <c r="GL119" s="7">
        <f t="shared" si="95"/>
        <v>0.24788607781892175</v>
      </c>
      <c r="GM119" s="7">
        <f t="shared" si="70"/>
        <v>0.33993650937191955</v>
      </c>
      <c r="GN119" s="7">
        <f t="shared" si="70"/>
        <v>0.42763691415672278</v>
      </c>
      <c r="GO119" s="7">
        <f t="shared" si="70"/>
        <v>0.51011101871862741</v>
      </c>
      <c r="GP119" s="7">
        <f t="shared" si="70"/>
        <v>0.58653476906716195</v>
      </c>
      <c r="GQ119" s="7">
        <f t="shared" si="70"/>
        <v>0.65614456435117463</v>
      </c>
      <c r="GR119" s="7">
        <f t="shared" si="70"/>
        <v>0.71824488650613172</v>
      </c>
      <c r="GS119" s="7">
        <f t="shared" si="70"/>
        <v>0.77221524964069366</v>
      </c>
      <c r="GT119" s="7">
        <f t="shared" si="70"/>
        <v>0.81751639972665402</v>
      </c>
    </row>
    <row r="120" spans="1:202" x14ac:dyDescent="0.25">
      <c r="A120" s="1">
        <f t="shared" si="73"/>
        <v>10.999999999999977</v>
      </c>
      <c r="B120" s="7">
        <f t="shared" si="69"/>
        <v>4.4256979880276928E-3</v>
      </c>
      <c r="C120" s="7">
        <f t="shared" si="113"/>
        <v>0.10425911463485585</v>
      </c>
      <c r="D120" s="7">
        <f t="shared" si="113"/>
        <v>0.20309502878308891</v>
      </c>
      <c r="E120" s="7">
        <f t="shared" si="113"/>
        <v>0.29994590464936721</v>
      </c>
      <c r="F120" s="7">
        <f t="shared" si="113"/>
        <v>0.39384404029667819</v>
      </c>
      <c r="G120" s="7">
        <f t="shared" si="113"/>
        <v>0.48385123659223067</v>
      </c>
      <c r="H120" s="7">
        <f t="shared" si="113"/>
        <v>0.56906817138306309</v>
      </c>
      <c r="I120" s="7">
        <f t="shared" si="113"/>
        <v>0.64864338522571874</v>
      </c>
      <c r="J120" s="7">
        <f t="shared" si="113"/>
        <v>0.72178178888755051</v>
      </c>
      <c r="K120" s="7">
        <f t="shared" si="113"/>
        <v>0.78775260761551114</v>
      </c>
      <c r="L120" s="7">
        <f t="shared" si="113"/>
        <v>0.84589668279592423</v>
      </c>
      <c r="M120" s="7">
        <f t="shared" si="113"/>
        <v>0.89563305804946314</v>
      </c>
      <c r="N120" s="7">
        <f t="shared" si="113"/>
        <v>0.93646478395525401</v>
      </c>
      <c r="O120" s="7">
        <f t="shared" si="113"/>
        <v>0.96798388340522068</v>
      </c>
      <c r="P120" s="7">
        <f t="shared" si="113"/>
        <v>0.98987542797648786</v>
      </c>
      <c r="Q120" s="7">
        <f t="shared" si="113"/>
        <v>1.0019206845920821</v>
      </c>
      <c r="R120" s="7">
        <f t="shared" si="102"/>
        <v>1.0039993010295327</v>
      </c>
      <c r="S120" s="7">
        <f t="shared" si="102"/>
        <v>0.99609050844049629</v>
      </c>
      <c r="T120" s="7">
        <f t="shared" si="102"/>
        <v>0.97827332886622287</v>
      </c>
      <c r="U120" s="7">
        <f t="shared" si="102"/>
        <v>0.95072578567544219</v>
      </c>
      <c r="V120" s="7">
        <f t="shared" si="102"/>
        <v>0.91372312481370943</v>
      </c>
      <c r="W120" s="7">
        <f t="shared" si="102"/>
        <v>0.86763506463690143</v>
      </c>
      <c r="X120" s="7">
        <f t="shared" si="102"/>
        <v>0.81292210180761781</v>
      </c>
      <c r="Y120" s="7">
        <f t="shared" si="102"/>
        <v>0.75013091016474798</v>
      </c>
      <c r="Z120" s="7">
        <f t="shared" si="102"/>
        <v>0.67988887853917868</v>
      </c>
      <c r="AA120" s="7">
        <f t="shared" si="102"/>
        <v>0.60289784209198427</v>
      </c>
      <c r="AB120" s="7">
        <f t="shared" si="102"/>
        <v>0.51992706980949188</v>
      </c>
      <c r="AC120" s="7">
        <f t="shared" si="102"/>
        <v>0.43180557822185744</v>
      </c>
      <c r="AD120" s="7">
        <f t="shared" si="102"/>
        <v>0.33941384814393277</v>
      </c>
      <c r="AE120" s="7">
        <f t="shared" si="102"/>
        <v>0.24367502720201012</v>
      </c>
      <c r="AF120" s="7">
        <f t="shared" si="102"/>
        <v>0.14554570604789491</v>
      </c>
      <c r="AG120" s="7">
        <f t="shared" si="102"/>
        <v>4.6006360421318185E-2</v>
      </c>
      <c r="AH120" s="7">
        <f t="shared" si="105"/>
        <v>-5.3948445439552392E-2</v>
      </c>
      <c r="AI120" s="7">
        <f t="shared" si="105"/>
        <v>-0.15331999615522052</v>
      </c>
      <c r="AJ120" s="7">
        <f t="shared" si="105"/>
        <v>-0.25111540403880356</v>
      </c>
      <c r="AK120" s="7">
        <f t="shared" si="105"/>
        <v>-0.34635752970159217</v>
      </c>
      <c r="AL120" s="7">
        <f t="shared" si="105"/>
        <v>-0.4380947453068248</v>
      </c>
      <c r="AM120" s="7">
        <f t="shared" si="105"/>
        <v>-0.52541044292046568</v>
      </c>
      <c r="AN120" s="7">
        <f t="shared" si="105"/>
        <v>-0.6074321929546912</v>
      </c>
      <c r="AO120" s="7">
        <f t="shared" si="105"/>
        <v>-0.68334046119594605</v>
      </c>
      <c r="AP120" s="7">
        <f t="shared" si="105"/>
        <v>-0.75237679731990048</v>
      </c>
      <c r="AQ120" s="7">
        <f t="shared" si="105"/>
        <v>-0.81385141307638253</v>
      </c>
      <c r="AR120" s="7">
        <f t="shared" si="105"/>
        <v>-0.86715007442556047</v>
      </c>
      <c r="AS120" s="7">
        <f t="shared" si="105"/>
        <v>-0.91174023876142718</v>
      </c>
      <c r="AT120" s="7">
        <f t="shared" si="105"/>
        <v>-0.94717637590148829</v>
      </c>
      <c r="AU120" s="7">
        <f t="shared" si="105"/>
        <v>-0.97310441967706929</v>
      </c>
      <c r="AV120" s="7">
        <f t="shared" si="105"/>
        <v>-0.98926530564543669</v>
      </c>
      <c r="AW120" s="7">
        <f t="shared" si="105"/>
        <v>-0.99549755957607311</v>
      </c>
      <c r="AX120" s="7">
        <f t="shared" si="103"/>
        <v>-0.99173891084781296</v>
      </c>
      <c r="AY120" s="7">
        <f t="shared" si="103"/>
        <v>-0.97802691463630476</v>
      </c>
      <c r="AZ120" s="7">
        <f t="shared" si="103"/>
        <v>-0.95449857667511073</v>
      </c>
      <c r="BA120" s="7">
        <f t="shared" si="103"/>
        <v>-0.92138898433970473</v>
      </c>
      <c r="BB120" s="7">
        <f t="shared" ref="AX120:BM136" si="117">SIN(BB$9)+COS($A120)</f>
        <v>-0.87902895773212542</v>
      </c>
      <c r="BC120" s="7">
        <f t="shared" si="117"/>
        <v>-0.82784174423587353</v>
      </c>
      <c r="BD120" s="7">
        <f t="shared" si="117"/>
        <v>-0.76833878956795942</v>
      </c>
      <c r="BE120" s="7">
        <f t="shared" si="117"/>
        <v>-0.7011146275823642</v>
      </c>
      <c r="BF120" s="7">
        <f t="shared" si="117"/>
        <v>-0.6268409398842939</v>
      </c>
      <c r="BG120" s="7">
        <f t="shared" si="117"/>
        <v>-0.54625984460960986</v>
      </c>
      <c r="BH120" s="7">
        <f t="shared" si="117"/>
        <v>-0.4601764814257297</v>
      </c>
      <c r="BI120" s="7">
        <f t="shared" si="117"/>
        <v>-0.36945096684220835</v>
      </c>
      <c r="BJ120" s="7">
        <f t="shared" si="117"/>
        <v>-0.27498980021089819</v>
      </c>
      <c r="BK120" s="7">
        <f t="shared" si="117"/>
        <v>-0.17773680628406818</v>
      </c>
      <c r="BL120" s="7">
        <f t="shared" si="117"/>
        <v>-7.8663704829468703E-2</v>
      </c>
      <c r="BM120" s="7">
        <f t="shared" si="117"/>
        <v>2.1239598472377406E-2</v>
      </c>
      <c r="BN120" s="7">
        <f t="shared" si="110"/>
        <v>0.12097490283852133</v>
      </c>
      <c r="BO120" s="7">
        <f t="shared" si="110"/>
        <v>0.21954568607584321</v>
      </c>
      <c r="BP120" s="7">
        <f t="shared" si="110"/>
        <v>0.21954568607584321</v>
      </c>
      <c r="BQ120" s="7">
        <f t="shared" si="110"/>
        <v>0.40927561860462597</v>
      </c>
      <c r="BR120" s="7">
        <f t="shared" si="110"/>
        <v>0.49853904912663582</v>
      </c>
      <c r="BS120" s="7">
        <f t="shared" si="110"/>
        <v>0.58286546237622783</v>
      </c>
      <c r="BT120" s="7">
        <f t="shared" si="110"/>
        <v>0.66141229670681678</v>
      </c>
      <c r="BU120" s="7">
        <f t="shared" si="110"/>
        <v>0.73339473811390365</v>
      </c>
      <c r="BV120" s="7">
        <f t="shared" si="110"/>
        <v>0.79809356183718083</v>
      </c>
      <c r="BW120" s="7">
        <f t="shared" si="110"/>
        <v>0.85486231861659212</v>
      </c>
      <c r="BX120" s="7">
        <f t="shared" si="110"/>
        <v>0.90313379379965464</v>
      </c>
      <c r="BY120" s="7">
        <f t="shared" si="110"/>
        <v>0.94242567476276662</v>
      </c>
      <c r="BZ120" s="7">
        <f t="shared" si="110"/>
        <v>0.97234537001951404</v>
      </c>
      <c r="CA120" s="7">
        <f t="shared" si="110"/>
        <v>0.99259393186502809</v>
      </c>
      <c r="CB120" s="7">
        <f t="shared" si="110"/>
        <v>1.0029690433626326</v>
      </c>
      <c r="CC120" s="7">
        <f t="shared" si="110"/>
        <v>1.0033670398277996</v>
      </c>
      <c r="CD120" s="7">
        <f t="shared" si="109"/>
        <v>0.99378394461140951</v>
      </c>
      <c r="CE120" s="7">
        <f t="shared" si="109"/>
        <v>0.97431550883311402</v>
      </c>
      <c r="CF120" s="7">
        <f t="shared" si="109"/>
        <v>0.94515625466780084</v>
      </c>
      <c r="CG120" s="7">
        <f t="shared" si="109"/>
        <v>0.90659753174432101</v>
      </c>
      <c r="CH120" s="7">
        <f t="shared" si="109"/>
        <v>0.85902460607630815</v>
      </c>
      <c r="CI120" s="7">
        <f t="shared" si="109"/>
        <v>0.80291281061151798</v>
      </c>
      <c r="CJ120" s="7">
        <f t="shared" si="109"/>
        <v>0.73882279586214106</v>
      </c>
      <c r="CK120" s="7">
        <f t="shared" si="109"/>
        <v>0.66739492807021106</v>
      </c>
      <c r="CL120" s="7">
        <f t="shared" si="109"/>
        <v>0.58934289087978942</v>
      </c>
      <c r="CM120" s="7">
        <f t="shared" si="109"/>
        <v>0.50544655444591235</v>
      </c>
      <c r="CN120" s="7">
        <f t="shared" si="109"/>
        <v>0.41654418322978426</v>
      </c>
      <c r="CO120" s="7">
        <f t="shared" si="108"/>
        <v>0.32352406033737979</v>
      </c>
      <c r="CP120" s="7">
        <f t="shared" si="108"/>
        <v>0.22731561208827533</v>
      </c>
      <c r="CQ120" s="7">
        <f t="shared" si="108"/>
        <v>0.1288801214950894</v>
      </c>
      <c r="CR120" s="7">
        <f t="shared" si="108"/>
        <v>2.9201123441385458E-2</v>
      </c>
      <c r="CS120" s="7">
        <f t="shared" si="100"/>
        <v>-7.0725422473781607E-2</v>
      </c>
      <c r="CT120" s="7">
        <f t="shared" si="100"/>
        <v>-0.16990108323495196</v>
      </c>
      <c r="CU120" s="7">
        <f t="shared" si="100"/>
        <v>-0.26733492842291479</v>
      </c>
      <c r="CV120" s="7">
        <f t="shared" si="100"/>
        <v>-0.36205343126390072</v>
      </c>
      <c r="CW120" s="7">
        <f t="shared" si="100"/>
        <v>-0.45311019578729367</v>
      </c>
      <c r="CX120" s="7">
        <f t="shared" si="100"/>
        <v>-0.53959541290134205</v>
      </c>
      <c r="CY120" s="7">
        <f t="shared" si="100"/>
        <v>-0.62064495090485439</v>
      </c>
      <c r="CZ120" s="7">
        <f t="shared" si="100"/>
        <v>-0.6954489896055146</v>
      </c>
      <c r="DA120" s="7">
        <f t="shared" si="100"/>
        <v>-0.76326011177555475</v>
      </c>
      <c r="DB120" s="7">
        <f t="shared" si="100"/>
        <v>-0.82340077109762599</v>
      </c>
      <c r="DC120" s="7">
        <f t="shared" si="100"/>
        <v>-0.87527006198364232</v>
      </c>
      <c r="DD120" s="7">
        <f t="shared" si="100"/>
        <v>-0.91834972362477885</v>
      </c>
      <c r="DE120" s="7">
        <f t="shared" si="100"/>
        <v>-0.95220931828216016</v>
      </c>
      <c r="DF120" s="7">
        <f t="shared" si="100"/>
        <v>-0.97651053207846383</v>
      </c>
      <c r="DG120" s="7">
        <f t="shared" si="100"/>
        <v>-0.9910105553183497</v>
      </c>
      <c r="DH120" s="7">
        <f t="shared" si="100"/>
        <v>-0.99556450856267575</v>
      </c>
      <c r="DI120" s="7">
        <f t="shared" si="115"/>
        <v>-0.99012689021596145</v>
      </c>
      <c r="DJ120" s="7">
        <f t="shared" si="115"/>
        <v>-0.97475203116328968</v>
      </c>
      <c r="DK120" s="7">
        <f t="shared" si="115"/>
        <v>-0.94959355191406125</v>
      </c>
      <c r="DL120" s="7">
        <f t="shared" si="115"/>
        <v>-0.91490282767664799</v>
      </c>
      <c r="DM120" s="7">
        <f t="shared" si="115"/>
        <v>-0.87102647670040079</v>
      </c>
      <c r="DN120" s="7">
        <f t="shared" si="115"/>
        <v>-0.81840289698068114</v>
      </c>
      <c r="DO120" s="7">
        <f t="shared" si="115"/>
        <v>-0.75755788593100559</v>
      </c>
      <c r="DP120" s="7">
        <f t="shared" si="115"/>
        <v>-0.68909938678909466</v>
      </c>
      <c r="DQ120" s="7">
        <f t="shared" si="115"/>
        <v>-0.61371141424900555</v>
      </c>
      <c r="DR120" s="7">
        <f t="shared" si="115"/>
        <v>-0.53214722001240722</v>
      </c>
      <c r="DS120" s="7">
        <f t="shared" si="115"/>
        <v>-0.44522176654657381</v>
      </c>
      <c r="DT120" s="7">
        <f t="shared" si="115"/>
        <v>-0.35380358424880104</v>
      </c>
      <c r="DU120" s="7">
        <f t="shared" si="115"/>
        <v>-0.25880609337777327</v>
      </c>
      <c r="DV120" s="7">
        <f t="shared" si="115"/>
        <v>-0.16117847746028172</v>
      </c>
      <c r="DW120" s="7">
        <f t="shared" si="115"/>
        <v>-6.1896199363172991E-2</v>
      </c>
      <c r="DX120" s="7">
        <f t="shared" si="115"/>
        <v>3.8048745209164389E-2</v>
      </c>
      <c r="DY120" s="7">
        <f t="shared" si="104"/>
        <v>0.13765773940796991</v>
      </c>
      <c r="DZ120" s="7">
        <f t="shared" si="104"/>
        <v>0.23593552308956664</v>
      </c>
      <c r="EA120" s="7">
        <f t="shared" si="104"/>
        <v>0.3319001371257207</v>
      </c>
      <c r="EB120" s="7">
        <f t="shared" si="104"/>
        <v>0.42459273481466858</v>
      </c>
      <c r="EC120" s="7">
        <f t="shared" si="104"/>
        <v>0.51308716236040142</v>
      </c>
      <c r="ED120" s="7">
        <f t="shared" si="104"/>
        <v>0.59649921269525075</v>
      </c>
      <c r="EE120" s="7">
        <f t="shared" ref="DY120:EN144" si="118">SIN(EE$9)+COS($A120)</f>
        <v>0.67399546018463008</v>
      </c>
      <c r="EF120" s="7">
        <f t="shared" si="118"/>
        <v>0.74480158794047635</v>
      </c>
      <c r="EG120" s="7">
        <f t="shared" si="118"/>
        <v>0.80821012453964869</v>
      </c>
      <c r="EH120" s="7">
        <f t="shared" si="118"/>
        <v>0.86358751284452351</v>
      </c>
      <c r="EI120" s="7">
        <f t="shared" si="118"/>
        <v>0.91038044029648957</v>
      </c>
      <c r="EJ120" s="7">
        <f t="shared" si="118"/>
        <v>0.94812136743213249</v>
      </c>
      <c r="EK120" s="7">
        <f t="shared" si="118"/>
        <v>0.97643319938300366</v>
      </c>
      <c r="EL120" s="7">
        <f t="shared" si="118"/>
        <v>0.99503305368289807</v>
      </c>
      <c r="EM120" s="7">
        <f t="shared" si="118"/>
        <v>1.0037350867359454</v>
      </c>
      <c r="EN120" s="7">
        <f t="shared" si="118"/>
        <v>1.0024523507043894</v>
      </c>
      <c r="EO120" s="7">
        <f t="shared" si="116"/>
        <v>0.99119766226264105</v>
      </c>
      <c r="EP120" s="7">
        <f t="shared" si="116"/>
        <v>0.97008347453730515</v>
      </c>
      <c r="EQ120" s="7">
        <f t="shared" si="116"/>
        <v>0.93932075351271072</v>
      </c>
      <c r="ER120" s="7">
        <f t="shared" si="116"/>
        <v>0.89921687012853191</v>
      </c>
      <c r="ES120" s="7">
        <f t="shared" si="116"/>
        <v>0.85017252913096197</v>
      </c>
      <c r="ET120" s="7">
        <f t="shared" si="116"/>
        <v>0.792677765363344</v>
      </c>
      <c r="EU120" s="7">
        <f t="shared" si="116"/>
        <v>0.72730704750000374</v>
      </c>
      <c r="EV120" s="7">
        <f t="shared" si="116"/>
        <v>0.65471353814514455</v>
      </c>
      <c r="EW120" s="7">
        <f t="shared" si="116"/>
        <v>0.57562256764801634</v>
      </c>
      <c r="EX120" s="7">
        <f t="shared" si="116"/>
        <v>0.49082438684182733</v>
      </c>
      <c r="EY120" s="7">
        <f t="shared" si="116"/>
        <v>0.40116627111863973</v>
      </c>
      <c r="EZ120" s="7">
        <f t="shared" si="116"/>
        <v>0.30754405473372992</v>
      </c>
      <c r="FA120" s="7">
        <f t="shared" si="116"/>
        <v>0.21089317992582429</v>
      </c>
      <c r="FB120" s="7">
        <f t="shared" si="116"/>
        <v>0.11217935028747175</v>
      </c>
      <c r="FC120" s="7">
        <f t="shared" si="116"/>
        <v>1.2388881773965035E-2</v>
      </c>
      <c r="FD120" s="7">
        <f t="shared" si="116"/>
        <v>-8.7481152239653942E-2</v>
      </c>
      <c r="FE120" s="7">
        <f t="shared" si="114"/>
        <v>-0.18643288338616168</v>
      </c>
      <c r="FF120" s="7">
        <f t="shared" si="114"/>
        <v>-0.28347761867703763</v>
      </c>
      <c r="FG120" s="7">
        <f t="shared" si="114"/>
        <v>-0.37764571919598144</v>
      </c>
      <c r="FH120" s="7">
        <f t="shared" si="112"/>
        <v>-0.4679962884104385</v>
      </c>
      <c r="FI120" s="7">
        <f t="shared" si="112"/>
        <v>-0.55362657329875165</v>
      </c>
      <c r="FJ120" s="7">
        <f t="shared" si="112"/>
        <v>-0.63368098435991971</v>
      </c>
      <c r="FK120" s="7">
        <f t="shared" si="112"/>
        <v>-0.70735964438109533</v>
      </c>
      <c r="FL120" s="7">
        <f t="shared" si="112"/>
        <v>-0.77392638054627072</v>
      </c>
      <c r="FM120" s="7">
        <f t="shared" si="112"/>
        <v>-0.83271608003171904</v>
      </c>
      <c r="FN120" s="7">
        <f t="shared" si="112"/>
        <v>-0.88314133559347685</v>
      </c>
      <c r="FO120" s="7">
        <f t="shared" si="112"/>
        <v>-0.92469831474634068</v>
      </c>
      <c r="FP120" s="7">
        <f t="shared" si="112"/>
        <v>-0.95697179389152909</v>
      </c>
      <c r="FQ120" s="7">
        <f t="shared" si="112"/>
        <v>-0.97963930709361569</v>
      </c>
      <c r="FR120" s="7">
        <f t="shared" si="112"/>
        <v>-0.99247436805356837</v>
      </c>
      <c r="FS120" s="7">
        <f t="shared" si="112"/>
        <v>-0.99534873308498339</v>
      </c>
      <c r="FT120" s="7">
        <f t="shared" si="112"/>
        <v>-0.98823368248260546</v>
      </c>
      <c r="FU120" s="7">
        <f t="shared" si="106"/>
        <v>-0.97120030748012987</v>
      </c>
      <c r="FV120" s="7">
        <f t="shared" si="106"/>
        <v>-0.94441879993009625</v>
      </c>
      <c r="FW120" s="7">
        <f t="shared" si="106"/>
        <v>-0.94441879993009625</v>
      </c>
      <c r="FX120" s="7">
        <f t="shared" si="106"/>
        <v>-0.86277648149755359</v>
      </c>
      <c r="FY120" s="7">
        <f t="shared" si="106"/>
        <v>-0.8087314136734608</v>
      </c>
      <c r="FZ120" s="7">
        <f t="shared" si="106"/>
        <v>-0.74656154878364833</v>
      </c>
      <c r="GA120" s="7">
        <f t="shared" si="106"/>
        <v>-0.67688806756747222</v>
      </c>
      <c r="GB120" s="7">
        <f t="shared" si="106"/>
        <v>-0.60040712441825639</v>
      </c>
      <c r="GC120" s="7">
        <f t="shared" si="106"/>
        <v>-0.51788289163870382</v>
      </c>
      <c r="GD120" s="7">
        <f t="shared" si="106"/>
        <v>-0.43013992408386909</v>
      </c>
      <c r="GE120" s="7">
        <f t="shared" si="106"/>
        <v>-0.33805492048158486</v>
      </c>
      <c r="GF120" s="7">
        <f t="shared" si="106"/>
        <v>-0.24254796374859319</v>
      </c>
      <c r="GG120" s="7">
        <f t="shared" si="106"/>
        <v>-0.14457332782617111</v>
      </c>
      <c r="GH120" s="7">
        <f t="shared" si="106"/>
        <v>-4.5109942890339726E-2</v>
      </c>
      <c r="GI120" s="7">
        <f t="shared" si="106"/>
        <v>5.4848385794838916E-2</v>
      </c>
      <c r="GJ120" s="7">
        <f t="shared" si="106"/>
        <v>0.15430290765098004</v>
      </c>
      <c r="GK120" s="7">
        <f t="shared" si="95"/>
        <v>0.25225990597098752</v>
      </c>
      <c r="GL120" s="7">
        <f t="shared" si="95"/>
        <v>0.34774062680792306</v>
      </c>
      <c r="GM120" s="7">
        <f t="shared" si="70"/>
        <v>0.43979105836092086</v>
      </c>
      <c r="GN120" s="7">
        <f t="shared" si="70"/>
        <v>0.52749146314572415</v>
      </c>
      <c r="GO120" s="7">
        <f t="shared" si="70"/>
        <v>0.60996556770762878</v>
      </c>
      <c r="GP120" s="7">
        <f t="shared" si="70"/>
        <v>0.68638931805616332</v>
      </c>
      <c r="GQ120" s="7">
        <f t="shared" si="70"/>
        <v>0.755999113340176</v>
      </c>
      <c r="GR120" s="7">
        <f t="shared" si="70"/>
        <v>0.81809943549513309</v>
      </c>
      <c r="GS120" s="7">
        <f t="shared" si="70"/>
        <v>0.87206979862969503</v>
      </c>
      <c r="GT120" s="7">
        <f t="shared" si="70"/>
        <v>0.91737094871565539</v>
      </c>
    </row>
    <row r="121" spans="1:202" x14ac:dyDescent="0.25">
      <c r="A121" s="1">
        <f t="shared" si="73"/>
        <v>11.099999999999977</v>
      </c>
      <c r="B121" s="7">
        <f t="shared" si="69"/>
        <v>0.10423602686567392</v>
      </c>
      <c r="C121" s="7">
        <f t="shared" si="113"/>
        <v>0.20406944351250206</v>
      </c>
      <c r="D121" s="7">
        <f t="shared" si="113"/>
        <v>0.30290535766073512</v>
      </c>
      <c r="E121" s="7">
        <f t="shared" si="113"/>
        <v>0.39975623352701345</v>
      </c>
      <c r="F121" s="7">
        <f t="shared" si="113"/>
        <v>0.49365436917432443</v>
      </c>
      <c r="G121" s="7">
        <f t="shared" si="113"/>
        <v>0.58366156546987691</v>
      </c>
      <c r="H121" s="7">
        <f t="shared" si="113"/>
        <v>0.66887850026070927</v>
      </c>
      <c r="I121" s="7">
        <f t="shared" si="113"/>
        <v>0.74845371410336492</v>
      </c>
      <c r="J121" s="7">
        <f t="shared" si="113"/>
        <v>0.82159211776519669</v>
      </c>
      <c r="K121" s="7">
        <f t="shared" si="113"/>
        <v>0.88756293649315732</v>
      </c>
      <c r="L121" s="7">
        <f t="shared" si="113"/>
        <v>0.94570701167357041</v>
      </c>
      <c r="M121" s="7">
        <f t="shared" si="113"/>
        <v>0.99544338692710932</v>
      </c>
      <c r="N121" s="7">
        <f t="shared" si="113"/>
        <v>1.0362751128329002</v>
      </c>
      <c r="O121" s="7">
        <f t="shared" si="113"/>
        <v>1.067794212282867</v>
      </c>
      <c r="P121" s="7">
        <f t="shared" si="113"/>
        <v>1.089685756854134</v>
      </c>
      <c r="Q121" s="7">
        <f t="shared" si="113"/>
        <v>1.1017310134697285</v>
      </c>
      <c r="R121" s="7">
        <f t="shared" si="102"/>
        <v>1.1038096299071791</v>
      </c>
      <c r="S121" s="7">
        <f t="shared" si="102"/>
        <v>1.0959008373181425</v>
      </c>
      <c r="T121" s="7">
        <f t="shared" ref="R121:AG145" si="119">SIN(T$9)+COS($A121)</f>
        <v>1.0780836577438691</v>
      </c>
      <c r="U121" s="7">
        <f t="shared" si="119"/>
        <v>1.0505361145530885</v>
      </c>
      <c r="V121" s="7">
        <f t="shared" si="119"/>
        <v>1.0135334536913556</v>
      </c>
      <c r="W121" s="7">
        <f t="shared" si="119"/>
        <v>0.96744539351454761</v>
      </c>
      <c r="X121" s="7">
        <f t="shared" si="119"/>
        <v>0.912732430685264</v>
      </c>
      <c r="Y121" s="7">
        <f t="shared" si="119"/>
        <v>0.84994123904239416</v>
      </c>
      <c r="Z121" s="7">
        <f t="shared" si="119"/>
        <v>0.77969920741682486</v>
      </c>
      <c r="AA121" s="7">
        <f t="shared" si="119"/>
        <v>0.70270817096963045</v>
      </c>
      <c r="AB121" s="7">
        <f t="shared" si="119"/>
        <v>0.61973739868713806</v>
      </c>
      <c r="AC121" s="7">
        <f t="shared" si="119"/>
        <v>0.53161590709950368</v>
      </c>
      <c r="AD121" s="7">
        <f t="shared" si="119"/>
        <v>0.43922417702157901</v>
      </c>
      <c r="AE121" s="7">
        <f t="shared" si="119"/>
        <v>0.34348535607965636</v>
      </c>
      <c r="AF121" s="7">
        <f t="shared" si="119"/>
        <v>0.24535603492554114</v>
      </c>
      <c r="AG121" s="7">
        <f t="shared" si="119"/>
        <v>0.14581668929896441</v>
      </c>
      <c r="AH121" s="7">
        <f t="shared" si="105"/>
        <v>4.5861883438093831E-2</v>
      </c>
      <c r="AI121" s="7">
        <f t="shared" si="105"/>
        <v>-5.3509667277574294E-2</v>
      </c>
      <c r="AJ121" s="7">
        <f t="shared" si="105"/>
        <v>-0.15130507516115732</v>
      </c>
      <c r="AK121" s="7">
        <f t="shared" si="105"/>
        <v>-0.24654720082394593</v>
      </c>
      <c r="AL121" s="7">
        <f t="shared" si="105"/>
        <v>-0.33828441642917856</v>
      </c>
      <c r="AM121" s="7">
        <f t="shared" si="105"/>
        <v>-0.4256001140428195</v>
      </c>
      <c r="AN121" s="7">
        <f t="shared" si="105"/>
        <v>-0.50762186407704502</v>
      </c>
      <c r="AO121" s="7">
        <f t="shared" si="105"/>
        <v>-0.58353013231829987</v>
      </c>
      <c r="AP121" s="7">
        <f t="shared" si="105"/>
        <v>-0.6525664684422543</v>
      </c>
      <c r="AQ121" s="7">
        <f t="shared" si="105"/>
        <v>-0.71404108419873635</v>
      </c>
      <c r="AR121" s="7">
        <f t="shared" si="105"/>
        <v>-0.76733974554791429</v>
      </c>
      <c r="AS121" s="7">
        <f t="shared" si="105"/>
        <v>-0.811929909883781</v>
      </c>
      <c r="AT121" s="7">
        <f t="shared" si="105"/>
        <v>-0.84736604702384211</v>
      </c>
      <c r="AU121" s="7">
        <f t="shared" si="105"/>
        <v>-0.87329409079942311</v>
      </c>
      <c r="AV121" s="7">
        <f t="shared" si="105"/>
        <v>-0.88945497676779051</v>
      </c>
      <c r="AW121" s="7">
        <f t="shared" si="105"/>
        <v>-0.89568723069842693</v>
      </c>
      <c r="AX121" s="7">
        <f t="shared" si="117"/>
        <v>-0.89192858197016678</v>
      </c>
      <c r="AY121" s="7">
        <f t="shared" si="117"/>
        <v>-0.87821658575865857</v>
      </c>
      <c r="AZ121" s="7">
        <f t="shared" si="117"/>
        <v>-0.85468824779746455</v>
      </c>
      <c r="BA121" s="7">
        <f t="shared" si="117"/>
        <v>-0.82157865546205855</v>
      </c>
      <c r="BB121" s="7">
        <f t="shared" si="117"/>
        <v>-0.77921862885447923</v>
      </c>
      <c r="BC121" s="7">
        <f t="shared" si="117"/>
        <v>-0.72803141535822735</v>
      </c>
      <c r="BD121" s="7">
        <f t="shared" si="117"/>
        <v>-0.66852846069031324</v>
      </c>
      <c r="BE121" s="7">
        <f t="shared" si="117"/>
        <v>-0.60130429870471802</v>
      </c>
      <c r="BF121" s="7">
        <f t="shared" si="117"/>
        <v>-0.52703061100664772</v>
      </c>
      <c r="BG121" s="7">
        <f t="shared" si="117"/>
        <v>-0.44644951573196368</v>
      </c>
      <c r="BH121" s="7">
        <f t="shared" si="117"/>
        <v>-0.36036615254808346</v>
      </c>
      <c r="BI121" s="7">
        <f t="shared" si="117"/>
        <v>-0.26964063796456211</v>
      </c>
      <c r="BJ121" s="7">
        <f t="shared" si="117"/>
        <v>-0.17517947133325196</v>
      </c>
      <c r="BK121" s="7">
        <f t="shared" si="117"/>
        <v>-7.792647740642196E-2</v>
      </c>
      <c r="BL121" s="7">
        <f t="shared" si="117"/>
        <v>2.114662404817752E-2</v>
      </c>
      <c r="BM121" s="7">
        <f t="shared" si="117"/>
        <v>0.12104992735002362</v>
      </c>
      <c r="BN121" s="7">
        <f t="shared" si="110"/>
        <v>0.22078523171616754</v>
      </c>
      <c r="BO121" s="7">
        <f t="shared" si="110"/>
        <v>0.31935601495348942</v>
      </c>
      <c r="BP121" s="7">
        <f t="shared" si="110"/>
        <v>0.31935601495348942</v>
      </c>
      <c r="BQ121" s="7">
        <f t="shared" si="110"/>
        <v>0.50908594748227221</v>
      </c>
      <c r="BR121" s="7">
        <f t="shared" si="110"/>
        <v>0.59834937800428212</v>
      </c>
      <c r="BS121" s="7">
        <f t="shared" si="110"/>
        <v>0.68267579125387401</v>
      </c>
      <c r="BT121" s="7">
        <f t="shared" si="110"/>
        <v>0.76122262558446296</v>
      </c>
      <c r="BU121" s="7">
        <f t="shared" si="110"/>
        <v>0.83320506699154984</v>
      </c>
      <c r="BV121" s="7">
        <f t="shared" si="110"/>
        <v>0.89790389071482701</v>
      </c>
      <c r="BW121" s="7">
        <f t="shared" si="110"/>
        <v>0.9546726474942383</v>
      </c>
      <c r="BX121" s="7">
        <f t="shared" si="110"/>
        <v>1.0029441226773008</v>
      </c>
      <c r="BY121" s="7">
        <f t="shared" si="110"/>
        <v>1.0422360036404128</v>
      </c>
      <c r="BZ121" s="7">
        <f t="shared" si="110"/>
        <v>1.0721556988971603</v>
      </c>
      <c r="CA121" s="7">
        <f t="shared" si="110"/>
        <v>1.0924042607426743</v>
      </c>
      <c r="CB121" s="7">
        <f t="shared" si="110"/>
        <v>1.102779372240279</v>
      </c>
      <c r="CC121" s="7">
        <f t="shared" si="110"/>
        <v>1.103177368705446</v>
      </c>
      <c r="CD121" s="7">
        <f t="shared" si="109"/>
        <v>1.0935942734890558</v>
      </c>
      <c r="CE121" s="7">
        <f t="shared" si="109"/>
        <v>1.0741258377107603</v>
      </c>
      <c r="CF121" s="7">
        <f t="shared" si="109"/>
        <v>1.0449665835454471</v>
      </c>
      <c r="CG121" s="7">
        <f t="shared" si="109"/>
        <v>1.0064078606219673</v>
      </c>
      <c r="CH121" s="7">
        <f t="shared" si="109"/>
        <v>0.95883493495395433</v>
      </c>
      <c r="CI121" s="7">
        <f t="shared" si="109"/>
        <v>0.90272313948916416</v>
      </c>
      <c r="CJ121" s="7">
        <f t="shared" si="109"/>
        <v>0.83863312473978724</v>
      </c>
      <c r="CK121" s="7">
        <f t="shared" si="109"/>
        <v>0.76720525694785724</v>
      </c>
      <c r="CL121" s="7">
        <f t="shared" si="109"/>
        <v>0.6891532197574356</v>
      </c>
      <c r="CM121" s="7">
        <f t="shared" si="109"/>
        <v>0.60525688332355854</v>
      </c>
      <c r="CN121" s="7">
        <f t="shared" si="109"/>
        <v>0.51635451210743055</v>
      </c>
      <c r="CO121" s="7">
        <f t="shared" si="108"/>
        <v>0.42333438921502603</v>
      </c>
      <c r="CP121" s="7">
        <f t="shared" si="108"/>
        <v>0.32712594096592157</v>
      </c>
      <c r="CQ121" s="7">
        <f t="shared" si="108"/>
        <v>0.22869045037273561</v>
      </c>
      <c r="CR121" s="7">
        <f t="shared" si="108"/>
        <v>0.12901145231903169</v>
      </c>
      <c r="CS121" s="7">
        <f t="shared" si="100"/>
        <v>2.9084906403864616E-2</v>
      </c>
      <c r="CT121" s="7">
        <f t="shared" si="100"/>
        <v>-7.0090754357305732E-2</v>
      </c>
      <c r="CU121" s="7">
        <f t="shared" si="100"/>
        <v>-0.16752459954526855</v>
      </c>
      <c r="CV121" s="7">
        <f t="shared" si="100"/>
        <v>-0.26224310238625448</v>
      </c>
      <c r="CW121" s="7">
        <f t="shared" si="100"/>
        <v>-0.35329986690964743</v>
      </c>
      <c r="CX121" s="7">
        <f t="shared" si="100"/>
        <v>-0.43978508402369587</v>
      </c>
      <c r="CY121" s="7">
        <f t="shared" si="100"/>
        <v>-0.5208346220272082</v>
      </c>
      <c r="CZ121" s="7">
        <f t="shared" si="100"/>
        <v>-0.59563866072786842</v>
      </c>
      <c r="DA121" s="7">
        <f t="shared" si="100"/>
        <v>-0.66344978289790857</v>
      </c>
      <c r="DB121" s="7">
        <f t="shared" si="100"/>
        <v>-0.72359044221997981</v>
      </c>
      <c r="DC121" s="7">
        <f t="shared" si="100"/>
        <v>-0.77545973310599614</v>
      </c>
      <c r="DD121" s="7">
        <f t="shared" si="100"/>
        <v>-0.81853939474713266</v>
      </c>
      <c r="DE121" s="7">
        <f t="shared" si="100"/>
        <v>-0.85239898940451397</v>
      </c>
      <c r="DF121" s="7">
        <f t="shared" si="100"/>
        <v>-0.87670020320081765</v>
      </c>
      <c r="DG121" s="7">
        <f t="shared" si="100"/>
        <v>-0.89120022644070351</v>
      </c>
      <c r="DH121" s="7">
        <f t="shared" si="100"/>
        <v>-0.89575417968502957</v>
      </c>
      <c r="DI121" s="7">
        <f t="shared" si="115"/>
        <v>-0.89031656133831527</v>
      </c>
      <c r="DJ121" s="7">
        <f t="shared" si="115"/>
        <v>-0.8749417022856435</v>
      </c>
      <c r="DK121" s="7">
        <f t="shared" si="115"/>
        <v>-0.84978322303641507</v>
      </c>
      <c r="DL121" s="7">
        <f t="shared" si="115"/>
        <v>-0.81509249879900181</v>
      </c>
      <c r="DM121" s="7">
        <f t="shared" si="115"/>
        <v>-0.77121614782275461</v>
      </c>
      <c r="DN121" s="7">
        <f t="shared" si="115"/>
        <v>-0.71859256810303496</v>
      </c>
      <c r="DO121" s="7">
        <f t="shared" si="115"/>
        <v>-0.65774755705335941</v>
      </c>
      <c r="DP121" s="7">
        <f t="shared" si="115"/>
        <v>-0.58928905791144848</v>
      </c>
      <c r="DQ121" s="7">
        <f t="shared" si="115"/>
        <v>-0.51390108537135937</v>
      </c>
      <c r="DR121" s="7">
        <f t="shared" si="115"/>
        <v>-0.43233689113476104</v>
      </c>
      <c r="DS121" s="7">
        <f t="shared" si="115"/>
        <v>-0.34541143766892757</v>
      </c>
      <c r="DT121" s="7">
        <f t="shared" si="115"/>
        <v>-0.2539932553711548</v>
      </c>
      <c r="DU121" s="7">
        <f t="shared" si="115"/>
        <v>-0.15899576450012703</v>
      </c>
      <c r="DV121" s="7">
        <f t="shared" si="115"/>
        <v>-6.1368148582635493E-2</v>
      </c>
      <c r="DW121" s="7">
        <f t="shared" si="115"/>
        <v>3.7914129514473233E-2</v>
      </c>
      <c r="DX121" s="7">
        <f t="shared" si="115"/>
        <v>0.13785907408681061</v>
      </c>
      <c r="DY121" s="7">
        <f t="shared" si="118"/>
        <v>0.23746806828561612</v>
      </c>
      <c r="DZ121" s="7">
        <f t="shared" si="118"/>
        <v>0.33574585196721285</v>
      </c>
      <c r="EA121" s="7">
        <f t="shared" si="118"/>
        <v>0.43171046600336693</v>
      </c>
      <c r="EB121" s="7">
        <f t="shared" si="118"/>
        <v>0.52440306369231482</v>
      </c>
      <c r="EC121" s="7">
        <f t="shared" si="118"/>
        <v>0.6128974912380476</v>
      </c>
      <c r="ED121" s="7">
        <f t="shared" si="118"/>
        <v>0.69630954157289693</v>
      </c>
      <c r="EE121" s="7">
        <f t="shared" si="118"/>
        <v>0.77380578906227626</v>
      </c>
      <c r="EF121" s="7">
        <f t="shared" si="118"/>
        <v>0.84461191681812253</v>
      </c>
      <c r="EG121" s="7">
        <f t="shared" si="118"/>
        <v>0.90802045341729487</v>
      </c>
      <c r="EH121" s="7">
        <f t="shared" si="118"/>
        <v>0.96339784172216969</v>
      </c>
      <c r="EI121" s="7">
        <f t="shared" si="118"/>
        <v>1.0101907691741359</v>
      </c>
      <c r="EJ121" s="7">
        <f t="shared" si="118"/>
        <v>1.0479316963097787</v>
      </c>
      <c r="EK121" s="7">
        <f t="shared" si="118"/>
        <v>1.07624352826065</v>
      </c>
      <c r="EL121" s="7">
        <f t="shared" si="118"/>
        <v>1.0948433825605444</v>
      </c>
      <c r="EM121" s="7">
        <f t="shared" si="118"/>
        <v>1.1035454156135915</v>
      </c>
      <c r="EN121" s="7">
        <f t="shared" si="118"/>
        <v>1.1022626795820356</v>
      </c>
      <c r="EO121" s="7">
        <f t="shared" si="116"/>
        <v>1.0910079911402872</v>
      </c>
      <c r="EP121" s="7">
        <f t="shared" si="116"/>
        <v>1.0698938034149514</v>
      </c>
      <c r="EQ121" s="7">
        <f t="shared" si="116"/>
        <v>1.039131082390357</v>
      </c>
      <c r="ER121" s="7">
        <f t="shared" si="116"/>
        <v>0.99902719900617809</v>
      </c>
      <c r="ES121" s="7">
        <f t="shared" si="116"/>
        <v>0.94998285800860816</v>
      </c>
      <c r="ET121" s="7">
        <f t="shared" si="116"/>
        <v>0.89248809424099018</v>
      </c>
      <c r="EU121" s="7">
        <f t="shared" si="116"/>
        <v>0.82711737637764993</v>
      </c>
      <c r="EV121" s="7">
        <f t="shared" si="116"/>
        <v>0.75452386702279073</v>
      </c>
      <c r="EW121" s="7">
        <f t="shared" si="116"/>
        <v>0.67543289652566252</v>
      </c>
      <c r="EX121" s="7">
        <f t="shared" si="116"/>
        <v>0.59063471571947357</v>
      </c>
      <c r="EY121" s="7">
        <f t="shared" si="116"/>
        <v>0.50097659999628597</v>
      </c>
      <c r="EZ121" s="7">
        <f t="shared" si="116"/>
        <v>0.40735438361137616</v>
      </c>
      <c r="FA121" s="7">
        <f t="shared" si="116"/>
        <v>0.31070350880347053</v>
      </c>
      <c r="FB121" s="7">
        <f t="shared" si="116"/>
        <v>0.21198967916511796</v>
      </c>
      <c r="FC121" s="7">
        <f t="shared" si="116"/>
        <v>0.11219921065161126</v>
      </c>
      <c r="FD121" s="7">
        <f t="shared" si="116"/>
        <v>1.2329176637992281E-2</v>
      </c>
      <c r="FE121" s="7">
        <f t="shared" si="114"/>
        <v>-8.6622554508515456E-2</v>
      </c>
      <c r="FF121" s="7">
        <f t="shared" si="114"/>
        <v>-0.1836672897993914</v>
      </c>
      <c r="FG121" s="7">
        <f t="shared" si="114"/>
        <v>-0.27783539031833521</v>
      </c>
      <c r="FH121" s="7">
        <f t="shared" si="112"/>
        <v>-0.36818595953279226</v>
      </c>
      <c r="FI121" s="7">
        <f t="shared" si="112"/>
        <v>-0.45381624442110546</v>
      </c>
      <c r="FJ121" s="7">
        <f t="shared" si="112"/>
        <v>-0.53387065548227353</v>
      </c>
      <c r="FK121" s="7">
        <f t="shared" si="112"/>
        <v>-0.60754931550344915</v>
      </c>
      <c r="FL121" s="7">
        <f t="shared" si="112"/>
        <v>-0.67411605166862454</v>
      </c>
      <c r="FM121" s="7">
        <f t="shared" si="112"/>
        <v>-0.73290575115407286</v>
      </c>
      <c r="FN121" s="7">
        <f t="shared" si="112"/>
        <v>-0.78333100671583067</v>
      </c>
      <c r="FO121" s="7">
        <f t="shared" si="112"/>
        <v>-0.8248879858686945</v>
      </c>
      <c r="FP121" s="7">
        <f t="shared" si="112"/>
        <v>-0.85716146501388291</v>
      </c>
      <c r="FQ121" s="7">
        <f t="shared" si="112"/>
        <v>-0.8798289782159695</v>
      </c>
      <c r="FR121" s="7">
        <f t="shared" si="112"/>
        <v>-0.89266403917592219</v>
      </c>
      <c r="FS121" s="7">
        <f t="shared" si="112"/>
        <v>-0.89553840420733721</v>
      </c>
      <c r="FT121" s="7">
        <f t="shared" si="112"/>
        <v>-0.88842335360495928</v>
      </c>
      <c r="FU121" s="7">
        <f t="shared" si="106"/>
        <v>-0.87138997860248368</v>
      </c>
      <c r="FV121" s="7">
        <f t="shared" si="106"/>
        <v>-0.84460847105245007</v>
      </c>
      <c r="FW121" s="7">
        <f t="shared" si="106"/>
        <v>-0.84460847105245007</v>
      </c>
      <c r="FX121" s="7">
        <f t="shared" si="106"/>
        <v>-0.76296615261990741</v>
      </c>
      <c r="FY121" s="7">
        <f t="shared" si="106"/>
        <v>-0.70892108479581462</v>
      </c>
      <c r="FZ121" s="7">
        <f t="shared" si="106"/>
        <v>-0.64675121990600215</v>
      </c>
      <c r="GA121" s="7">
        <f t="shared" si="106"/>
        <v>-0.57707773868982604</v>
      </c>
      <c r="GB121" s="7">
        <f t="shared" si="106"/>
        <v>-0.50059679554061021</v>
      </c>
      <c r="GC121" s="7">
        <f t="shared" si="106"/>
        <v>-0.41807256276105764</v>
      </c>
      <c r="GD121" s="7">
        <f t="shared" si="106"/>
        <v>-0.33032959520622285</v>
      </c>
      <c r="GE121" s="7">
        <f t="shared" si="106"/>
        <v>-0.23824459160393863</v>
      </c>
      <c r="GF121" s="7">
        <f t="shared" si="106"/>
        <v>-0.14273763487094698</v>
      </c>
      <c r="GG121" s="7">
        <f t="shared" si="106"/>
        <v>-4.4762998948524882E-2</v>
      </c>
      <c r="GH121" s="7">
        <f t="shared" si="106"/>
        <v>5.4700385987306498E-2</v>
      </c>
      <c r="GI121" s="7">
        <f t="shared" si="106"/>
        <v>0.15465871467248515</v>
      </c>
      <c r="GJ121" s="7">
        <f t="shared" si="106"/>
        <v>0.25411323652862627</v>
      </c>
      <c r="GK121" s="7">
        <f t="shared" si="95"/>
        <v>0.35207023484863376</v>
      </c>
      <c r="GL121" s="7">
        <f t="shared" si="95"/>
        <v>0.4475509556855693</v>
      </c>
      <c r="GM121" s="7">
        <f t="shared" si="70"/>
        <v>0.5396013872385671</v>
      </c>
      <c r="GN121" s="7">
        <f t="shared" si="70"/>
        <v>0.62730179202337033</v>
      </c>
      <c r="GO121" s="7">
        <f t="shared" si="70"/>
        <v>0.70977589658527496</v>
      </c>
      <c r="GP121" s="7">
        <f t="shared" si="70"/>
        <v>0.7861996469338095</v>
      </c>
      <c r="GQ121" s="7">
        <f t="shared" si="70"/>
        <v>0.85580944221782218</v>
      </c>
      <c r="GR121" s="7">
        <f t="shared" si="70"/>
        <v>0.91790976437277927</v>
      </c>
      <c r="GS121" s="7">
        <f t="shared" si="70"/>
        <v>0.97188012750734121</v>
      </c>
      <c r="GT121" s="7">
        <f t="shared" si="70"/>
        <v>1.0171812775933016</v>
      </c>
    </row>
    <row r="122" spans="1:202" x14ac:dyDescent="0.25">
      <c r="A122" s="1">
        <f t="shared" si="73"/>
        <v>11.199999999999976</v>
      </c>
      <c r="B122" s="7">
        <f t="shared" si="69"/>
        <v>0.20300486381872779</v>
      </c>
      <c r="C122" s="7">
        <f t="shared" si="113"/>
        <v>0.30283828046555594</v>
      </c>
      <c r="D122" s="7">
        <f t="shared" si="113"/>
        <v>0.401674194613789</v>
      </c>
      <c r="E122" s="7">
        <f t="shared" si="113"/>
        <v>0.49852507048006733</v>
      </c>
      <c r="F122" s="7">
        <f t="shared" si="113"/>
        <v>0.59242320612737831</v>
      </c>
      <c r="G122" s="7">
        <f t="shared" si="113"/>
        <v>0.68243040242293085</v>
      </c>
      <c r="H122" s="7">
        <f t="shared" si="113"/>
        <v>0.7676473372137631</v>
      </c>
      <c r="I122" s="7">
        <f t="shared" si="113"/>
        <v>0.84722255105641886</v>
      </c>
      <c r="J122" s="7">
        <f t="shared" si="113"/>
        <v>0.92036095471825052</v>
      </c>
      <c r="K122" s="7">
        <f t="shared" si="113"/>
        <v>0.98633177344621115</v>
      </c>
      <c r="L122" s="7">
        <f t="shared" si="113"/>
        <v>1.0444758486266243</v>
      </c>
      <c r="M122" s="7">
        <f t="shared" si="113"/>
        <v>1.0942122238801633</v>
      </c>
      <c r="N122" s="7">
        <f t="shared" si="113"/>
        <v>1.1350439497859541</v>
      </c>
      <c r="O122" s="7">
        <f t="shared" si="113"/>
        <v>1.1665630492359207</v>
      </c>
      <c r="P122" s="7">
        <f t="shared" si="113"/>
        <v>1.188454593807188</v>
      </c>
      <c r="Q122" s="7">
        <f t="shared" si="113"/>
        <v>1.2004998504227822</v>
      </c>
      <c r="R122" s="7">
        <f t="shared" si="119"/>
        <v>1.2025784668602328</v>
      </c>
      <c r="S122" s="7">
        <f t="shared" si="119"/>
        <v>1.1946696742711964</v>
      </c>
      <c r="T122" s="7">
        <f t="shared" si="119"/>
        <v>1.176852494696923</v>
      </c>
      <c r="U122" s="7">
        <f t="shared" si="119"/>
        <v>1.1493049515061422</v>
      </c>
      <c r="V122" s="7">
        <f t="shared" si="119"/>
        <v>1.1123022906444096</v>
      </c>
      <c r="W122" s="7">
        <f t="shared" si="119"/>
        <v>1.0662142304676014</v>
      </c>
      <c r="X122" s="7">
        <f t="shared" si="119"/>
        <v>1.0115012676383179</v>
      </c>
      <c r="Y122" s="7">
        <f t="shared" si="119"/>
        <v>0.9487100759954481</v>
      </c>
      <c r="Z122" s="7">
        <f t="shared" si="119"/>
        <v>0.87846804436987869</v>
      </c>
      <c r="AA122" s="7">
        <f t="shared" si="119"/>
        <v>0.80147700792268428</v>
      </c>
      <c r="AB122" s="7">
        <f t="shared" si="119"/>
        <v>0.71850623564019189</v>
      </c>
      <c r="AC122" s="7">
        <f t="shared" si="119"/>
        <v>0.63038474405255762</v>
      </c>
      <c r="AD122" s="7">
        <f t="shared" si="119"/>
        <v>0.53799301397463295</v>
      </c>
      <c r="AE122" s="7">
        <f t="shared" si="119"/>
        <v>0.44225419303271019</v>
      </c>
      <c r="AF122" s="7">
        <f t="shared" si="119"/>
        <v>0.34412487187859497</v>
      </c>
      <c r="AG122" s="7">
        <f t="shared" si="119"/>
        <v>0.24458552625201829</v>
      </c>
      <c r="AH122" s="7">
        <f t="shared" si="105"/>
        <v>0.14463072039114772</v>
      </c>
      <c r="AI122" s="7">
        <f t="shared" si="105"/>
        <v>4.5259169675479577E-2</v>
      </c>
      <c r="AJ122" s="7">
        <f t="shared" si="105"/>
        <v>-5.2536238208103436E-2</v>
      </c>
      <c r="AK122" s="7">
        <f t="shared" si="105"/>
        <v>-0.14777836387089205</v>
      </c>
      <c r="AL122" s="7">
        <f t="shared" ref="AH122:AW138" si="120">SIN(AL$9)+COS($A122)</f>
        <v>-0.23951557947612467</v>
      </c>
      <c r="AM122" s="7">
        <f t="shared" si="120"/>
        <v>-0.32683127708976561</v>
      </c>
      <c r="AN122" s="7">
        <f t="shared" si="120"/>
        <v>-0.40885302712399113</v>
      </c>
      <c r="AO122" s="7">
        <f t="shared" si="120"/>
        <v>-0.48476129536524598</v>
      </c>
      <c r="AP122" s="7">
        <f t="shared" si="120"/>
        <v>-0.55379763148920036</v>
      </c>
      <c r="AQ122" s="7">
        <f t="shared" si="120"/>
        <v>-0.61527224724568241</v>
      </c>
      <c r="AR122" s="7">
        <f t="shared" si="120"/>
        <v>-0.66857090859486035</v>
      </c>
      <c r="AS122" s="7">
        <f t="shared" si="120"/>
        <v>-0.71316107293072717</v>
      </c>
      <c r="AT122" s="7">
        <f t="shared" si="120"/>
        <v>-0.74859721007078828</v>
      </c>
      <c r="AU122" s="7">
        <f t="shared" si="120"/>
        <v>-0.77452525384636917</v>
      </c>
      <c r="AV122" s="7">
        <f t="shared" si="120"/>
        <v>-0.79068613981473668</v>
      </c>
      <c r="AW122" s="7">
        <f t="shared" si="120"/>
        <v>-0.79691839374537299</v>
      </c>
      <c r="AX122" s="7">
        <f t="shared" si="117"/>
        <v>-0.79315974501711284</v>
      </c>
      <c r="AY122" s="7">
        <f t="shared" si="117"/>
        <v>-0.77944774880560463</v>
      </c>
      <c r="AZ122" s="7">
        <f t="shared" si="117"/>
        <v>-0.75591941084441072</v>
      </c>
      <c r="BA122" s="7">
        <f t="shared" si="117"/>
        <v>-0.72280981850900461</v>
      </c>
      <c r="BB122" s="7">
        <f t="shared" si="117"/>
        <v>-0.6804497919014254</v>
      </c>
      <c r="BC122" s="7">
        <f t="shared" si="117"/>
        <v>-0.62926257840517352</v>
      </c>
      <c r="BD122" s="7">
        <f t="shared" si="117"/>
        <v>-0.5697596237372593</v>
      </c>
      <c r="BE122" s="7">
        <f t="shared" si="117"/>
        <v>-0.50253546175166419</v>
      </c>
      <c r="BF122" s="7">
        <f t="shared" si="117"/>
        <v>-0.42826177405359384</v>
      </c>
      <c r="BG122" s="7">
        <f t="shared" si="117"/>
        <v>-0.34768067877890979</v>
      </c>
      <c r="BH122" s="7">
        <f t="shared" si="117"/>
        <v>-0.26159731559502958</v>
      </c>
      <c r="BI122" s="7">
        <f t="shared" si="117"/>
        <v>-0.17087180101150823</v>
      </c>
      <c r="BJ122" s="7">
        <f t="shared" si="117"/>
        <v>-7.6410634380198073E-2</v>
      </c>
      <c r="BK122" s="7">
        <f t="shared" si="117"/>
        <v>2.0842359546631911E-2</v>
      </c>
      <c r="BL122" s="7">
        <f t="shared" si="117"/>
        <v>0.11991546100123139</v>
      </c>
      <c r="BM122" s="7">
        <f t="shared" si="117"/>
        <v>0.21981876430307751</v>
      </c>
      <c r="BN122" s="7">
        <f t="shared" si="110"/>
        <v>0.31955406866922142</v>
      </c>
      <c r="BO122" s="7">
        <f t="shared" si="110"/>
        <v>0.4181248519065433</v>
      </c>
      <c r="BP122" s="7">
        <f t="shared" si="110"/>
        <v>0.4181248519065433</v>
      </c>
      <c r="BQ122" s="7">
        <f t="shared" si="110"/>
        <v>0.60785478443532615</v>
      </c>
      <c r="BR122" s="7">
        <f t="shared" si="110"/>
        <v>0.69711821495733595</v>
      </c>
      <c r="BS122" s="7">
        <f t="shared" si="110"/>
        <v>0.78144462820692784</v>
      </c>
      <c r="BT122" s="7">
        <f t="shared" si="110"/>
        <v>0.8599914625375169</v>
      </c>
      <c r="BU122" s="7">
        <f t="shared" si="110"/>
        <v>0.93197390394460378</v>
      </c>
      <c r="BV122" s="7">
        <f t="shared" si="110"/>
        <v>0.99667272766788084</v>
      </c>
      <c r="BW122" s="7">
        <f t="shared" si="110"/>
        <v>1.0534414844472921</v>
      </c>
      <c r="BX122" s="7">
        <f t="shared" si="110"/>
        <v>1.1017129596303548</v>
      </c>
      <c r="BY122" s="7">
        <f t="shared" si="110"/>
        <v>1.1410048405934667</v>
      </c>
      <c r="BZ122" s="7">
        <f t="shared" si="110"/>
        <v>1.1709245358502141</v>
      </c>
      <c r="CA122" s="7">
        <f t="shared" si="110"/>
        <v>1.1911730976957282</v>
      </c>
      <c r="CB122" s="7">
        <f t="shared" si="110"/>
        <v>1.2015482091933327</v>
      </c>
      <c r="CC122" s="7">
        <f t="shared" si="110"/>
        <v>1.2019462056584997</v>
      </c>
      <c r="CD122" s="7">
        <f t="shared" si="109"/>
        <v>1.1923631104421095</v>
      </c>
      <c r="CE122" s="7">
        <f t="shared" si="109"/>
        <v>1.172894674663814</v>
      </c>
      <c r="CF122" s="7">
        <f t="shared" si="109"/>
        <v>1.1437354204985009</v>
      </c>
      <c r="CG122" s="7">
        <f t="shared" si="109"/>
        <v>1.105176697575021</v>
      </c>
      <c r="CH122" s="7">
        <f t="shared" si="109"/>
        <v>1.0576037719070082</v>
      </c>
      <c r="CI122" s="7">
        <f t="shared" si="109"/>
        <v>1.0014919764422181</v>
      </c>
      <c r="CJ122" s="7">
        <f t="shared" si="109"/>
        <v>0.93740196169284107</v>
      </c>
      <c r="CK122" s="7">
        <f t="shared" si="109"/>
        <v>0.86597409390091107</v>
      </c>
      <c r="CL122" s="7">
        <f t="shared" si="109"/>
        <v>0.78792205671048943</v>
      </c>
      <c r="CM122" s="7">
        <f t="shared" si="109"/>
        <v>0.70402572027661248</v>
      </c>
      <c r="CN122" s="7">
        <f t="shared" si="109"/>
        <v>0.61512334906048438</v>
      </c>
      <c r="CO122" s="7">
        <f t="shared" si="108"/>
        <v>0.52210322616807991</v>
      </c>
      <c r="CP122" s="7">
        <f t="shared" si="108"/>
        <v>0.42589477791897545</v>
      </c>
      <c r="CQ122" s="7">
        <f t="shared" si="108"/>
        <v>0.32745928732578949</v>
      </c>
      <c r="CR122" s="7">
        <f t="shared" si="108"/>
        <v>0.22778028927208555</v>
      </c>
      <c r="CS122" s="7">
        <f t="shared" si="100"/>
        <v>0.12785374335691849</v>
      </c>
      <c r="CT122" s="7">
        <f t="shared" si="100"/>
        <v>2.8678082595748139E-2</v>
      </c>
      <c r="CU122" s="7">
        <f t="shared" si="100"/>
        <v>-6.8755762592214664E-2</v>
      </c>
      <c r="CV122" s="7">
        <f t="shared" si="100"/>
        <v>-0.16347426543320059</v>
      </c>
      <c r="CW122" s="7">
        <f t="shared" si="100"/>
        <v>-0.25453102995659355</v>
      </c>
      <c r="CX122" s="7">
        <f t="shared" si="100"/>
        <v>-0.34101624707064199</v>
      </c>
      <c r="CY122" s="7">
        <f t="shared" si="100"/>
        <v>-0.42206578507415432</v>
      </c>
      <c r="CZ122" s="7">
        <f t="shared" si="100"/>
        <v>-0.49686982377481453</v>
      </c>
      <c r="DA122" s="7">
        <f t="shared" si="100"/>
        <v>-0.56468094594485474</v>
      </c>
      <c r="DB122" s="7">
        <f t="shared" si="100"/>
        <v>-0.62482160526692598</v>
      </c>
      <c r="DC122" s="7">
        <f t="shared" si="100"/>
        <v>-0.67669089615294231</v>
      </c>
      <c r="DD122" s="7">
        <f t="shared" si="100"/>
        <v>-0.71977055779407872</v>
      </c>
      <c r="DE122" s="7">
        <f t="shared" si="100"/>
        <v>-0.75363015245146014</v>
      </c>
      <c r="DF122" s="7">
        <f t="shared" si="100"/>
        <v>-0.77793136624776382</v>
      </c>
      <c r="DG122" s="7">
        <f t="shared" si="100"/>
        <v>-0.79243138948764957</v>
      </c>
      <c r="DH122" s="7">
        <f t="shared" si="100"/>
        <v>-0.79698534273197574</v>
      </c>
      <c r="DI122" s="7">
        <f t="shared" si="115"/>
        <v>-0.79154772438526133</v>
      </c>
      <c r="DJ122" s="7">
        <f t="shared" si="115"/>
        <v>-0.77617286533258967</v>
      </c>
      <c r="DK122" s="7">
        <f t="shared" si="115"/>
        <v>-0.75101438608336113</v>
      </c>
      <c r="DL122" s="7">
        <f t="shared" si="115"/>
        <v>-0.71632366184594787</v>
      </c>
      <c r="DM122" s="7">
        <f t="shared" si="115"/>
        <v>-0.67244731086970067</v>
      </c>
      <c r="DN122" s="7">
        <f t="shared" si="115"/>
        <v>-0.61982373114998102</v>
      </c>
      <c r="DO122" s="7">
        <f t="shared" si="115"/>
        <v>-0.55897872010030558</v>
      </c>
      <c r="DP122" s="7">
        <f t="shared" si="115"/>
        <v>-0.49052022095839459</v>
      </c>
      <c r="DQ122" s="7">
        <f t="shared" si="115"/>
        <v>-0.41513224841830548</v>
      </c>
      <c r="DR122" s="7">
        <f t="shared" si="115"/>
        <v>-0.33356805418170715</v>
      </c>
      <c r="DS122" s="7">
        <f t="shared" si="115"/>
        <v>-0.24664260071587368</v>
      </c>
      <c r="DT122" s="7">
        <f t="shared" si="115"/>
        <v>-0.15522441841810092</v>
      </c>
      <c r="DU122" s="7">
        <f t="shared" si="115"/>
        <v>-6.022692754707315E-2</v>
      </c>
      <c r="DV122" s="7">
        <f t="shared" si="115"/>
        <v>3.7400688370418378E-2</v>
      </c>
      <c r="DW122" s="7">
        <f t="shared" si="115"/>
        <v>0.13668296646752709</v>
      </c>
      <c r="DX122" s="7">
        <f t="shared" si="115"/>
        <v>0.23662791103986447</v>
      </c>
      <c r="DY122" s="7">
        <f t="shared" si="118"/>
        <v>0.33623690523867</v>
      </c>
      <c r="DZ122" s="7">
        <f t="shared" si="118"/>
        <v>0.43451468892026673</v>
      </c>
      <c r="EA122" s="7">
        <f t="shared" si="118"/>
        <v>0.53047930295642076</v>
      </c>
      <c r="EB122" s="7">
        <f t="shared" si="118"/>
        <v>0.62317190064536865</v>
      </c>
      <c r="EC122" s="7">
        <f t="shared" si="118"/>
        <v>0.71166632819110154</v>
      </c>
      <c r="ED122" s="7">
        <f t="shared" si="118"/>
        <v>0.79507837852595076</v>
      </c>
      <c r="EE122" s="7">
        <f t="shared" si="118"/>
        <v>0.8725746260153302</v>
      </c>
      <c r="EF122" s="7">
        <f t="shared" si="118"/>
        <v>0.94338075377117647</v>
      </c>
      <c r="EG122" s="7">
        <f t="shared" si="118"/>
        <v>1.0067892903703488</v>
      </c>
      <c r="EH122" s="7">
        <f t="shared" si="118"/>
        <v>1.0621666786752235</v>
      </c>
      <c r="EI122" s="7">
        <f t="shared" si="118"/>
        <v>1.1089596061271896</v>
      </c>
      <c r="EJ122" s="7">
        <f t="shared" si="118"/>
        <v>1.1467005332628326</v>
      </c>
      <c r="EK122" s="7">
        <f t="shared" si="118"/>
        <v>1.1750123652137037</v>
      </c>
      <c r="EL122" s="7">
        <f t="shared" si="118"/>
        <v>1.1936122195135981</v>
      </c>
      <c r="EM122" s="7">
        <f t="shared" si="118"/>
        <v>1.2023142525666455</v>
      </c>
      <c r="EN122" s="7">
        <f t="shared" si="118"/>
        <v>1.2010315165350895</v>
      </c>
      <c r="EO122" s="7">
        <f t="shared" si="116"/>
        <v>1.1897768280933412</v>
      </c>
      <c r="EP122" s="7">
        <f t="shared" si="116"/>
        <v>1.1686626403680052</v>
      </c>
      <c r="EQ122" s="7">
        <f t="shared" si="116"/>
        <v>1.1378999193434107</v>
      </c>
      <c r="ER122" s="7">
        <f t="shared" si="116"/>
        <v>1.097796035959232</v>
      </c>
      <c r="ES122" s="7">
        <f t="shared" si="116"/>
        <v>1.048751694961662</v>
      </c>
      <c r="ET122" s="7">
        <f t="shared" si="116"/>
        <v>0.99125693119404401</v>
      </c>
      <c r="EU122" s="7">
        <f t="shared" si="116"/>
        <v>0.92588621333070376</v>
      </c>
      <c r="EV122" s="7">
        <f t="shared" si="116"/>
        <v>0.85329270397584467</v>
      </c>
      <c r="EW122" s="7">
        <f t="shared" si="116"/>
        <v>0.77420173347871635</v>
      </c>
      <c r="EX122" s="7">
        <f t="shared" si="116"/>
        <v>0.68940355267252751</v>
      </c>
      <c r="EY122" s="7">
        <f t="shared" si="116"/>
        <v>0.59974543694933979</v>
      </c>
      <c r="EZ122" s="7">
        <f t="shared" si="116"/>
        <v>0.50612322056443004</v>
      </c>
      <c r="FA122" s="7">
        <f t="shared" si="116"/>
        <v>0.40947234575652436</v>
      </c>
      <c r="FB122" s="7">
        <f t="shared" si="116"/>
        <v>0.31075851611817185</v>
      </c>
      <c r="FC122" s="7">
        <f t="shared" si="116"/>
        <v>0.21096804760466514</v>
      </c>
      <c r="FD122" s="7">
        <f t="shared" si="116"/>
        <v>0.11109801359104615</v>
      </c>
      <c r="FE122" s="7">
        <f t="shared" si="114"/>
        <v>1.2146282444538414E-2</v>
      </c>
      <c r="FF122" s="7">
        <f t="shared" si="114"/>
        <v>-8.4898452846337513E-2</v>
      </c>
      <c r="FG122" s="7">
        <f t="shared" si="114"/>
        <v>-0.17906655336528132</v>
      </c>
      <c r="FH122" s="7">
        <f t="shared" si="112"/>
        <v>-0.26941712257973838</v>
      </c>
      <c r="FI122" s="7">
        <f t="shared" si="112"/>
        <v>-0.35504740746805158</v>
      </c>
      <c r="FJ122" s="7">
        <f t="shared" si="112"/>
        <v>-0.43510181852921964</v>
      </c>
      <c r="FK122" s="7">
        <f t="shared" si="112"/>
        <v>-0.50878047855039532</v>
      </c>
      <c r="FL122" s="7">
        <f t="shared" si="112"/>
        <v>-0.57534721471557071</v>
      </c>
      <c r="FM122" s="7">
        <f t="shared" si="112"/>
        <v>-0.63413691420101892</v>
      </c>
      <c r="FN122" s="7">
        <f t="shared" si="112"/>
        <v>-0.68456216976277684</v>
      </c>
      <c r="FO122" s="7">
        <f t="shared" si="112"/>
        <v>-0.72611914891564067</v>
      </c>
      <c r="FP122" s="7">
        <f t="shared" si="112"/>
        <v>-0.75839262806082908</v>
      </c>
      <c r="FQ122" s="7">
        <f t="shared" si="112"/>
        <v>-0.78106014126291567</v>
      </c>
      <c r="FR122" s="7">
        <f t="shared" si="112"/>
        <v>-0.79389520222286825</v>
      </c>
      <c r="FS122" s="7">
        <f t="shared" si="112"/>
        <v>-0.79676956725428338</v>
      </c>
      <c r="FT122" s="7">
        <f t="shared" si="112"/>
        <v>-0.78965451665190534</v>
      </c>
      <c r="FU122" s="7">
        <f t="shared" si="106"/>
        <v>-0.77262114164942974</v>
      </c>
      <c r="FV122" s="7">
        <f t="shared" si="106"/>
        <v>-0.74583963409939624</v>
      </c>
      <c r="FW122" s="7">
        <f t="shared" si="106"/>
        <v>-0.74583963409939624</v>
      </c>
      <c r="FX122" s="7">
        <f t="shared" si="106"/>
        <v>-0.66419731566685347</v>
      </c>
      <c r="FY122" s="7">
        <f t="shared" si="106"/>
        <v>-0.61015224784276079</v>
      </c>
      <c r="FZ122" s="7">
        <f t="shared" si="106"/>
        <v>-0.54798238295294821</v>
      </c>
      <c r="GA122" s="7">
        <f t="shared" si="106"/>
        <v>-0.47830890173677215</v>
      </c>
      <c r="GB122" s="7">
        <f t="shared" ref="FU122:GJ139" si="121">SIN(GB$9)+COS($A122)</f>
        <v>-0.40182795858755632</v>
      </c>
      <c r="GC122" s="7">
        <f t="shared" si="121"/>
        <v>-0.31930372580800376</v>
      </c>
      <c r="GD122" s="7">
        <f t="shared" si="121"/>
        <v>-0.23156075825316896</v>
      </c>
      <c r="GE122" s="7">
        <f t="shared" si="121"/>
        <v>-0.13947575465088474</v>
      </c>
      <c r="GF122" s="7">
        <f t="shared" si="121"/>
        <v>-4.3968797917893099E-2</v>
      </c>
      <c r="GG122" s="7">
        <f t="shared" si="121"/>
        <v>5.4005838004528989E-2</v>
      </c>
      <c r="GH122" s="7">
        <f t="shared" si="121"/>
        <v>0.15346922294036036</v>
      </c>
      <c r="GI122" s="7">
        <f t="shared" si="121"/>
        <v>0.25342755162553898</v>
      </c>
      <c r="GJ122" s="7">
        <f t="shared" si="121"/>
        <v>0.3528820734816801</v>
      </c>
      <c r="GK122" s="7">
        <f t="shared" si="95"/>
        <v>0.45083907180168759</v>
      </c>
      <c r="GL122" s="7">
        <f t="shared" si="95"/>
        <v>0.54631979263862318</v>
      </c>
      <c r="GM122" s="7">
        <f t="shared" si="70"/>
        <v>0.63837022419162093</v>
      </c>
      <c r="GN122" s="7">
        <f t="shared" si="70"/>
        <v>0.72607062897642427</v>
      </c>
      <c r="GO122" s="7">
        <f t="shared" si="70"/>
        <v>0.8085447335383289</v>
      </c>
      <c r="GP122" s="7">
        <f t="shared" si="70"/>
        <v>0.88496848388686344</v>
      </c>
      <c r="GQ122" s="7">
        <f t="shared" si="70"/>
        <v>0.95457827917087612</v>
      </c>
      <c r="GR122" s="7">
        <f t="shared" si="70"/>
        <v>1.0166786013258331</v>
      </c>
      <c r="GS122" s="7">
        <f t="shared" si="70"/>
        <v>1.0706489644603951</v>
      </c>
      <c r="GT122" s="7">
        <f t="shared" si="70"/>
        <v>1.1159501145463555</v>
      </c>
    </row>
    <row r="123" spans="1:202" x14ac:dyDescent="0.25">
      <c r="A123" s="1">
        <f t="shared" si="73"/>
        <v>11.299999999999976</v>
      </c>
      <c r="B123" s="7">
        <f t="shared" si="69"/>
        <v>0.29974534327699121</v>
      </c>
      <c r="C123" s="7">
        <f t="shared" si="113"/>
        <v>0.39957875992381936</v>
      </c>
      <c r="D123" s="7">
        <f t="shared" si="113"/>
        <v>0.49841467407205242</v>
      </c>
      <c r="E123" s="7">
        <f t="shared" si="113"/>
        <v>0.59526554993833081</v>
      </c>
      <c r="F123" s="7">
        <f t="shared" si="113"/>
        <v>0.68916368558564178</v>
      </c>
      <c r="G123" s="7">
        <f t="shared" si="113"/>
        <v>0.77917088188119421</v>
      </c>
      <c r="H123" s="7">
        <f t="shared" si="113"/>
        <v>0.86438781667202658</v>
      </c>
      <c r="I123" s="7">
        <f t="shared" si="113"/>
        <v>0.94396303051468222</v>
      </c>
      <c r="J123" s="7">
        <f t="shared" si="113"/>
        <v>1.0171014341765141</v>
      </c>
      <c r="K123" s="7">
        <f t="shared" si="113"/>
        <v>1.0830722529044747</v>
      </c>
      <c r="L123" s="7">
        <f t="shared" si="113"/>
        <v>1.1412163280848877</v>
      </c>
      <c r="M123" s="7">
        <f t="shared" si="113"/>
        <v>1.1909527033384266</v>
      </c>
      <c r="N123" s="7">
        <f t="shared" si="113"/>
        <v>1.2317844292442175</v>
      </c>
      <c r="O123" s="7">
        <f t="shared" si="113"/>
        <v>1.2633035286941841</v>
      </c>
      <c r="P123" s="7">
        <f t="shared" si="113"/>
        <v>1.2851950732654513</v>
      </c>
      <c r="Q123" s="7">
        <f t="shared" si="113"/>
        <v>1.2972403298810455</v>
      </c>
      <c r="R123" s="7">
        <f t="shared" si="119"/>
        <v>1.2993189463184964</v>
      </c>
      <c r="S123" s="7">
        <f t="shared" si="119"/>
        <v>1.2914101537294598</v>
      </c>
      <c r="T123" s="7">
        <f t="shared" si="119"/>
        <v>1.2735929741551864</v>
      </c>
      <c r="U123" s="7">
        <f t="shared" si="119"/>
        <v>1.2460454309644056</v>
      </c>
      <c r="V123" s="7">
        <f t="shared" si="119"/>
        <v>1.2090427701026729</v>
      </c>
      <c r="W123" s="7">
        <f t="shared" si="119"/>
        <v>1.1629547099258648</v>
      </c>
      <c r="X123" s="7">
        <f t="shared" si="119"/>
        <v>1.1082417470965813</v>
      </c>
      <c r="Y123" s="7">
        <f t="shared" si="119"/>
        <v>1.0454505554537115</v>
      </c>
      <c r="Z123" s="7">
        <f t="shared" si="119"/>
        <v>0.97520852382814216</v>
      </c>
      <c r="AA123" s="7">
        <f t="shared" si="119"/>
        <v>0.89821748738094775</v>
      </c>
      <c r="AB123" s="7">
        <f t="shared" si="119"/>
        <v>0.81524671509845537</v>
      </c>
      <c r="AC123" s="7">
        <f t="shared" si="119"/>
        <v>0.72712522351082098</v>
      </c>
      <c r="AD123" s="7">
        <f t="shared" si="119"/>
        <v>0.63473349343289631</v>
      </c>
      <c r="AE123" s="7">
        <f t="shared" si="119"/>
        <v>0.53899467249097366</v>
      </c>
      <c r="AF123" s="7">
        <f t="shared" si="119"/>
        <v>0.44086535133685845</v>
      </c>
      <c r="AG123" s="7">
        <f t="shared" si="119"/>
        <v>0.34132600571028171</v>
      </c>
      <c r="AH123" s="7">
        <f t="shared" si="120"/>
        <v>0.24137119984941113</v>
      </c>
      <c r="AI123" s="7">
        <f t="shared" si="120"/>
        <v>0.14199964913374299</v>
      </c>
      <c r="AJ123" s="7">
        <f t="shared" si="120"/>
        <v>4.4204241250159981E-2</v>
      </c>
      <c r="AK123" s="7">
        <f t="shared" si="120"/>
        <v>-5.1037884412628631E-2</v>
      </c>
      <c r="AL123" s="7">
        <f t="shared" si="120"/>
        <v>-0.14277510001786126</v>
      </c>
      <c r="AM123" s="7">
        <f t="shared" si="120"/>
        <v>-0.2300907976315022</v>
      </c>
      <c r="AN123" s="7">
        <f t="shared" si="120"/>
        <v>-0.31211254766572771</v>
      </c>
      <c r="AO123" s="7">
        <f t="shared" si="120"/>
        <v>-0.38802081590698256</v>
      </c>
      <c r="AP123" s="7">
        <f t="shared" si="120"/>
        <v>-0.457057152030937</v>
      </c>
      <c r="AQ123" s="7">
        <f t="shared" si="120"/>
        <v>-0.51853176778741905</v>
      </c>
      <c r="AR123" s="7">
        <f t="shared" si="120"/>
        <v>-0.57183042913659698</v>
      </c>
      <c r="AS123" s="7">
        <f t="shared" si="120"/>
        <v>-0.6164205934724637</v>
      </c>
      <c r="AT123" s="7">
        <f t="shared" si="120"/>
        <v>-0.6518567306125248</v>
      </c>
      <c r="AU123" s="7">
        <f t="shared" si="120"/>
        <v>-0.6777847743881058</v>
      </c>
      <c r="AV123" s="7">
        <f t="shared" si="120"/>
        <v>-0.6939456603564732</v>
      </c>
      <c r="AW123" s="7">
        <f t="shared" si="120"/>
        <v>-0.70017791428710963</v>
      </c>
      <c r="AX123" s="7">
        <f t="shared" si="117"/>
        <v>-0.69641926555884948</v>
      </c>
      <c r="AY123" s="7">
        <f t="shared" si="117"/>
        <v>-0.68270726934734127</v>
      </c>
      <c r="AZ123" s="7">
        <f t="shared" si="117"/>
        <v>-0.65917893138614725</v>
      </c>
      <c r="BA123" s="7">
        <f t="shared" si="117"/>
        <v>-0.62606933905074125</v>
      </c>
      <c r="BB123" s="7">
        <f t="shared" si="117"/>
        <v>-0.58370931244316193</v>
      </c>
      <c r="BC123" s="7">
        <f t="shared" si="117"/>
        <v>-0.53252209894691005</v>
      </c>
      <c r="BD123" s="7">
        <f t="shared" si="117"/>
        <v>-0.47301914427899594</v>
      </c>
      <c r="BE123" s="7">
        <f t="shared" si="117"/>
        <v>-0.40579498229340072</v>
      </c>
      <c r="BF123" s="7">
        <f t="shared" si="117"/>
        <v>-0.33152129459533042</v>
      </c>
      <c r="BG123" s="7">
        <f t="shared" si="117"/>
        <v>-0.25094019932064637</v>
      </c>
      <c r="BH123" s="7">
        <f t="shared" si="117"/>
        <v>-0.16485683613676616</v>
      </c>
      <c r="BI123" s="7">
        <f t="shared" si="117"/>
        <v>-7.4131321553244811E-2</v>
      </c>
      <c r="BJ123" s="7">
        <f t="shared" si="117"/>
        <v>2.0329845078065345E-2</v>
      </c>
      <c r="BK123" s="7">
        <f t="shared" si="117"/>
        <v>0.11758283900489533</v>
      </c>
      <c r="BL123" s="7">
        <f t="shared" si="117"/>
        <v>0.21665594045949482</v>
      </c>
      <c r="BM123" s="7">
        <f t="shared" si="117"/>
        <v>0.31655924376134092</v>
      </c>
      <c r="BN123" s="7">
        <f t="shared" si="110"/>
        <v>0.41629454812748484</v>
      </c>
      <c r="BO123" s="7">
        <f t="shared" si="110"/>
        <v>0.51486533136480672</v>
      </c>
      <c r="BP123" s="7">
        <f t="shared" si="110"/>
        <v>0.51486533136480672</v>
      </c>
      <c r="BQ123" s="7">
        <f t="shared" si="110"/>
        <v>0.70459526389358951</v>
      </c>
      <c r="BR123" s="7">
        <f t="shared" si="110"/>
        <v>0.79385869441559942</v>
      </c>
      <c r="BS123" s="7">
        <f t="shared" si="110"/>
        <v>0.87818510766519131</v>
      </c>
      <c r="BT123" s="7">
        <f t="shared" si="110"/>
        <v>0.95673194199578027</v>
      </c>
      <c r="BU123" s="7">
        <f t="shared" si="110"/>
        <v>1.0287143834028671</v>
      </c>
      <c r="BV123" s="7">
        <f t="shared" si="110"/>
        <v>1.0934132071261442</v>
      </c>
      <c r="BW123" s="7">
        <f t="shared" si="110"/>
        <v>1.1501819639055557</v>
      </c>
      <c r="BX123" s="7">
        <f t="shared" si="110"/>
        <v>1.1984534390886181</v>
      </c>
      <c r="BY123" s="7">
        <f t="shared" si="110"/>
        <v>1.2377453200517301</v>
      </c>
      <c r="BZ123" s="7">
        <f t="shared" si="110"/>
        <v>1.2676650153084776</v>
      </c>
      <c r="CA123" s="7">
        <f t="shared" si="110"/>
        <v>1.2879135771539916</v>
      </c>
      <c r="CB123" s="7">
        <f t="shared" si="110"/>
        <v>1.2982886886515961</v>
      </c>
      <c r="CC123" s="7">
        <f t="shared" si="110"/>
        <v>1.2986866851167633</v>
      </c>
      <c r="CD123" s="7">
        <f t="shared" si="109"/>
        <v>1.2891035899003729</v>
      </c>
      <c r="CE123" s="7">
        <f t="shared" si="109"/>
        <v>1.2696351541220774</v>
      </c>
      <c r="CF123" s="7">
        <f t="shared" si="109"/>
        <v>1.2404758999567642</v>
      </c>
      <c r="CG123" s="7">
        <f t="shared" si="109"/>
        <v>1.2019171770332844</v>
      </c>
      <c r="CH123" s="7">
        <f t="shared" si="109"/>
        <v>1.1543442513652717</v>
      </c>
      <c r="CI123" s="7">
        <f t="shared" si="109"/>
        <v>1.0982324559004815</v>
      </c>
      <c r="CJ123" s="7">
        <f t="shared" si="109"/>
        <v>1.0341424411511047</v>
      </c>
      <c r="CK123" s="7">
        <f t="shared" si="109"/>
        <v>0.96271457335917454</v>
      </c>
      <c r="CL123" s="7">
        <f t="shared" si="109"/>
        <v>0.8846625361687529</v>
      </c>
      <c r="CM123" s="7">
        <f t="shared" si="109"/>
        <v>0.80076619973487584</v>
      </c>
      <c r="CN123" s="7">
        <f t="shared" si="109"/>
        <v>0.71186382851874774</v>
      </c>
      <c r="CO123" s="7">
        <f t="shared" si="108"/>
        <v>0.61884370562634339</v>
      </c>
      <c r="CP123" s="7">
        <f t="shared" si="108"/>
        <v>0.52263525737723882</v>
      </c>
      <c r="CQ123" s="7">
        <f t="shared" si="108"/>
        <v>0.42419976678405291</v>
      </c>
      <c r="CR123" s="7">
        <f t="shared" si="108"/>
        <v>0.32452076873034896</v>
      </c>
      <c r="CS123" s="7">
        <f t="shared" si="100"/>
        <v>0.2245942228151819</v>
      </c>
      <c r="CT123" s="7">
        <f t="shared" si="100"/>
        <v>0.12541856205401156</v>
      </c>
      <c r="CU123" s="7">
        <f t="shared" si="100"/>
        <v>2.7984716866048753E-2</v>
      </c>
      <c r="CV123" s="7">
        <f t="shared" si="100"/>
        <v>-6.6733785974937176E-2</v>
      </c>
      <c r="CW123" s="7">
        <f t="shared" si="100"/>
        <v>-0.15779055049833013</v>
      </c>
      <c r="CX123" s="7">
        <f t="shared" si="100"/>
        <v>-0.24427576761237857</v>
      </c>
      <c r="CY123" s="7">
        <f t="shared" si="100"/>
        <v>-0.3253253056158909</v>
      </c>
      <c r="CZ123" s="7">
        <f t="shared" si="100"/>
        <v>-0.40012934431655112</v>
      </c>
      <c r="DA123" s="7">
        <f t="shared" si="100"/>
        <v>-0.46794046648659127</v>
      </c>
      <c r="DB123" s="7">
        <f t="shared" si="100"/>
        <v>-0.52808112580866251</v>
      </c>
      <c r="DC123" s="7">
        <f t="shared" si="100"/>
        <v>-0.57995041669467884</v>
      </c>
      <c r="DD123" s="7">
        <f t="shared" si="100"/>
        <v>-0.62303007833581536</v>
      </c>
      <c r="DE123" s="7">
        <f t="shared" si="100"/>
        <v>-0.65688967299319667</v>
      </c>
      <c r="DF123" s="7">
        <f t="shared" si="100"/>
        <v>-0.68119088678950035</v>
      </c>
      <c r="DG123" s="7">
        <f t="shared" si="100"/>
        <v>-0.69569091002938621</v>
      </c>
      <c r="DH123" s="7">
        <f t="shared" si="100"/>
        <v>-0.70024486327371227</v>
      </c>
      <c r="DI123" s="7">
        <f t="shared" si="115"/>
        <v>-0.69480724492699797</v>
      </c>
      <c r="DJ123" s="7">
        <f t="shared" si="115"/>
        <v>-0.67943238587432619</v>
      </c>
      <c r="DK123" s="7">
        <f t="shared" si="115"/>
        <v>-0.65427390662509777</v>
      </c>
      <c r="DL123" s="7">
        <f t="shared" si="115"/>
        <v>-0.61958318238768451</v>
      </c>
      <c r="DM123" s="7">
        <f t="shared" si="115"/>
        <v>-0.5757068314114373</v>
      </c>
      <c r="DN123" s="7">
        <f t="shared" si="115"/>
        <v>-0.52308325169171765</v>
      </c>
      <c r="DO123" s="7">
        <f t="shared" si="115"/>
        <v>-0.46223824064204211</v>
      </c>
      <c r="DP123" s="7">
        <f t="shared" si="115"/>
        <v>-0.39377974150013118</v>
      </c>
      <c r="DQ123" s="7">
        <f t="shared" si="115"/>
        <v>-0.31839176896004207</v>
      </c>
      <c r="DR123" s="7">
        <f t="shared" si="115"/>
        <v>-0.23682757472344373</v>
      </c>
      <c r="DS123" s="7">
        <f t="shared" si="115"/>
        <v>-0.14990212125761027</v>
      </c>
      <c r="DT123" s="7">
        <f t="shared" si="115"/>
        <v>-5.84839389598375E-2</v>
      </c>
      <c r="DU123" s="7">
        <f t="shared" si="115"/>
        <v>3.6513551911190267E-2</v>
      </c>
      <c r="DV123" s="7">
        <f t="shared" si="115"/>
        <v>0.1341411678286818</v>
      </c>
      <c r="DW123" s="7">
        <f t="shared" si="115"/>
        <v>0.23342344592579051</v>
      </c>
      <c r="DX123" s="7">
        <f t="shared" si="115"/>
        <v>0.33336839049812789</v>
      </c>
      <c r="DY123" s="7">
        <f t="shared" si="118"/>
        <v>0.43297738469693342</v>
      </c>
      <c r="DZ123" s="7">
        <f t="shared" si="118"/>
        <v>0.53125516837853015</v>
      </c>
      <c r="EA123" s="7">
        <f t="shared" si="118"/>
        <v>0.62721978241468423</v>
      </c>
      <c r="EB123" s="7">
        <f t="shared" si="118"/>
        <v>0.71991238010363212</v>
      </c>
      <c r="EC123" s="7">
        <f t="shared" si="118"/>
        <v>0.8084068076493649</v>
      </c>
      <c r="ED123" s="7">
        <f t="shared" si="118"/>
        <v>0.89181885798421423</v>
      </c>
      <c r="EE123" s="7">
        <f t="shared" si="118"/>
        <v>0.96931510547359356</v>
      </c>
      <c r="EF123" s="7">
        <f t="shared" si="118"/>
        <v>1.0401212332294398</v>
      </c>
      <c r="EG123" s="7">
        <f t="shared" si="118"/>
        <v>1.1035297698286122</v>
      </c>
      <c r="EH123" s="7">
        <f t="shared" si="118"/>
        <v>1.1589071581334869</v>
      </c>
      <c r="EI123" s="7">
        <f t="shared" si="118"/>
        <v>1.2057000855854532</v>
      </c>
      <c r="EJ123" s="7">
        <f t="shared" si="118"/>
        <v>1.243441012721096</v>
      </c>
      <c r="EK123" s="7">
        <f t="shared" si="118"/>
        <v>1.2717528446719673</v>
      </c>
      <c r="EL123" s="7">
        <f t="shared" si="118"/>
        <v>1.2903526989718617</v>
      </c>
      <c r="EM123" s="7">
        <f t="shared" si="118"/>
        <v>1.2990547320249088</v>
      </c>
      <c r="EN123" s="7">
        <f t="shared" si="118"/>
        <v>1.2977719959933529</v>
      </c>
      <c r="EO123" s="7">
        <f t="shared" si="116"/>
        <v>1.2865173075516045</v>
      </c>
      <c r="EP123" s="7">
        <f t="shared" si="116"/>
        <v>1.2654031198262685</v>
      </c>
      <c r="EQ123" s="7">
        <f t="shared" si="116"/>
        <v>1.2346403988016741</v>
      </c>
      <c r="ER123" s="7">
        <f t="shared" si="116"/>
        <v>1.1945365154174954</v>
      </c>
      <c r="ES123" s="7">
        <f t="shared" si="116"/>
        <v>1.1454921744199256</v>
      </c>
      <c r="ET123" s="7">
        <f t="shared" si="116"/>
        <v>1.0879974106523074</v>
      </c>
      <c r="EU123" s="7">
        <f t="shared" si="116"/>
        <v>1.0226266927889673</v>
      </c>
      <c r="EV123" s="7">
        <f t="shared" si="116"/>
        <v>0.95003318343410803</v>
      </c>
      <c r="EW123" s="7">
        <f t="shared" si="116"/>
        <v>0.87094221293697982</v>
      </c>
      <c r="EX123" s="7">
        <f t="shared" si="116"/>
        <v>0.78614403213079087</v>
      </c>
      <c r="EY123" s="7">
        <f t="shared" si="116"/>
        <v>0.69648591640760327</v>
      </c>
      <c r="EZ123" s="7">
        <f t="shared" si="116"/>
        <v>0.60286370002269352</v>
      </c>
      <c r="FA123" s="7">
        <f t="shared" si="116"/>
        <v>0.50621282521478783</v>
      </c>
      <c r="FB123" s="7">
        <f t="shared" si="116"/>
        <v>0.40749899557643526</v>
      </c>
      <c r="FC123" s="7">
        <f t="shared" si="116"/>
        <v>0.30770852706292856</v>
      </c>
      <c r="FD123" s="7">
        <f t="shared" si="116"/>
        <v>0.20783849304930957</v>
      </c>
      <c r="FE123" s="7">
        <f t="shared" si="114"/>
        <v>0.10888676190280183</v>
      </c>
      <c r="FF123" s="7">
        <f t="shared" si="114"/>
        <v>1.1842026611925904E-2</v>
      </c>
      <c r="FG123" s="7">
        <f t="shared" si="114"/>
        <v>-8.2326073907017905E-2</v>
      </c>
      <c r="FH123" s="7">
        <f t="shared" si="112"/>
        <v>-0.17267664312147496</v>
      </c>
      <c r="FI123" s="7">
        <f t="shared" si="112"/>
        <v>-0.25830692800978816</v>
      </c>
      <c r="FJ123" s="7">
        <f t="shared" si="112"/>
        <v>-0.33836133907095622</v>
      </c>
      <c r="FK123" s="7">
        <f t="shared" si="112"/>
        <v>-0.41203999909213185</v>
      </c>
      <c r="FL123" s="7">
        <f t="shared" si="112"/>
        <v>-0.47860673525730724</v>
      </c>
      <c r="FM123" s="7">
        <f t="shared" si="112"/>
        <v>-0.53739643474275556</v>
      </c>
      <c r="FN123" s="7">
        <f t="shared" si="112"/>
        <v>-0.58782169030451337</v>
      </c>
      <c r="FO123" s="7">
        <f t="shared" si="112"/>
        <v>-0.62937866945737719</v>
      </c>
      <c r="FP123" s="7">
        <f t="shared" si="112"/>
        <v>-0.6616521486025656</v>
      </c>
      <c r="FQ123" s="7">
        <f t="shared" si="112"/>
        <v>-0.6843196618046522</v>
      </c>
      <c r="FR123" s="7">
        <f t="shared" si="112"/>
        <v>-0.69715472276460488</v>
      </c>
      <c r="FS123" s="7">
        <f t="shared" si="112"/>
        <v>-0.70002908779601991</v>
      </c>
      <c r="FT123" s="7">
        <f t="shared" si="112"/>
        <v>-0.69291403719364197</v>
      </c>
      <c r="FU123" s="7">
        <f t="shared" si="121"/>
        <v>-0.67588066219116638</v>
      </c>
      <c r="FV123" s="7">
        <f t="shared" si="121"/>
        <v>-0.64909915464113277</v>
      </c>
      <c r="FW123" s="7">
        <f t="shared" si="121"/>
        <v>-0.64909915464113277</v>
      </c>
      <c r="FX123" s="7">
        <f t="shared" si="121"/>
        <v>-0.56745683620859011</v>
      </c>
      <c r="FY123" s="7">
        <f t="shared" si="121"/>
        <v>-0.51341176838449731</v>
      </c>
      <c r="FZ123" s="7">
        <f t="shared" si="121"/>
        <v>-0.45124190349468485</v>
      </c>
      <c r="GA123" s="7">
        <f t="shared" si="121"/>
        <v>-0.38156842227850873</v>
      </c>
      <c r="GB123" s="7">
        <f t="shared" si="121"/>
        <v>-0.3050874791292929</v>
      </c>
      <c r="GC123" s="7">
        <f t="shared" si="121"/>
        <v>-0.22256324634974034</v>
      </c>
      <c r="GD123" s="7">
        <f t="shared" si="121"/>
        <v>-0.13482027879490555</v>
      </c>
      <c r="GE123" s="7">
        <f t="shared" si="121"/>
        <v>-4.2735275192621325E-2</v>
      </c>
      <c r="GF123" s="7">
        <f t="shared" si="121"/>
        <v>5.2771681540370319E-2</v>
      </c>
      <c r="GG123" s="7">
        <f t="shared" si="121"/>
        <v>0.15074631746279241</v>
      </c>
      <c r="GH123" s="7">
        <f t="shared" si="121"/>
        <v>0.25020970239862378</v>
      </c>
      <c r="GI123" s="7">
        <f t="shared" si="121"/>
        <v>0.35016803108380246</v>
      </c>
      <c r="GJ123" s="7">
        <f t="shared" si="121"/>
        <v>0.44962255293994358</v>
      </c>
      <c r="GK123" s="7">
        <f t="shared" si="95"/>
        <v>0.54757955125995106</v>
      </c>
      <c r="GL123" s="7">
        <f t="shared" si="95"/>
        <v>0.64306027209688654</v>
      </c>
      <c r="GM123" s="7">
        <f t="shared" si="70"/>
        <v>0.7351107036498844</v>
      </c>
      <c r="GN123" s="7">
        <f t="shared" si="70"/>
        <v>0.82281110843468763</v>
      </c>
      <c r="GO123" s="7">
        <f t="shared" si="70"/>
        <v>0.90528521299659226</v>
      </c>
      <c r="GP123" s="7">
        <f t="shared" si="70"/>
        <v>0.98170896334512681</v>
      </c>
      <c r="GQ123" s="7">
        <f t="shared" si="70"/>
        <v>1.0513187586291395</v>
      </c>
      <c r="GR123" s="7">
        <f t="shared" si="70"/>
        <v>1.1134190807840967</v>
      </c>
      <c r="GS123" s="7">
        <f t="shared" si="70"/>
        <v>1.1673894439186585</v>
      </c>
      <c r="GT123" s="7">
        <f t="shared" si="70"/>
        <v>1.2126905940046189</v>
      </c>
    </row>
    <row r="124" spans="1:202" x14ac:dyDescent="0.25">
      <c r="A124" s="1">
        <f t="shared" si="73"/>
        <v>11.399999999999975</v>
      </c>
      <c r="B124" s="7">
        <f t="shared" si="69"/>
        <v>0.39349086634786806</v>
      </c>
      <c r="C124" s="7">
        <f t="shared" si="113"/>
        <v>0.49332428299469622</v>
      </c>
      <c r="D124" s="7">
        <f t="shared" si="113"/>
        <v>0.59216019714292933</v>
      </c>
      <c r="E124" s="7">
        <f t="shared" si="113"/>
        <v>0.68901107300920761</v>
      </c>
      <c r="F124" s="7">
        <f t="shared" si="113"/>
        <v>0.78290920865651858</v>
      </c>
      <c r="G124" s="7">
        <f t="shared" si="113"/>
        <v>0.87291640495207101</v>
      </c>
      <c r="H124" s="7">
        <f t="shared" si="113"/>
        <v>0.95813333974290349</v>
      </c>
      <c r="I124" s="7">
        <f t="shared" si="113"/>
        <v>1.037708553585559</v>
      </c>
      <c r="J124" s="7">
        <f t="shared" si="113"/>
        <v>1.1108469572473909</v>
      </c>
      <c r="K124" s="7">
        <f t="shared" si="113"/>
        <v>1.1768177759753515</v>
      </c>
      <c r="L124" s="7">
        <f t="shared" si="113"/>
        <v>1.2349618511557645</v>
      </c>
      <c r="M124" s="7">
        <f t="shared" si="113"/>
        <v>1.2846982264093034</v>
      </c>
      <c r="N124" s="7">
        <f t="shared" si="113"/>
        <v>1.3255299523150943</v>
      </c>
      <c r="O124" s="7">
        <f t="shared" si="113"/>
        <v>1.3570490517650611</v>
      </c>
      <c r="P124" s="7">
        <f t="shared" si="113"/>
        <v>1.3789405963363282</v>
      </c>
      <c r="Q124" s="7">
        <f t="shared" si="113"/>
        <v>1.3909858529519226</v>
      </c>
      <c r="R124" s="7">
        <f t="shared" si="119"/>
        <v>1.3930644693893732</v>
      </c>
      <c r="S124" s="7">
        <f t="shared" si="119"/>
        <v>1.3851556768003366</v>
      </c>
      <c r="T124" s="7">
        <f t="shared" si="119"/>
        <v>1.3673384972260632</v>
      </c>
      <c r="U124" s="7">
        <f t="shared" si="119"/>
        <v>1.3397909540352826</v>
      </c>
      <c r="V124" s="7">
        <f t="shared" si="119"/>
        <v>1.3027882931735497</v>
      </c>
      <c r="W124" s="7">
        <f t="shared" si="119"/>
        <v>1.2567002329967418</v>
      </c>
      <c r="X124" s="7">
        <f t="shared" si="119"/>
        <v>1.2019872701674581</v>
      </c>
      <c r="Y124" s="7">
        <f t="shared" si="119"/>
        <v>1.1391960785245883</v>
      </c>
      <c r="Z124" s="7">
        <f t="shared" si="119"/>
        <v>1.0689540468990191</v>
      </c>
      <c r="AA124" s="7">
        <f t="shared" si="119"/>
        <v>0.99196301045182467</v>
      </c>
      <c r="AB124" s="7">
        <f t="shared" si="119"/>
        <v>0.90899223816933228</v>
      </c>
      <c r="AC124" s="7">
        <f t="shared" si="119"/>
        <v>0.82087074658169779</v>
      </c>
      <c r="AD124" s="7">
        <f t="shared" si="119"/>
        <v>0.72847901650377311</v>
      </c>
      <c r="AE124" s="7">
        <f t="shared" si="119"/>
        <v>0.63274019556185046</v>
      </c>
      <c r="AF124" s="7">
        <f t="shared" si="119"/>
        <v>0.53461087440773525</v>
      </c>
      <c r="AG124" s="7">
        <f t="shared" si="119"/>
        <v>0.43507152878115857</v>
      </c>
      <c r="AH124" s="7">
        <f t="shared" si="120"/>
        <v>0.33511672292028799</v>
      </c>
      <c r="AI124" s="7">
        <f t="shared" si="120"/>
        <v>0.23574517220461985</v>
      </c>
      <c r="AJ124" s="7">
        <f t="shared" si="120"/>
        <v>0.13794976432103684</v>
      </c>
      <c r="AK124" s="7">
        <f t="shared" si="120"/>
        <v>4.2707638658248226E-2</v>
      </c>
      <c r="AL124" s="7">
        <f t="shared" si="120"/>
        <v>-4.9029576946984399E-2</v>
      </c>
      <c r="AM124" s="7">
        <f t="shared" si="120"/>
        <v>-0.13634527456062534</v>
      </c>
      <c r="AN124" s="7">
        <f t="shared" si="120"/>
        <v>-0.21836702459485086</v>
      </c>
      <c r="AO124" s="7">
        <f t="shared" si="120"/>
        <v>-0.29427529283610571</v>
      </c>
      <c r="AP124" s="7">
        <f t="shared" si="120"/>
        <v>-0.36331162896006014</v>
      </c>
      <c r="AQ124" s="7">
        <f t="shared" si="120"/>
        <v>-0.42478624471654219</v>
      </c>
      <c r="AR124" s="7">
        <f t="shared" si="120"/>
        <v>-0.47808490606572013</v>
      </c>
      <c r="AS124" s="7">
        <f t="shared" si="120"/>
        <v>-0.52267507040158678</v>
      </c>
      <c r="AT124" s="7">
        <f t="shared" si="120"/>
        <v>-0.55811120754164789</v>
      </c>
      <c r="AU124" s="7">
        <f t="shared" si="120"/>
        <v>-0.584039251317229</v>
      </c>
      <c r="AV124" s="7">
        <f t="shared" si="120"/>
        <v>-0.60020013728559629</v>
      </c>
      <c r="AW124" s="7">
        <f t="shared" si="120"/>
        <v>-0.60643239121623282</v>
      </c>
      <c r="AX124" s="7">
        <f t="shared" si="117"/>
        <v>-0.60267374248797267</v>
      </c>
      <c r="AY124" s="7">
        <f t="shared" si="117"/>
        <v>-0.58896174627646447</v>
      </c>
      <c r="AZ124" s="7">
        <f t="shared" si="117"/>
        <v>-0.56543340831527034</v>
      </c>
      <c r="BA124" s="7">
        <f t="shared" si="117"/>
        <v>-0.53232381597986445</v>
      </c>
      <c r="BB124" s="7">
        <f t="shared" si="117"/>
        <v>-0.48996378937228507</v>
      </c>
      <c r="BC124" s="7">
        <f t="shared" si="117"/>
        <v>-0.43877657587603319</v>
      </c>
      <c r="BD124" s="7">
        <f t="shared" si="117"/>
        <v>-0.37927362120811908</v>
      </c>
      <c r="BE124" s="7">
        <f t="shared" si="117"/>
        <v>-0.31204945922252386</v>
      </c>
      <c r="BF124" s="7">
        <f t="shared" si="117"/>
        <v>-0.23777577152445356</v>
      </c>
      <c r="BG124" s="7">
        <f t="shared" si="117"/>
        <v>-0.15719467624976952</v>
      </c>
      <c r="BH124" s="7">
        <f t="shared" si="117"/>
        <v>-7.1111313065889303E-2</v>
      </c>
      <c r="BI124" s="7">
        <f t="shared" si="117"/>
        <v>1.9614201517632046E-2</v>
      </c>
      <c r="BJ124" s="7">
        <f t="shared" si="117"/>
        <v>0.1140753681489422</v>
      </c>
      <c r="BK124" s="7">
        <f t="shared" si="117"/>
        <v>0.21132836207577219</v>
      </c>
      <c r="BL124" s="7">
        <f t="shared" si="117"/>
        <v>0.31040146353037168</v>
      </c>
      <c r="BM124" s="7">
        <f t="shared" si="117"/>
        <v>0.41030476683221778</v>
      </c>
      <c r="BN124" s="7">
        <f t="shared" si="110"/>
        <v>0.5100400711983617</v>
      </c>
      <c r="BO124" s="7">
        <f t="shared" si="110"/>
        <v>0.60861085443568363</v>
      </c>
      <c r="BP124" s="7">
        <f t="shared" si="110"/>
        <v>0.60861085443568363</v>
      </c>
      <c r="BQ124" s="7">
        <f t="shared" si="110"/>
        <v>0.79834078696446631</v>
      </c>
      <c r="BR124" s="7">
        <f t="shared" si="110"/>
        <v>0.88760421748647622</v>
      </c>
      <c r="BS124" s="7">
        <f t="shared" si="110"/>
        <v>0.97193063073606822</v>
      </c>
      <c r="BT124" s="7">
        <f t="shared" si="110"/>
        <v>1.0504774650666571</v>
      </c>
      <c r="BU124" s="7">
        <f t="shared" si="110"/>
        <v>1.1224599064737439</v>
      </c>
      <c r="BV124" s="7">
        <f t="shared" si="110"/>
        <v>1.1871587301970212</v>
      </c>
      <c r="BW124" s="7">
        <f t="shared" si="110"/>
        <v>1.2439274869764325</v>
      </c>
      <c r="BX124" s="7">
        <f t="shared" si="110"/>
        <v>1.2921989621594949</v>
      </c>
      <c r="BY124" s="7">
        <f t="shared" si="110"/>
        <v>1.3314908431226069</v>
      </c>
      <c r="BZ124" s="7">
        <f t="shared" si="110"/>
        <v>1.3614105383793544</v>
      </c>
      <c r="CA124" s="7">
        <f t="shared" si="110"/>
        <v>1.3816591002248684</v>
      </c>
      <c r="CB124" s="7">
        <f t="shared" si="110"/>
        <v>1.3920342117224731</v>
      </c>
      <c r="CC124" s="7">
        <f t="shared" si="110"/>
        <v>1.3924322081876401</v>
      </c>
      <c r="CD124" s="7">
        <f t="shared" si="109"/>
        <v>1.3828491129712499</v>
      </c>
      <c r="CE124" s="7">
        <f t="shared" si="109"/>
        <v>1.3633806771929544</v>
      </c>
      <c r="CF124" s="7">
        <f t="shared" si="109"/>
        <v>1.3342214230276412</v>
      </c>
      <c r="CG124" s="7">
        <f t="shared" si="109"/>
        <v>1.2956627001041614</v>
      </c>
      <c r="CH124" s="7">
        <f t="shared" si="109"/>
        <v>1.2480897744361485</v>
      </c>
      <c r="CI124" s="7">
        <f t="shared" si="109"/>
        <v>1.1919779789713583</v>
      </c>
      <c r="CJ124" s="7">
        <f t="shared" si="109"/>
        <v>1.1278879642219815</v>
      </c>
      <c r="CK124" s="7">
        <f t="shared" si="109"/>
        <v>1.0564600964300515</v>
      </c>
      <c r="CL124" s="7">
        <f t="shared" si="109"/>
        <v>0.97840805923962981</v>
      </c>
      <c r="CM124" s="7">
        <f t="shared" si="109"/>
        <v>0.89451172280575264</v>
      </c>
      <c r="CN124" s="7">
        <f t="shared" si="109"/>
        <v>0.80560935158962466</v>
      </c>
      <c r="CO124" s="7">
        <f t="shared" si="108"/>
        <v>0.71258922869722019</v>
      </c>
      <c r="CP124" s="7">
        <f t="shared" si="108"/>
        <v>0.61638078044811573</v>
      </c>
      <c r="CQ124" s="7">
        <f t="shared" si="108"/>
        <v>0.51794528985492971</v>
      </c>
      <c r="CR124" s="7">
        <f t="shared" si="108"/>
        <v>0.41826629180122582</v>
      </c>
      <c r="CS124" s="7">
        <f t="shared" si="100"/>
        <v>0.31833974588605873</v>
      </c>
      <c r="CT124" s="7">
        <f t="shared" si="100"/>
        <v>0.21916408512488841</v>
      </c>
      <c r="CU124" s="7">
        <f t="shared" si="100"/>
        <v>0.12173023993692561</v>
      </c>
      <c r="CV124" s="7">
        <f t="shared" si="100"/>
        <v>2.7011737095939681E-2</v>
      </c>
      <c r="CW124" s="7">
        <f t="shared" si="100"/>
        <v>-6.4045027427453272E-2</v>
      </c>
      <c r="CX124" s="7">
        <f t="shared" si="100"/>
        <v>-0.15053024454150171</v>
      </c>
      <c r="CY124" s="7">
        <f t="shared" si="100"/>
        <v>-0.23157978254501405</v>
      </c>
      <c r="CZ124" s="7">
        <f t="shared" si="100"/>
        <v>-0.30638382124567426</v>
      </c>
      <c r="DA124" s="7">
        <f t="shared" si="100"/>
        <v>-0.37419494341571441</v>
      </c>
      <c r="DB124" s="7">
        <f t="shared" si="100"/>
        <v>-0.43433560273778565</v>
      </c>
      <c r="DC124" s="7">
        <f t="shared" si="100"/>
        <v>-0.48620489362380198</v>
      </c>
      <c r="DD124" s="7">
        <f t="shared" si="100"/>
        <v>-0.52928455526493856</v>
      </c>
      <c r="DE124" s="7">
        <f t="shared" si="100"/>
        <v>-0.56314414992231976</v>
      </c>
      <c r="DF124" s="7">
        <f t="shared" si="100"/>
        <v>-0.58744536371862344</v>
      </c>
      <c r="DG124" s="7">
        <f t="shared" si="100"/>
        <v>-0.60194538695850941</v>
      </c>
      <c r="DH124" s="7">
        <f t="shared" si="100"/>
        <v>-0.60649934020283536</v>
      </c>
      <c r="DI124" s="7">
        <f t="shared" si="115"/>
        <v>-0.60106172185612117</v>
      </c>
      <c r="DJ124" s="7">
        <f t="shared" si="115"/>
        <v>-0.58568686280344928</v>
      </c>
      <c r="DK124" s="7">
        <f t="shared" si="115"/>
        <v>-0.56052838355422097</v>
      </c>
      <c r="DL124" s="7">
        <f t="shared" si="115"/>
        <v>-0.5258376593168077</v>
      </c>
      <c r="DM124" s="7">
        <f t="shared" si="115"/>
        <v>-0.48196130834056045</v>
      </c>
      <c r="DN124" s="7">
        <f t="shared" si="115"/>
        <v>-0.4293377286208408</v>
      </c>
      <c r="DO124" s="7">
        <f t="shared" si="115"/>
        <v>-0.36849271757116525</v>
      </c>
      <c r="DP124" s="7">
        <f t="shared" si="115"/>
        <v>-0.30003421842925432</v>
      </c>
      <c r="DQ124" s="7">
        <f t="shared" si="115"/>
        <v>-0.22464624588916521</v>
      </c>
      <c r="DR124" s="7">
        <f t="shared" si="115"/>
        <v>-0.14308205165256688</v>
      </c>
      <c r="DS124" s="7">
        <f t="shared" si="115"/>
        <v>-5.6156598186733409E-2</v>
      </c>
      <c r="DT124" s="7">
        <f t="shared" si="115"/>
        <v>3.5261584111039357E-2</v>
      </c>
      <c r="DU124" s="7">
        <f t="shared" si="115"/>
        <v>0.13025907498206712</v>
      </c>
      <c r="DV124" s="7">
        <f t="shared" si="115"/>
        <v>0.22788669089955865</v>
      </c>
      <c r="DW124" s="7">
        <f t="shared" si="115"/>
        <v>0.32716896899666736</v>
      </c>
      <c r="DX124" s="7">
        <f t="shared" si="115"/>
        <v>0.42711391356900474</v>
      </c>
      <c r="DY124" s="7">
        <f t="shared" si="118"/>
        <v>0.52672290776781028</v>
      </c>
      <c r="DZ124" s="7">
        <f t="shared" si="118"/>
        <v>0.62500069144940706</v>
      </c>
      <c r="EA124" s="7">
        <f t="shared" si="118"/>
        <v>0.72096530548556115</v>
      </c>
      <c r="EB124" s="7">
        <f t="shared" si="118"/>
        <v>0.81365790317450903</v>
      </c>
      <c r="EC124" s="7">
        <f t="shared" si="118"/>
        <v>0.9021523307202417</v>
      </c>
      <c r="ED124" s="7">
        <f t="shared" si="118"/>
        <v>0.98556438105509114</v>
      </c>
      <c r="EE124" s="7">
        <f t="shared" si="118"/>
        <v>1.0630606285444704</v>
      </c>
      <c r="EF124" s="7">
        <f t="shared" si="118"/>
        <v>1.1338667563003166</v>
      </c>
      <c r="EG124" s="7">
        <f t="shared" si="118"/>
        <v>1.197275292899489</v>
      </c>
      <c r="EH124" s="7">
        <f t="shared" si="118"/>
        <v>1.2526526812043639</v>
      </c>
      <c r="EI124" s="7">
        <f t="shared" si="118"/>
        <v>1.29944560865633</v>
      </c>
      <c r="EJ124" s="7">
        <f t="shared" si="118"/>
        <v>1.3371865357919728</v>
      </c>
      <c r="EK124" s="7">
        <f t="shared" si="118"/>
        <v>1.3654983677428441</v>
      </c>
      <c r="EL124" s="7">
        <f t="shared" si="118"/>
        <v>1.3840982220427385</v>
      </c>
      <c r="EM124" s="7">
        <f t="shared" si="118"/>
        <v>1.3928002550957856</v>
      </c>
      <c r="EN124" s="7">
        <f t="shared" si="118"/>
        <v>1.3915175190642297</v>
      </c>
      <c r="EO124" s="7">
        <f t="shared" si="116"/>
        <v>1.3802628306224813</v>
      </c>
      <c r="EP124" s="7">
        <f t="shared" si="116"/>
        <v>1.3591486428971455</v>
      </c>
      <c r="EQ124" s="7">
        <f t="shared" si="116"/>
        <v>1.3283859218725511</v>
      </c>
      <c r="ER124" s="7">
        <f t="shared" si="116"/>
        <v>1.2882820384883722</v>
      </c>
      <c r="ES124" s="7">
        <f t="shared" si="116"/>
        <v>1.2392376974908024</v>
      </c>
      <c r="ET124" s="7">
        <f t="shared" si="116"/>
        <v>1.1817429337231844</v>
      </c>
      <c r="EU124" s="7">
        <f t="shared" si="116"/>
        <v>1.1163722158598441</v>
      </c>
      <c r="EV124" s="7">
        <f t="shared" si="116"/>
        <v>1.0437787065049848</v>
      </c>
      <c r="EW124" s="7">
        <f t="shared" si="116"/>
        <v>0.96468773600785673</v>
      </c>
      <c r="EX124" s="7">
        <f t="shared" si="116"/>
        <v>0.87988955520166767</v>
      </c>
      <c r="EY124" s="7">
        <f t="shared" si="116"/>
        <v>0.79023143947848018</v>
      </c>
      <c r="EZ124" s="7">
        <f t="shared" si="116"/>
        <v>0.69660922309357032</v>
      </c>
      <c r="FA124" s="7">
        <f t="shared" si="116"/>
        <v>0.59995834828566463</v>
      </c>
      <c r="FB124" s="7">
        <f t="shared" si="116"/>
        <v>0.50124451864731212</v>
      </c>
      <c r="FC124" s="7">
        <f t="shared" si="116"/>
        <v>0.40145405013380542</v>
      </c>
      <c r="FD124" s="7">
        <f t="shared" si="116"/>
        <v>0.30158401612018643</v>
      </c>
      <c r="FE124" s="7">
        <f t="shared" si="114"/>
        <v>0.20263228497367869</v>
      </c>
      <c r="FF124" s="7">
        <f t="shared" si="114"/>
        <v>0.10558754968280276</v>
      </c>
      <c r="FG124" s="7">
        <f t="shared" si="114"/>
        <v>1.1419449163858952E-2</v>
      </c>
      <c r="FH124" s="7">
        <f t="shared" si="112"/>
        <v>-7.8931120050598103E-2</v>
      </c>
      <c r="FI124" s="7">
        <f t="shared" si="112"/>
        <v>-0.1645614049389113</v>
      </c>
      <c r="FJ124" s="7">
        <f t="shared" si="112"/>
        <v>-0.24461581600007937</v>
      </c>
      <c r="FK124" s="7">
        <f t="shared" si="112"/>
        <v>-0.31829447602125499</v>
      </c>
      <c r="FL124" s="7">
        <f t="shared" si="112"/>
        <v>-0.38486121218643038</v>
      </c>
      <c r="FM124" s="7">
        <f t="shared" si="112"/>
        <v>-0.4436509116718787</v>
      </c>
      <c r="FN124" s="7">
        <f t="shared" si="112"/>
        <v>-0.49407616723363651</v>
      </c>
      <c r="FO124" s="7">
        <f t="shared" si="112"/>
        <v>-0.53563314638650028</v>
      </c>
      <c r="FP124" s="7">
        <f t="shared" si="112"/>
        <v>-0.56790662553168869</v>
      </c>
      <c r="FQ124" s="7">
        <f t="shared" si="112"/>
        <v>-0.59057413873377529</v>
      </c>
      <c r="FR124" s="7">
        <f t="shared" si="112"/>
        <v>-0.60340919969372808</v>
      </c>
      <c r="FS124" s="7">
        <f t="shared" si="112"/>
        <v>-0.606283564725143</v>
      </c>
      <c r="FT124" s="7">
        <f t="shared" si="112"/>
        <v>-0.59916851412276517</v>
      </c>
      <c r="FU124" s="7">
        <f t="shared" si="121"/>
        <v>-0.58213513912028958</v>
      </c>
      <c r="FV124" s="7">
        <f t="shared" si="121"/>
        <v>-0.55535363157025586</v>
      </c>
      <c r="FW124" s="7">
        <f t="shared" si="121"/>
        <v>-0.55535363157025586</v>
      </c>
      <c r="FX124" s="7">
        <f t="shared" si="121"/>
        <v>-0.47371131313771325</v>
      </c>
      <c r="FY124" s="7">
        <f t="shared" si="121"/>
        <v>-0.41966624531362046</v>
      </c>
      <c r="FZ124" s="7">
        <f t="shared" si="121"/>
        <v>-0.35749638042380799</v>
      </c>
      <c r="GA124" s="7">
        <f t="shared" si="121"/>
        <v>-0.28782289920763188</v>
      </c>
      <c r="GB124" s="7">
        <f t="shared" si="121"/>
        <v>-0.21134195605841605</v>
      </c>
      <c r="GC124" s="7">
        <f t="shared" si="121"/>
        <v>-0.12881772327886348</v>
      </c>
      <c r="GD124" s="7">
        <f t="shared" si="121"/>
        <v>-4.1074755724028689E-2</v>
      </c>
      <c r="GE124" s="7">
        <f t="shared" si="121"/>
        <v>5.1010247878255532E-2</v>
      </c>
      <c r="GF124" s="7">
        <f t="shared" si="121"/>
        <v>0.14651720461124718</v>
      </c>
      <c r="GG124" s="7">
        <f t="shared" si="121"/>
        <v>0.24449184053366926</v>
      </c>
      <c r="GH124" s="7">
        <f t="shared" si="121"/>
        <v>0.34395522546950064</v>
      </c>
      <c r="GI124" s="7">
        <f t="shared" si="121"/>
        <v>0.44391355415467926</v>
      </c>
      <c r="GJ124" s="7">
        <f t="shared" si="121"/>
        <v>0.54336807601082038</v>
      </c>
      <c r="GK124" s="7">
        <f t="shared" si="95"/>
        <v>0.64132507433082786</v>
      </c>
      <c r="GL124" s="7">
        <f t="shared" si="95"/>
        <v>0.73680579516776346</v>
      </c>
      <c r="GM124" s="7">
        <f t="shared" si="70"/>
        <v>0.82885622672076131</v>
      </c>
      <c r="GN124" s="7">
        <f t="shared" si="70"/>
        <v>0.91655663150556443</v>
      </c>
      <c r="GO124" s="7">
        <f t="shared" si="70"/>
        <v>0.99903073606746906</v>
      </c>
      <c r="GP124" s="7">
        <f t="shared" si="70"/>
        <v>1.0754544864160036</v>
      </c>
      <c r="GQ124" s="7">
        <f t="shared" si="70"/>
        <v>1.1450642817000163</v>
      </c>
      <c r="GR124" s="7">
        <f t="shared" si="70"/>
        <v>1.2071646038549735</v>
      </c>
      <c r="GS124" s="7">
        <f t="shared" si="70"/>
        <v>1.2611349669895353</v>
      </c>
      <c r="GT124" s="7">
        <f t="shared" si="70"/>
        <v>1.3064361170754957</v>
      </c>
    </row>
    <row r="125" spans="1:202" x14ac:dyDescent="0.25">
      <c r="A125" s="1">
        <f t="shared" si="73"/>
        <v>11.499999999999975</v>
      </c>
      <c r="B125" s="7">
        <f t="shared" si="69"/>
        <v>0.48330475875298412</v>
      </c>
      <c r="C125" s="7">
        <f t="shared" si="113"/>
        <v>0.58313817539981228</v>
      </c>
      <c r="D125" s="7">
        <f t="shared" si="113"/>
        <v>0.68197408954804528</v>
      </c>
      <c r="E125" s="7">
        <f t="shared" si="113"/>
        <v>0.77882496541432367</v>
      </c>
      <c r="F125" s="7">
        <f t="shared" si="113"/>
        <v>0.87272310106163464</v>
      </c>
      <c r="G125" s="7">
        <f t="shared" si="113"/>
        <v>0.96273029735718718</v>
      </c>
      <c r="H125" s="7">
        <f t="shared" si="113"/>
        <v>1.0479472321480194</v>
      </c>
      <c r="I125" s="7">
        <f t="shared" si="113"/>
        <v>1.1275224459906752</v>
      </c>
      <c r="J125" s="7">
        <f t="shared" si="113"/>
        <v>1.2006608496525069</v>
      </c>
      <c r="K125" s="7">
        <f t="shared" si="113"/>
        <v>1.2666316683804675</v>
      </c>
      <c r="L125" s="7">
        <f t="shared" si="113"/>
        <v>1.3247757435608807</v>
      </c>
      <c r="M125" s="7">
        <f t="shared" si="113"/>
        <v>1.3745121188144196</v>
      </c>
      <c r="N125" s="7">
        <f t="shared" si="113"/>
        <v>1.4153438447202105</v>
      </c>
      <c r="O125" s="7">
        <f t="shared" si="113"/>
        <v>1.446862944170177</v>
      </c>
      <c r="P125" s="7">
        <f t="shared" si="113"/>
        <v>1.4687544887414443</v>
      </c>
      <c r="Q125" s="7">
        <f t="shared" si="113"/>
        <v>1.4807997453570385</v>
      </c>
      <c r="R125" s="7">
        <f t="shared" si="119"/>
        <v>1.4828783617944892</v>
      </c>
      <c r="S125" s="7">
        <f t="shared" si="119"/>
        <v>1.4749695692054527</v>
      </c>
      <c r="T125" s="7">
        <f t="shared" si="119"/>
        <v>1.4571523896311793</v>
      </c>
      <c r="U125" s="7">
        <f t="shared" si="119"/>
        <v>1.4296048464403985</v>
      </c>
      <c r="V125" s="7">
        <f t="shared" si="119"/>
        <v>1.3926021855786659</v>
      </c>
      <c r="W125" s="7">
        <f t="shared" si="119"/>
        <v>1.3465141254018578</v>
      </c>
      <c r="X125" s="7">
        <f t="shared" si="119"/>
        <v>1.2918011625725743</v>
      </c>
      <c r="Y125" s="7">
        <f t="shared" si="119"/>
        <v>1.2290099709297044</v>
      </c>
      <c r="Z125" s="7">
        <f t="shared" si="119"/>
        <v>1.158767939304135</v>
      </c>
      <c r="AA125" s="7">
        <f t="shared" si="119"/>
        <v>1.0817769028569406</v>
      </c>
      <c r="AB125" s="7">
        <f t="shared" si="119"/>
        <v>0.99880613057444823</v>
      </c>
      <c r="AC125" s="7">
        <f t="shared" si="119"/>
        <v>0.91068463898681395</v>
      </c>
      <c r="AD125" s="7">
        <f t="shared" si="119"/>
        <v>0.81829290890888928</v>
      </c>
      <c r="AE125" s="7">
        <f t="shared" si="119"/>
        <v>0.72255408796696652</v>
      </c>
      <c r="AF125" s="7">
        <f t="shared" si="119"/>
        <v>0.62442476681285131</v>
      </c>
      <c r="AG125" s="7">
        <f t="shared" si="119"/>
        <v>0.52488542118627457</v>
      </c>
      <c r="AH125" s="7">
        <f t="shared" si="120"/>
        <v>0.42493061532540405</v>
      </c>
      <c r="AI125" s="7">
        <f t="shared" si="120"/>
        <v>0.32555906460973594</v>
      </c>
      <c r="AJ125" s="7">
        <f t="shared" si="120"/>
        <v>0.2277636567261529</v>
      </c>
      <c r="AK125" s="7">
        <f t="shared" si="120"/>
        <v>0.13252153106336428</v>
      </c>
      <c r="AL125" s="7">
        <f t="shared" si="120"/>
        <v>4.0784315458131659E-2</v>
      </c>
      <c r="AM125" s="7">
        <f t="shared" si="120"/>
        <v>-4.6531382155509282E-2</v>
      </c>
      <c r="AN125" s="7">
        <f t="shared" si="120"/>
        <v>-0.1285531321897348</v>
      </c>
      <c r="AO125" s="7">
        <f t="shared" si="120"/>
        <v>-0.20446140043098965</v>
      </c>
      <c r="AP125" s="7">
        <f t="shared" si="120"/>
        <v>-0.27349773655494408</v>
      </c>
      <c r="AQ125" s="7">
        <f t="shared" si="120"/>
        <v>-0.33497235231142614</v>
      </c>
      <c r="AR125" s="7">
        <f t="shared" si="120"/>
        <v>-0.38827101366060407</v>
      </c>
      <c r="AS125" s="7">
        <f t="shared" si="120"/>
        <v>-0.43286117799647078</v>
      </c>
      <c r="AT125" s="7">
        <f t="shared" si="120"/>
        <v>-0.46829731513653189</v>
      </c>
      <c r="AU125" s="7">
        <f t="shared" si="120"/>
        <v>-0.49422535891211289</v>
      </c>
      <c r="AV125" s="7">
        <f t="shared" si="120"/>
        <v>-0.51038624488048034</v>
      </c>
      <c r="AW125" s="7">
        <f t="shared" si="120"/>
        <v>-0.51661849881111666</v>
      </c>
      <c r="AX125" s="7">
        <f t="shared" si="117"/>
        <v>-0.51285985008285651</v>
      </c>
      <c r="AY125" s="7">
        <f t="shared" si="117"/>
        <v>-0.49914785387134836</v>
      </c>
      <c r="AZ125" s="7">
        <f t="shared" si="117"/>
        <v>-0.47561951591015433</v>
      </c>
      <c r="BA125" s="7">
        <f t="shared" si="117"/>
        <v>-0.44250992357474833</v>
      </c>
      <c r="BB125" s="7">
        <f t="shared" si="117"/>
        <v>-0.40014989696716902</v>
      </c>
      <c r="BC125" s="7">
        <f t="shared" si="117"/>
        <v>-0.34896268347091713</v>
      </c>
      <c r="BD125" s="7">
        <f t="shared" si="117"/>
        <v>-0.28945972880300302</v>
      </c>
      <c r="BE125" s="7">
        <f t="shared" si="117"/>
        <v>-0.2222355668174078</v>
      </c>
      <c r="BF125" s="7">
        <f t="shared" si="117"/>
        <v>-0.1479618791193375</v>
      </c>
      <c r="BG125" s="7">
        <f t="shared" si="117"/>
        <v>-6.7380783844653458E-2</v>
      </c>
      <c r="BH125" s="7">
        <f t="shared" si="117"/>
        <v>1.8702579339226755E-2</v>
      </c>
      <c r="BI125" s="7">
        <f t="shared" si="117"/>
        <v>0.1094280939227481</v>
      </c>
      <c r="BJ125" s="7">
        <f t="shared" si="117"/>
        <v>0.20388926055405826</v>
      </c>
      <c r="BK125" s="7">
        <f t="shared" si="117"/>
        <v>0.30114225448088827</v>
      </c>
      <c r="BL125" s="7">
        <f t="shared" si="117"/>
        <v>0.40021535593548774</v>
      </c>
      <c r="BM125" s="7">
        <f t="shared" si="117"/>
        <v>0.50011865923733378</v>
      </c>
      <c r="BN125" s="7">
        <f t="shared" si="110"/>
        <v>0.59985396360347776</v>
      </c>
      <c r="BO125" s="7">
        <f t="shared" si="110"/>
        <v>0.69842474684079958</v>
      </c>
      <c r="BP125" s="7">
        <f t="shared" si="110"/>
        <v>0.69842474684079958</v>
      </c>
      <c r="BQ125" s="7">
        <f t="shared" si="110"/>
        <v>0.88815467936958248</v>
      </c>
      <c r="BR125" s="7">
        <f t="shared" si="110"/>
        <v>0.97741810989159228</v>
      </c>
      <c r="BS125" s="7">
        <f t="shared" si="110"/>
        <v>1.0617445231411842</v>
      </c>
      <c r="BT125" s="7">
        <f t="shared" si="110"/>
        <v>1.1402913574717732</v>
      </c>
      <c r="BU125" s="7">
        <f t="shared" si="110"/>
        <v>1.2122737988788601</v>
      </c>
      <c r="BV125" s="7">
        <f t="shared" si="110"/>
        <v>1.2769726226021372</v>
      </c>
      <c r="BW125" s="7">
        <f t="shared" si="110"/>
        <v>1.3337413793815485</v>
      </c>
      <c r="BX125" s="7">
        <f t="shared" si="110"/>
        <v>1.3820128545646111</v>
      </c>
      <c r="BY125" s="7">
        <f t="shared" si="110"/>
        <v>1.4213047355277231</v>
      </c>
      <c r="BZ125" s="7">
        <f t="shared" si="110"/>
        <v>1.4512244307844704</v>
      </c>
      <c r="CA125" s="7">
        <f t="shared" si="110"/>
        <v>1.4714729926299845</v>
      </c>
      <c r="CB125" s="7">
        <f t="shared" si="110"/>
        <v>1.481848104127589</v>
      </c>
      <c r="CC125" s="7">
        <f t="shared" si="110"/>
        <v>1.4822461005927561</v>
      </c>
      <c r="CD125" s="7">
        <f t="shared" si="109"/>
        <v>1.4726630053763659</v>
      </c>
      <c r="CE125" s="7">
        <f t="shared" si="109"/>
        <v>1.4531945695980704</v>
      </c>
      <c r="CF125" s="7">
        <f t="shared" si="109"/>
        <v>1.4240353154327572</v>
      </c>
      <c r="CG125" s="7">
        <f t="shared" si="109"/>
        <v>1.3854765925092773</v>
      </c>
      <c r="CH125" s="7">
        <f t="shared" si="109"/>
        <v>1.3379036668412645</v>
      </c>
      <c r="CI125" s="7">
        <f t="shared" si="109"/>
        <v>1.2817918713764744</v>
      </c>
      <c r="CJ125" s="7">
        <f t="shared" si="109"/>
        <v>1.2177018566270974</v>
      </c>
      <c r="CK125" s="7">
        <f t="shared" si="109"/>
        <v>1.1462739888351674</v>
      </c>
      <c r="CL125" s="7">
        <f t="shared" si="109"/>
        <v>1.0682219516447458</v>
      </c>
      <c r="CM125" s="7">
        <f t="shared" si="109"/>
        <v>0.98432561521086881</v>
      </c>
      <c r="CN125" s="7">
        <f t="shared" si="109"/>
        <v>0.89542324399474071</v>
      </c>
      <c r="CO125" s="7">
        <f t="shared" si="108"/>
        <v>0.80240312110233625</v>
      </c>
      <c r="CP125" s="7">
        <f t="shared" si="108"/>
        <v>0.70619467285323179</v>
      </c>
      <c r="CQ125" s="7">
        <f t="shared" si="108"/>
        <v>0.60775918226004588</v>
      </c>
      <c r="CR125" s="7">
        <f t="shared" si="108"/>
        <v>0.50808018420634193</v>
      </c>
      <c r="CS125" s="7">
        <f t="shared" si="100"/>
        <v>0.40815363829117479</v>
      </c>
      <c r="CT125" s="7">
        <f t="shared" si="100"/>
        <v>0.30897797753000444</v>
      </c>
      <c r="CU125" s="7">
        <f t="shared" si="100"/>
        <v>0.21154413234204167</v>
      </c>
      <c r="CV125" s="7">
        <f t="shared" si="100"/>
        <v>0.11682562950105574</v>
      </c>
      <c r="CW125" s="7">
        <f t="shared" si="100"/>
        <v>2.5768864977662786E-2</v>
      </c>
      <c r="CX125" s="7">
        <f t="shared" si="100"/>
        <v>-6.0716352136385654E-2</v>
      </c>
      <c r="CY125" s="7">
        <f t="shared" si="100"/>
        <v>-0.14176589013989799</v>
      </c>
      <c r="CZ125" s="7">
        <f t="shared" si="100"/>
        <v>-0.2165699288405582</v>
      </c>
      <c r="DA125" s="7">
        <f t="shared" si="100"/>
        <v>-0.28438105101059835</v>
      </c>
      <c r="DB125" s="7">
        <f t="shared" si="100"/>
        <v>-0.3445217103326696</v>
      </c>
      <c r="DC125" s="7">
        <f t="shared" si="100"/>
        <v>-0.39639100121868592</v>
      </c>
      <c r="DD125" s="7">
        <f t="shared" si="100"/>
        <v>-0.43947066285982245</v>
      </c>
      <c r="DE125" s="7">
        <f t="shared" si="100"/>
        <v>-0.47333025751720376</v>
      </c>
      <c r="DF125" s="7">
        <f t="shared" si="100"/>
        <v>-0.49763147131350743</v>
      </c>
      <c r="DG125" s="7">
        <f t="shared" si="100"/>
        <v>-0.51213149455339324</v>
      </c>
      <c r="DH125" s="7">
        <f t="shared" si="100"/>
        <v>-0.51668544779771941</v>
      </c>
      <c r="DI125" s="7">
        <f t="shared" si="115"/>
        <v>-0.511247829451005</v>
      </c>
      <c r="DJ125" s="7">
        <f t="shared" si="115"/>
        <v>-0.49587297039833328</v>
      </c>
      <c r="DK125" s="7">
        <f t="shared" si="115"/>
        <v>-0.47071449114910485</v>
      </c>
      <c r="DL125" s="7">
        <f t="shared" si="115"/>
        <v>-0.43602376691169159</v>
      </c>
      <c r="DM125" s="7">
        <f t="shared" si="115"/>
        <v>-0.39214741593544439</v>
      </c>
      <c r="DN125" s="7">
        <f t="shared" si="115"/>
        <v>-0.33952383621572474</v>
      </c>
      <c r="DO125" s="7">
        <f t="shared" si="115"/>
        <v>-0.27867882516604919</v>
      </c>
      <c r="DP125" s="7">
        <f t="shared" si="115"/>
        <v>-0.21022032602413826</v>
      </c>
      <c r="DQ125" s="7">
        <f t="shared" si="115"/>
        <v>-0.13483235348404915</v>
      </c>
      <c r="DR125" s="7">
        <f t="shared" si="115"/>
        <v>-5.3268159247450819E-2</v>
      </c>
      <c r="DS125" s="7">
        <f t="shared" si="115"/>
        <v>3.365729421838265E-2</v>
      </c>
      <c r="DT125" s="7">
        <f t="shared" si="115"/>
        <v>0.12507547651615541</v>
      </c>
      <c r="DU125" s="7">
        <f t="shared" si="115"/>
        <v>0.22007296738718318</v>
      </c>
      <c r="DV125" s="7">
        <f t="shared" si="115"/>
        <v>0.31770058330467471</v>
      </c>
      <c r="DW125" s="7">
        <f t="shared" si="115"/>
        <v>0.41698286140178342</v>
      </c>
      <c r="DX125" s="7">
        <f t="shared" si="115"/>
        <v>0.5169278059741208</v>
      </c>
      <c r="DY125" s="7">
        <f t="shared" si="118"/>
        <v>0.61653680017292634</v>
      </c>
      <c r="DZ125" s="7">
        <f t="shared" si="118"/>
        <v>0.71481458385452301</v>
      </c>
      <c r="EA125" s="7">
        <f t="shared" si="118"/>
        <v>0.81077919789067709</v>
      </c>
      <c r="EB125" s="7">
        <f t="shared" si="118"/>
        <v>0.90347179557962498</v>
      </c>
      <c r="EC125" s="7">
        <f t="shared" si="118"/>
        <v>0.99196622312535787</v>
      </c>
      <c r="ED125" s="7">
        <f t="shared" si="118"/>
        <v>1.0753782734602071</v>
      </c>
      <c r="EE125" s="7">
        <f t="shared" si="118"/>
        <v>1.1528745209495865</v>
      </c>
      <c r="EF125" s="7">
        <f t="shared" si="118"/>
        <v>1.2236806487054328</v>
      </c>
      <c r="EG125" s="7">
        <f t="shared" si="118"/>
        <v>1.2870891853046051</v>
      </c>
      <c r="EH125" s="7">
        <f t="shared" si="118"/>
        <v>1.3424665736094799</v>
      </c>
      <c r="EI125" s="7">
        <f t="shared" si="118"/>
        <v>1.3892595010614459</v>
      </c>
      <c r="EJ125" s="7">
        <f t="shared" si="118"/>
        <v>1.4270004281970889</v>
      </c>
      <c r="EK125" s="7">
        <f t="shared" si="118"/>
        <v>1.45531226014796</v>
      </c>
      <c r="EL125" s="7">
        <f t="shared" si="118"/>
        <v>1.4739121144478544</v>
      </c>
      <c r="EM125" s="7">
        <f t="shared" si="118"/>
        <v>1.4826141475009018</v>
      </c>
      <c r="EN125" s="7">
        <f t="shared" si="118"/>
        <v>1.4813314114693459</v>
      </c>
      <c r="EO125" s="7">
        <f t="shared" si="116"/>
        <v>1.4700767230275975</v>
      </c>
      <c r="EP125" s="7">
        <f t="shared" si="116"/>
        <v>1.4489625353022615</v>
      </c>
      <c r="EQ125" s="7">
        <f t="shared" si="116"/>
        <v>1.4181998142776671</v>
      </c>
      <c r="ER125" s="7">
        <f t="shared" si="116"/>
        <v>1.3780959308934884</v>
      </c>
      <c r="ES125" s="7">
        <f t="shared" si="116"/>
        <v>1.3290515898959183</v>
      </c>
      <c r="ET125" s="7">
        <f t="shared" si="116"/>
        <v>1.2715568261283003</v>
      </c>
      <c r="EU125" s="7">
        <f t="shared" si="116"/>
        <v>1.2061861082649601</v>
      </c>
      <c r="EV125" s="7">
        <f t="shared" si="116"/>
        <v>1.133592598910101</v>
      </c>
      <c r="EW125" s="7">
        <f t="shared" si="116"/>
        <v>1.0545016284129727</v>
      </c>
      <c r="EX125" s="7">
        <f t="shared" si="116"/>
        <v>0.96970344760678384</v>
      </c>
      <c r="EY125" s="7">
        <f t="shared" si="116"/>
        <v>0.88004533188359613</v>
      </c>
      <c r="EZ125" s="7">
        <f t="shared" si="116"/>
        <v>0.78642311549868638</v>
      </c>
      <c r="FA125" s="7">
        <f t="shared" si="116"/>
        <v>0.68977224069078069</v>
      </c>
      <c r="FB125" s="7">
        <f t="shared" si="116"/>
        <v>0.59105841105242818</v>
      </c>
      <c r="FC125" s="7">
        <f t="shared" si="116"/>
        <v>0.49126794253892148</v>
      </c>
      <c r="FD125" s="7">
        <f t="shared" si="116"/>
        <v>0.39139790852530248</v>
      </c>
      <c r="FE125" s="7">
        <f t="shared" si="114"/>
        <v>0.29244617737879475</v>
      </c>
      <c r="FF125" s="7">
        <f t="shared" si="114"/>
        <v>0.19540144208791882</v>
      </c>
      <c r="FG125" s="7">
        <f t="shared" si="114"/>
        <v>0.10123334156897501</v>
      </c>
      <c r="FH125" s="7">
        <f t="shared" si="112"/>
        <v>1.0882772354517956E-2</v>
      </c>
      <c r="FI125" s="7">
        <f t="shared" si="112"/>
        <v>-7.4747512533795246E-2</v>
      </c>
      <c r="FJ125" s="7">
        <f t="shared" si="112"/>
        <v>-0.15480192359496331</v>
      </c>
      <c r="FK125" s="7">
        <f t="shared" si="112"/>
        <v>-0.22848058361613893</v>
      </c>
      <c r="FL125" s="7">
        <f t="shared" si="112"/>
        <v>-0.29504731978131432</v>
      </c>
      <c r="FM125" s="7">
        <f t="shared" si="112"/>
        <v>-0.35383701926676264</v>
      </c>
      <c r="FN125" s="7">
        <f t="shared" si="112"/>
        <v>-0.40426227482852045</v>
      </c>
      <c r="FO125" s="7">
        <f t="shared" si="112"/>
        <v>-0.44581925398138428</v>
      </c>
      <c r="FP125" s="7">
        <f t="shared" si="112"/>
        <v>-0.47809273312657269</v>
      </c>
      <c r="FQ125" s="7">
        <f t="shared" si="112"/>
        <v>-0.50076024632865934</v>
      </c>
      <c r="FR125" s="7">
        <f t="shared" si="112"/>
        <v>-0.51359530728861191</v>
      </c>
      <c r="FS125" s="7">
        <f t="shared" si="112"/>
        <v>-0.51646967232002705</v>
      </c>
      <c r="FT125" s="7">
        <f t="shared" si="112"/>
        <v>-0.509354621717649</v>
      </c>
      <c r="FU125" s="7">
        <f t="shared" si="121"/>
        <v>-0.49232124671517347</v>
      </c>
      <c r="FV125" s="7">
        <f t="shared" si="121"/>
        <v>-0.46553973916513985</v>
      </c>
      <c r="FW125" s="7">
        <f t="shared" si="121"/>
        <v>-0.46553973916513985</v>
      </c>
      <c r="FX125" s="7">
        <f t="shared" si="121"/>
        <v>-0.38389742073259719</v>
      </c>
      <c r="FY125" s="7">
        <f t="shared" si="121"/>
        <v>-0.3298523529085044</v>
      </c>
      <c r="FZ125" s="7">
        <f t="shared" si="121"/>
        <v>-0.26768248801869193</v>
      </c>
      <c r="GA125" s="7">
        <f t="shared" si="121"/>
        <v>-0.19800900680251582</v>
      </c>
      <c r="GB125" s="7">
        <f t="shared" si="121"/>
        <v>-0.12152806365329999</v>
      </c>
      <c r="GC125" s="7">
        <f t="shared" si="121"/>
        <v>-3.9003830873747425E-2</v>
      </c>
      <c r="GD125" s="7">
        <f t="shared" si="121"/>
        <v>4.8739136681087369E-2</v>
      </c>
      <c r="GE125" s="7">
        <f t="shared" si="121"/>
        <v>0.14082414028337159</v>
      </c>
      <c r="GF125" s="7">
        <f t="shared" si="121"/>
        <v>0.23633109701636323</v>
      </c>
      <c r="GG125" s="7">
        <f t="shared" si="121"/>
        <v>0.33430573293878529</v>
      </c>
      <c r="GH125" s="7">
        <f t="shared" si="121"/>
        <v>0.43376911787461669</v>
      </c>
      <c r="GI125" s="7">
        <f t="shared" si="121"/>
        <v>0.53372744655979532</v>
      </c>
      <c r="GJ125" s="7">
        <f t="shared" si="121"/>
        <v>0.63318196841593644</v>
      </c>
      <c r="GK125" s="7">
        <f t="shared" si="95"/>
        <v>0.73113896673594392</v>
      </c>
      <c r="GL125" s="7">
        <f t="shared" si="95"/>
        <v>0.82661968757287951</v>
      </c>
      <c r="GM125" s="7">
        <f t="shared" si="70"/>
        <v>0.91867011912587726</v>
      </c>
      <c r="GN125" s="7">
        <f t="shared" si="70"/>
        <v>1.0063705239106806</v>
      </c>
      <c r="GO125" s="7">
        <f t="shared" si="70"/>
        <v>1.0888446284725852</v>
      </c>
      <c r="GP125" s="7">
        <f t="shared" si="70"/>
        <v>1.1652683788211198</v>
      </c>
      <c r="GQ125" s="7">
        <f t="shared" si="70"/>
        <v>1.2348781741051325</v>
      </c>
      <c r="GR125" s="7">
        <f t="shared" si="70"/>
        <v>1.2969784962600894</v>
      </c>
      <c r="GS125" s="7">
        <f t="shared" ref="GM125:GT175" si="122">SIN(GS$9)+COS($A125)</f>
        <v>1.3509488593946515</v>
      </c>
      <c r="GT125" s="7">
        <f t="shared" si="122"/>
        <v>1.3962500094806118</v>
      </c>
    </row>
    <row r="126" spans="1:202" x14ac:dyDescent="0.25">
      <c r="A126" s="1">
        <f t="shared" si="73"/>
        <v>11.599999999999975</v>
      </c>
      <c r="B126" s="7">
        <f t="shared" si="69"/>
        <v>0.56828962976795316</v>
      </c>
      <c r="C126" s="7">
        <f t="shared" si="113"/>
        <v>0.66812304641478137</v>
      </c>
      <c r="D126" s="7">
        <f t="shared" si="113"/>
        <v>0.76695896056301438</v>
      </c>
      <c r="E126" s="7">
        <f t="shared" si="113"/>
        <v>0.86380983642929277</v>
      </c>
      <c r="F126" s="7">
        <f t="shared" si="113"/>
        <v>0.95770797207660374</v>
      </c>
      <c r="G126" s="7">
        <f t="shared" si="113"/>
        <v>1.0477151683721562</v>
      </c>
      <c r="H126" s="7">
        <f t="shared" si="113"/>
        <v>1.1329321031629886</v>
      </c>
      <c r="I126" s="7">
        <f t="shared" si="113"/>
        <v>1.2125073170056442</v>
      </c>
      <c r="J126" s="7">
        <f t="shared" si="113"/>
        <v>1.2856457206674761</v>
      </c>
      <c r="K126" s="7">
        <f t="shared" si="113"/>
        <v>1.3516165393954367</v>
      </c>
      <c r="L126" s="7">
        <f t="shared" si="113"/>
        <v>1.4097606145758497</v>
      </c>
      <c r="M126" s="7">
        <f t="shared" si="113"/>
        <v>1.4594969898293886</v>
      </c>
      <c r="N126" s="7">
        <f t="shared" si="113"/>
        <v>1.5003287157351795</v>
      </c>
      <c r="O126" s="7">
        <f t="shared" si="113"/>
        <v>1.531847815185146</v>
      </c>
      <c r="P126" s="7">
        <f t="shared" si="113"/>
        <v>1.5537393597564133</v>
      </c>
      <c r="Q126" s="7">
        <f t="shared" si="113"/>
        <v>1.5657846163720075</v>
      </c>
      <c r="R126" s="7">
        <f t="shared" si="119"/>
        <v>1.5678632328094584</v>
      </c>
      <c r="S126" s="7">
        <f t="shared" si="119"/>
        <v>1.5599544402204217</v>
      </c>
      <c r="T126" s="7">
        <f t="shared" si="119"/>
        <v>1.5421372606461483</v>
      </c>
      <c r="U126" s="7">
        <f t="shared" si="119"/>
        <v>1.5145897174553675</v>
      </c>
      <c r="V126" s="7">
        <f t="shared" si="119"/>
        <v>1.4775870565936349</v>
      </c>
      <c r="W126" s="7">
        <f t="shared" si="119"/>
        <v>1.4314989964168268</v>
      </c>
      <c r="X126" s="7">
        <f t="shared" si="119"/>
        <v>1.3767860335875433</v>
      </c>
      <c r="Y126" s="7">
        <f t="shared" si="119"/>
        <v>1.3139948419446734</v>
      </c>
      <c r="Z126" s="7">
        <f t="shared" si="119"/>
        <v>1.243752810319104</v>
      </c>
      <c r="AA126" s="7">
        <f t="shared" si="119"/>
        <v>1.1667617738719098</v>
      </c>
      <c r="AB126" s="7">
        <f t="shared" si="119"/>
        <v>1.0837910015894172</v>
      </c>
      <c r="AC126" s="7">
        <f t="shared" si="119"/>
        <v>0.99566951000178294</v>
      </c>
      <c r="AD126" s="7">
        <f t="shared" si="119"/>
        <v>0.90327777992385827</v>
      </c>
      <c r="AE126" s="7">
        <f t="shared" si="119"/>
        <v>0.80753895898193562</v>
      </c>
      <c r="AF126" s="7">
        <f t="shared" si="119"/>
        <v>0.70940963782782041</v>
      </c>
      <c r="AG126" s="7">
        <f t="shared" si="119"/>
        <v>0.60987029220124367</v>
      </c>
      <c r="AH126" s="7">
        <f t="shared" si="120"/>
        <v>0.50991548634037309</v>
      </c>
      <c r="AI126" s="7">
        <f t="shared" si="120"/>
        <v>0.41054393562470493</v>
      </c>
      <c r="AJ126" s="7">
        <f t="shared" si="120"/>
        <v>0.31274852774112194</v>
      </c>
      <c r="AK126" s="7">
        <f t="shared" si="120"/>
        <v>0.21750640207833333</v>
      </c>
      <c r="AL126" s="7">
        <f t="shared" si="120"/>
        <v>0.1257691864731007</v>
      </c>
      <c r="AM126" s="7">
        <f t="shared" si="120"/>
        <v>3.8453488859459761E-2</v>
      </c>
      <c r="AN126" s="7">
        <f t="shared" si="120"/>
        <v>-4.3568261174765754E-2</v>
      </c>
      <c r="AO126" s="7">
        <f t="shared" si="120"/>
        <v>-0.1194765294160206</v>
      </c>
      <c r="AP126" s="7">
        <f t="shared" si="120"/>
        <v>-0.18851286553997504</v>
      </c>
      <c r="AQ126" s="7">
        <f t="shared" si="120"/>
        <v>-0.24998748129645709</v>
      </c>
      <c r="AR126" s="7">
        <f t="shared" si="120"/>
        <v>-0.30328614264563503</v>
      </c>
      <c r="AS126" s="7">
        <f t="shared" si="120"/>
        <v>-0.34787630698150174</v>
      </c>
      <c r="AT126" s="7">
        <f t="shared" si="120"/>
        <v>-0.38331244412156285</v>
      </c>
      <c r="AU126" s="7">
        <f t="shared" si="120"/>
        <v>-0.40924048789714385</v>
      </c>
      <c r="AV126" s="7">
        <f t="shared" si="120"/>
        <v>-0.42540137386551125</v>
      </c>
      <c r="AW126" s="7">
        <f t="shared" si="120"/>
        <v>-0.43163362779614767</v>
      </c>
      <c r="AX126" s="7">
        <f t="shared" si="117"/>
        <v>-0.42787497906788752</v>
      </c>
      <c r="AY126" s="7">
        <f t="shared" si="117"/>
        <v>-0.41416298285637931</v>
      </c>
      <c r="AZ126" s="7">
        <f t="shared" si="117"/>
        <v>-0.39063464489518529</v>
      </c>
      <c r="BA126" s="7">
        <f t="shared" si="117"/>
        <v>-0.35752505255977929</v>
      </c>
      <c r="BB126" s="7">
        <f t="shared" si="117"/>
        <v>-0.31516502595219997</v>
      </c>
      <c r="BC126" s="7">
        <f t="shared" si="117"/>
        <v>-0.26397781245594809</v>
      </c>
      <c r="BD126" s="7">
        <f t="shared" si="117"/>
        <v>-0.20447485778803398</v>
      </c>
      <c r="BE126" s="7">
        <f t="shared" si="117"/>
        <v>-0.13725069580243876</v>
      </c>
      <c r="BF126" s="7">
        <f t="shared" si="117"/>
        <v>-6.2977008104368459E-2</v>
      </c>
      <c r="BG126" s="7">
        <f t="shared" si="117"/>
        <v>1.7604087170315585E-2</v>
      </c>
      <c r="BH126" s="7">
        <f t="shared" si="117"/>
        <v>0.1036874503541958</v>
      </c>
      <c r="BI126" s="7">
        <f t="shared" si="117"/>
        <v>0.19441296493771715</v>
      </c>
      <c r="BJ126" s="7">
        <f t="shared" si="117"/>
        <v>0.2888741315690273</v>
      </c>
      <c r="BK126" s="7">
        <f t="shared" si="117"/>
        <v>0.38612712549585726</v>
      </c>
      <c r="BL126" s="7">
        <f t="shared" si="117"/>
        <v>0.48520022695045678</v>
      </c>
      <c r="BM126" s="7">
        <f t="shared" si="117"/>
        <v>0.58510353025230288</v>
      </c>
      <c r="BN126" s="7">
        <f t="shared" si="110"/>
        <v>0.68483883461844686</v>
      </c>
      <c r="BO126" s="7">
        <f t="shared" si="110"/>
        <v>0.78340961785576868</v>
      </c>
      <c r="BP126" s="7">
        <f t="shared" si="110"/>
        <v>0.78340961785576868</v>
      </c>
      <c r="BQ126" s="7">
        <f t="shared" si="110"/>
        <v>0.97313955038455147</v>
      </c>
      <c r="BR126" s="7">
        <f t="shared" si="110"/>
        <v>1.0624029809065614</v>
      </c>
      <c r="BS126" s="7">
        <f t="shared" si="110"/>
        <v>1.1467293941561532</v>
      </c>
      <c r="BT126" s="7">
        <f t="shared" si="110"/>
        <v>1.2252762284867422</v>
      </c>
      <c r="BU126" s="7">
        <f t="shared" si="110"/>
        <v>1.2972586698938291</v>
      </c>
      <c r="BV126" s="7">
        <f t="shared" si="110"/>
        <v>1.3619574936171062</v>
      </c>
      <c r="BW126" s="7">
        <f t="shared" si="110"/>
        <v>1.4187262503965177</v>
      </c>
      <c r="BX126" s="7">
        <f t="shared" si="110"/>
        <v>1.4669977255795801</v>
      </c>
      <c r="BY126" s="7">
        <f t="shared" si="110"/>
        <v>1.5062896065426921</v>
      </c>
      <c r="BZ126" s="7">
        <f t="shared" si="110"/>
        <v>1.5362093017994396</v>
      </c>
      <c r="CA126" s="7">
        <f t="shared" si="110"/>
        <v>1.5564578636449535</v>
      </c>
      <c r="CB126" s="7">
        <f t="shared" si="110"/>
        <v>1.566832975142558</v>
      </c>
      <c r="CC126" s="7">
        <f t="shared" si="110"/>
        <v>1.5672309716077253</v>
      </c>
      <c r="CD126" s="7">
        <f t="shared" si="109"/>
        <v>1.5576478763913348</v>
      </c>
      <c r="CE126" s="7">
        <f t="shared" si="109"/>
        <v>1.5381794406130394</v>
      </c>
      <c r="CF126" s="7">
        <f t="shared" si="109"/>
        <v>1.5090201864477262</v>
      </c>
      <c r="CG126" s="7">
        <f t="shared" si="109"/>
        <v>1.4704614635242463</v>
      </c>
      <c r="CH126" s="7">
        <f t="shared" si="109"/>
        <v>1.4228885378562337</v>
      </c>
      <c r="CI126" s="7">
        <f t="shared" si="109"/>
        <v>1.3667767423914434</v>
      </c>
      <c r="CJ126" s="7">
        <f t="shared" si="109"/>
        <v>1.3026867276420666</v>
      </c>
      <c r="CK126" s="7">
        <f t="shared" si="109"/>
        <v>1.2312588598501364</v>
      </c>
      <c r="CL126" s="7">
        <f t="shared" si="109"/>
        <v>1.153206822659715</v>
      </c>
      <c r="CM126" s="7">
        <f t="shared" si="109"/>
        <v>1.0693104862258378</v>
      </c>
      <c r="CN126" s="7">
        <f t="shared" si="109"/>
        <v>0.9804081150097097</v>
      </c>
      <c r="CO126" s="7">
        <f t="shared" si="108"/>
        <v>0.88738799211730535</v>
      </c>
      <c r="CP126" s="7">
        <f t="shared" si="108"/>
        <v>0.79117954386820077</v>
      </c>
      <c r="CQ126" s="7">
        <f t="shared" si="108"/>
        <v>0.69274405327501487</v>
      </c>
      <c r="CR126" s="7">
        <f t="shared" si="108"/>
        <v>0.59306505522131092</v>
      </c>
      <c r="CS126" s="7">
        <f t="shared" si="100"/>
        <v>0.49313850930614389</v>
      </c>
      <c r="CT126" s="7">
        <f t="shared" si="100"/>
        <v>0.39396284854497354</v>
      </c>
      <c r="CU126" s="7">
        <f t="shared" si="100"/>
        <v>0.29652900335701071</v>
      </c>
      <c r="CV126" s="7">
        <f t="shared" si="100"/>
        <v>0.20181050051602478</v>
      </c>
      <c r="CW126" s="7">
        <f t="shared" si="100"/>
        <v>0.11075373599263183</v>
      </c>
      <c r="CX126" s="7">
        <f t="shared" si="100"/>
        <v>2.4268518878583389E-2</v>
      </c>
      <c r="CY126" s="7">
        <f t="shared" si="100"/>
        <v>-5.6781019124928944E-2</v>
      </c>
      <c r="CZ126" s="7">
        <f t="shared" si="100"/>
        <v>-0.13158505782558916</v>
      </c>
      <c r="DA126" s="7">
        <f t="shared" si="100"/>
        <v>-0.19939617999562931</v>
      </c>
      <c r="DB126" s="7">
        <f t="shared" si="100"/>
        <v>-0.25953683931770055</v>
      </c>
      <c r="DC126" s="7">
        <f t="shared" si="100"/>
        <v>-0.31140613020371688</v>
      </c>
      <c r="DD126" s="7">
        <f t="shared" si="100"/>
        <v>-0.3544857918448534</v>
      </c>
      <c r="DE126" s="7">
        <f t="shared" si="100"/>
        <v>-0.38834538650223471</v>
      </c>
      <c r="DF126" s="7">
        <f t="shared" si="100"/>
        <v>-0.41264660029853839</v>
      </c>
      <c r="DG126" s="7">
        <f t="shared" si="100"/>
        <v>-0.42714662353842425</v>
      </c>
      <c r="DH126" s="7">
        <f t="shared" si="100"/>
        <v>-0.43170057678275031</v>
      </c>
      <c r="DI126" s="7">
        <f t="shared" si="115"/>
        <v>-0.42626295843603601</v>
      </c>
      <c r="DJ126" s="7">
        <f t="shared" si="115"/>
        <v>-0.41088809938336424</v>
      </c>
      <c r="DK126" s="7">
        <f t="shared" si="115"/>
        <v>-0.38572962013413581</v>
      </c>
      <c r="DL126" s="7">
        <f t="shared" si="115"/>
        <v>-0.35103889589672255</v>
      </c>
      <c r="DM126" s="7">
        <f t="shared" si="115"/>
        <v>-0.30716254492047534</v>
      </c>
      <c r="DN126" s="7">
        <f t="shared" si="115"/>
        <v>-0.2545389652007557</v>
      </c>
      <c r="DO126" s="7">
        <f t="shared" si="115"/>
        <v>-0.19369395415108015</v>
      </c>
      <c r="DP126" s="7">
        <f t="shared" si="115"/>
        <v>-0.12523545500916922</v>
      </c>
      <c r="DQ126" s="7">
        <f t="shared" si="115"/>
        <v>-4.9847482469080107E-2</v>
      </c>
      <c r="DR126" s="7">
        <f t="shared" si="115"/>
        <v>3.1716711767518224E-2</v>
      </c>
      <c r="DS126" s="7">
        <f t="shared" si="115"/>
        <v>0.11864216523335169</v>
      </c>
      <c r="DT126" s="7">
        <f t="shared" si="115"/>
        <v>0.21006034753112446</v>
      </c>
      <c r="DU126" s="7">
        <f t="shared" si="115"/>
        <v>0.30505783840215223</v>
      </c>
      <c r="DV126" s="7">
        <f t="shared" si="115"/>
        <v>0.40268545431964375</v>
      </c>
      <c r="DW126" s="7">
        <f t="shared" si="115"/>
        <v>0.50196773241675252</v>
      </c>
      <c r="DX126" s="7">
        <f t="shared" si="115"/>
        <v>0.6019126769890899</v>
      </c>
      <c r="DY126" s="7">
        <f t="shared" si="118"/>
        <v>0.70152167118789532</v>
      </c>
      <c r="DZ126" s="7">
        <f t="shared" si="118"/>
        <v>0.79979945486949211</v>
      </c>
      <c r="EA126" s="7">
        <f t="shared" si="118"/>
        <v>0.89576406890564619</v>
      </c>
      <c r="EB126" s="7">
        <f t="shared" si="118"/>
        <v>0.98845666659459408</v>
      </c>
      <c r="EC126" s="7">
        <f t="shared" si="118"/>
        <v>1.0769510941403269</v>
      </c>
      <c r="ED126" s="7">
        <f t="shared" si="118"/>
        <v>1.1603631444751761</v>
      </c>
      <c r="EE126" s="7">
        <f t="shared" si="118"/>
        <v>1.2378593919645555</v>
      </c>
      <c r="EF126" s="7">
        <f t="shared" si="118"/>
        <v>1.3086655197204018</v>
      </c>
      <c r="EG126" s="7">
        <f t="shared" si="118"/>
        <v>1.3720740563195741</v>
      </c>
      <c r="EH126" s="7">
        <f t="shared" si="118"/>
        <v>1.4274514446244488</v>
      </c>
      <c r="EI126" s="7">
        <f t="shared" si="118"/>
        <v>1.4742443720764151</v>
      </c>
      <c r="EJ126" s="7">
        <f t="shared" si="118"/>
        <v>1.5119852992120579</v>
      </c>
      <c r="EK126" s="7">
        <f t="shared" si="118"/>
        <v>1.5402971311629292</v>
      </c>
      <c r="EL126" s="7">
        <f t="shared" si="118"/>
        <v>1.5588969854628236</v>
      </c>
      <c r="EM126" s="7">
        <f t="shared" si="118"/>
        <v>1.5675990185158708</v>
      </c>
      <c r="EN126" s="7">
        <f t="shared" si="118"/>
        <v>1.5663162824843149</v>
      </c>
      <c r="EO126" s="7">
        <f t="shared" si="116"/>
        <v>1.5550615940425665</v>
      </c>
      <c r="EP126" s="7">
        <f t="shared" si="116"/>
        <v>1.5339474063172305</v>
      </c>
      <c r="EQ126" s="7">
        <f t="shared" si="116"/>
        <v>1.503184685292636</v>
      </c>
      <c r="ER126" s="7">
        <f t="shared" si="116"/>
        <v>1.4630808019084574</v>
      </c>
      <c r="ES126" s="7">
        <f t="shared" si="116"/>
        <v>1.4140364609108875</v>
      </c>
      <c r="ET126" s="7">
        <f t="shared" si="116"/>
        <v>1.3565416971432693</v>
      </c>
      <c r="EU126" s="7">
        <f t="shared" si="116"/>
        <v>1.2911709792799293</v>
      </c>
      <c r="EV126" s="7">
        <f t="shared" si="116"/>
        <v>1.21857746992507</v>
      </c>
      <c r="EW126" s="7">
        <f t="shared" si="116"/>
        <v>1.1394864994279419</v>
      </c>
      <c r="EX126" s="7">
        <f t="shared" si="116"/>
        <v>1.0546883186217528</v>
      </c>
      <c r="EY126" s="7">
        <f t="shared" si="116"/>
        <v>0.96503020289856523</v>
      </c>
      <c r="EZ126" s="7">
        <f t="shared" si="116"/>
        <v>0.87140798651365547</v>
      </c>
      <c r="FA126" s="7">
        <f t="shared" si="116"/>
        <v>0.77475711170574979</v>
      </c>
      <c r="FB126" s="7">
        <f t="shared" si="116"/>
        <v>0.67604328206739717</v>
      </c>
      <c r="FC126" s="7">
        <f t="shared" si="116"/>
        <v>0.57625281355389046</v>
      </c>
      <c r="FD126" s="7">
        <f t="shared" si="116"/>
        <v>0.47638277954027153</v>
      </c>
      <c r="FE126" s="7">
        <f t="shared" si="114"/>
        <v>0.37743104839376379</v>
      </c>
      <c r="FF126" s="7">
        <f t="shared" si="114"/>
        <v>0.28038631310288786</v>
      </c>
      <c r="FG126" s="7">
        <f t="shared" si="114"/>
        <v>0.18621821258394405</v>
      </c>
      <c r="FH126" s="7">
        <f t="shared" si="112"/>
        <v>9.5867643369486999E-2</v>
      </c>
      <c r="FI126" s="7">
        <f t="shared" si="112"/>
        <v>1.0237358481173797E-2</v>
      </c>
      <c r="FJ126" s="7">
        <f t="shared" si="112"/>
        <v>-6.9817052579994265E-2</v>
      </c>
      <c r="FK126" s="7">
        <f t="shared" si="112"/>
        <v>-0.14349571260116989</v>
      </c>
      <c r="FL126" s="7">
        <f t="shared" si="112"/>
        <v>-0.21006244876634528</v>
      </c>
      <c r="FM126" s="7">
        <f t="shared" si="112"/>
        <v>-0.2688521482517936</v>
      </c>
      <c r="FN126" s="7">
        <f t="shared" si="112"/>
        <v>-0.31927740381355141</v>
      </c>
      <c r="FO126" s="7">
        <f t="shared" si="112"/>
        <v>-0.36083438296641523</v>
      </c>
      <c r="FP126" s="7">
        <f t="shared" si="112"/>
        <v>-0.39310786211160365</v>
      </c>
      <c r="FQ126" s="7">
        <f t="shared" si="112"/>
        <v>-0.41577537531369024</v>
      </c>
      <c r="FR126" s="7">
        <f t="shared" si="112"/>
        <v>-0.42861043627364293</v>
      </c>
      <c r="FS126" s="7">
        <f t="shared" si="112"/>
        <v>-0.43148480130505795</v>
      </c>
      <c r="FT126" s="7">
        <f t="shared" si="112"/>
        <v>-0.42436975070268002</v>
      </c>
      <c r="FU126" s="7">
        <f t="shared" si="121"/>
        <v>-0.40733637570020442</v>
      </c>
      <c r="FV126" s="7">
        <f t="shared" si="121"/>
        <v>-0.38055486815017081</v>
      </c>
      <c r="FW126" s="7">
        <f t="shared" si="121"/>
        <v>-0.38055486815017081</v>
      </c>
      <c r="FX126" s="7">
        <f t="shared" si="121"/>
        <v>-0.29891254971762815</v>
      </c>
      <c r="FY126" s="7">
        <f t="shared" si="121"/>
        <v>-0.24486748189353535</v>
      </c>
      <c r="FZ126" s="7">
        <f t="shared" si="121"/>
        <v>-0.18269761700372289</v>
      </c>
      <c r="GA126" s="7">
        <f t="shared" si="121"/>
        <v>-0.11302413578754678</v>
      </c>
      <c r="GB126" s="7">
        <f t="shared" si="121"/>
        <v>-3.6543192638330946E-2</v>
      </c>
      <c r="GC126" s="7">
        <f t="shared" si="121"/>
        <v>4.5981040141221619E-2</v>
      </c>
      <c r="GD126" s="7">
        <f t="shared" si="121"/>
        <v>0.13372400769605641</v>
      </c>
      <c r="GE126" s="7">
        <f t="shared" si="121"/>
        <v>0.22580901129834063</v>
      </c>
      <c r="GF126" s="7">
        <f t="shared" si="121"/>
        <v>0.32131596803133228</v>
      </c>
      <c r="GG126" s="7">
        <f t="shared" si="121"/>
        <v>0.41929060395375439</v>
      </c>
      <c r="GH126" s="7">
        <f t="shared" si="121"/>
        <v>0.51875398888958579</v>
      </c>
      <c r="GI126" s="7">
        <f t="shared" si="121"/>
        <v>0.61871231757476441</v>
      </c>
      <c r="GJ126" s="7">
        <f t="shared" si="121"/>
        <v>0.71816683943090553</v>
      </c>
      <c r="GK126" s="7">
        <f t="shared" si="95"/>
        <v>0.81612383775091302</v>
      </c>
      <c r="GL126" s="7">
        <f t="shared" si="95"/>
        <v>0.9116045585878485</v>
      </c>
      <c r="GM126" s="7">
        <f t="shared" si="95"/>
        <v>1.0036549901408462</v>
      </c>
      <c r="GN126" s="7">
        <f t="shared" si="95"/>
        <v>1.0913553949256496</v>
      </c>
      <c r="GO126" s="7">
        <f t="shared" si="95"/>
        <v>1.1738294994875542</v>
      </c>
      <c r="GP126" s="7">
        <f t="shared" si="95"/>
        <v>1.2502532498360888</v>
      </c>
      <c r="GQ126" s="7">
        <f t="shared" si="95"/>
        <v>1.3198630451201014</v>
      </c>
      <c r="GR126" s="7">
        <f t="shared" si="95"/>
        <v>1.3819633672750586</v>
      </c>
      <c r="GS126" s="7">
        <f t="shared" si="95"/>
        <v>1.4359337304096205</v>
      </c>
      <c r="GT126" s="7">
        <f t="shared" si="95"/>
        <v>1.4812348804955808</v>
      </c>
    </row>
    <row r="127" spans="1:202" x14ac:dyDescent="0.25">
      <c r="A127" s="1">
        <f t="shared" si="73"/>
        <v>11.699999999999974</v>
      </c>
      <c r="B127" s="7">
        <f t="shared" si="69"/>
        <v>0.64759633865385702</v>
      </c>
      <c r="C127" s="7">
        <f t="shared" si="113"/>
        <v>0.74742975530068523</v>
      </c>
      <c r="D127" s="7">
        <f t="shared" si="113"/>
        <v>0.84626566944891823</v>
      </c>
      <c r="E127" s="7">
        <f t="shared" si="113"/>
        <v>0.94311654531519662</v>
      </c>
      <c r="F127" s="7">
        <f t="shared" si="113"/>
        <v>1.0370146809625076</v>
      </c>
      <c r="G127" s="7">
        <f t="shared" si="113"/>
        <v>1.12702187725806</v>
      </c>
      <c r="H127" s="7">
        <f t="shared" si="113"/>
        <v>1.2122388120488923</v>
      </c>
      <c r="I127" s="7">
        <f t="shared" si="113"/>
        <v>1.291814025891548</v>
      </c>
      <c r="J127" s="7">
        <f t="shared" si="113"/>
        <v>1.3649524295533797</v>
      </c>
      <c r="K127" s="7">
        <f t="shared" si="113"/>
        <v>1.4309232482813403</v>
      </c>
      <c r="L127" s="7">
        <f t="shared" si="113"/>
        <v>1.4890673234617535</v>
      </c>
      <c r="M127" s="7">
        <f t="shared" si="113"/>
        <v>1.5388036987152924</v>
      </c>
      <c r="N127" s="7">
        <f t="shared" si="113"/>
        <v>1.5796354246210833</v>
      </c>
      <c r="O127" s="7">
        <f t="shared" si="113"/>
        <v>1.6111545240710501</v>
      </c>
      <c r="P127" s="7">
        <f t="shared" si="113"/>
        <v>1.6330460686423172</v>
      </c>
      <c r="Q127" s="7">
        <f t="shared" si="113"/>
        <v>1.6450913252579116</v>
      </c>
      <c r="R127" s="7">
        <f t="shared" si="119"/>
        <v>1.647169941695362</v>
      </c>
      <c r="S127" s="7">
        <f t="shared" si="119"/>
        <v>1.6392611491063256</v>
      </c>
      <c r="T127" s="7">
        <f t="shared" si="119"/>
        <v>1.6214439695320522</v>
      </c>
      <c r="U127" s="7">
        <f t="shared" si="119"/>
        <v>1.5938964263412716</v>
      </c>
      <c r="V127" s="7">
        <f t="shared" si="119"/>
        <v>1.5568937654795387</v>
      </c>
      <c r="W127" s="7">
        <f t="shared" si="119"/>
        <v>1.5108057053027308</v>
      </c>
      <c r="X127" s="7">
        <f t="shared" si="119"/>
        <v>1.4560927424734471</v>
      </c>
      <c r="Y127" s="7">
        <f t="shared" si="119"/>
        <v>1.3933015508305773</v>
      </c>
      <c r="Z127" s="7">
        <f t="shared" si="119"/>
        <v>1.3230595192050081</v>
      </c>
      <c r="AA127" s="7">
        <f t="shared" si="119"/>
        <v>1.2460684827578135</v>
      </c>
      <c r="AB127" s="7">
        <f t="shared" si="119"/>
        <v>1.1630977104753213</v>
      </c>
      <c r="AC127" s="7">
        <f t="shared" si="119"/>
        <v>1.0749762188876868</v>
      </c>
      <c r="AD127" s="7">
        <f t="shared" si="119"/>
        <v>0.98258448880976212</v>
      </c>
      <c r="AE127" s="7">
        <f t="shared" si="119"/>
        <v>0.88684566786783947</v>
      </c>
      <c r="AF127" s="7">
        <f t="shared" si="119"/>
        <v>0.78871634671372426</v>
      </c>
      <c r="AG127" s="7">
        <f t="shared" si="119"/>
        <v>0.68917700108714752</v>
      </c>
      <c r="AH127" s="7">
        <f t="shared" si="120"/>
        <v>0.58922219522627695</v>
      </c>
      <c r="AI127" s="7">
        <f t="shared" si="120"/>
        <v>0.48985064451060878</v>
      </c>
      <c r="AJ127" s="7">
        <f t="shared" si="120"/>
        <v>0.39205523662702579</v>
      </c>
      <c r="AK127" s="7">
        <f t="shared" si="120"/>
        <v>0.29681311096423718</v>
      </c>
      <c r="AL127" s="7">
        <f t="shared" si="120"/>
        <v>0.20507589535900456</v>
      </c>
      <c r="AM127" s="7">
        <f t="shared" si="120"/>
        <v>0.11776019774536362</v>
      </c>
      <c r="AN127" s="7">
        <f t="shared" si="120"/>
        <v>3.5738447711138099E-2</v>
      </c>
      <c r="AO127" s="7">
        <f t="shared" si="120"/>
        <v>-4.0169820530116751E-2</v>
      </c>
      <c r="AP127" s="7">
        <f t="shared" si="120"/>
        <v>-0.10920615665407118</v>
      </c>
      <c r="AQ127" s="7">
        <f t="shared" si="120"/>
        <v>-0.17068077241055324</v>
      </c>
      <c r="AR127" s="7">
        <f t="shared" si="120"/>
        <v>-0.22397943375973117</v>
      </c>
      <c r="AS127" s="7">
        <f t="shared" si="120"/>
        <v>-0.26856959809559788</v>
      </c>
      <c r="AT127" s="7">
        <f t="shared" si="120"/>
        <v>-0.30400573523565899</v>
      </c>
      <c r="AU127" s="7">
        <f t="shared" si="120"/>
        <v>-0.32993377901123999</v>
      </c>
      <c r="AV127" s="7">
        <f t="shared" si="120"/>
        <v>-0.34609466497960739</v>
      </c>
      <c r="AW127" s="7">
        <f t="shared" si="120"/>
        <v>-0.35232691891024381</v>
      </c>
      <c r="AX127" s="7">
        <f t="shared" si="117"/>
        <v>-0.34856827018198366</v>
      </c>
      <c r="AY127" s="7">
        <f t="shared" si="117"/>
        <v>-0.33485627397047546</v>
      </c>
      <c r="AZ127" s="7">
        <f t="shared" si="117"/>
        <v>-0.31132793600928144</v>
      </c>
      <c r="BA127" s="7">
        <f t="shared" si="117"/>
        <v>-0.27821834367387543</v>
      </c>
      <c r="BB127" s="7">
        <f t="shared" si="117"/>
        <v>-0.23585831706629612</v>
      </c>
      <c r="BC127" s="7">
        <f t="shared" si="117"/>
        <v>-0.18467110357004424</v>
      </c>
      <c r="BD127" s="7">
        <f t="shared" si="117"/>
        <v>-0.12516814890213013</v>
      </c>
      <c r="BE127" s="7">
        <f t="shared" si="117"/>
        <v>-5.7943986916534906E-2</v>
      </c>
      <c r="BF127" s="7">
        <f t="shared" si="117"/>
        <v>1.6329700781535395E-2</v>
      </c>
      <c r="BG127" s="7">
        <f t="shared" si="117"/>
        <v>9.6910796056219439E-2</v>
      </c>
      <c r="BH127" s="7">
        <f t="shared" si="117"/>
        <v>0.18299415924009965</v>
      </c>
      <c r="BI127" s="7">
        <f t="shared" si="117"/>
        <v>0.273719673823621</v>
      </c>
      <c r="BJ127" s="7">
        <f t="shared" si="117"/>
        <v>0.36818084045493116</v>
      </c>
      <c r="BK127" s="7">
        <f t="shared" si="117"/>
        <v>0.46543383438176111</v>
      </c>
      <c r="BL127" s="7">
        <f t="shared" si="117"/>
        <v>0.56450693583636058</v>
      </c>
      <c r="BM127" s="7">
        <f t="shared" si="117"/>
        <v>0.66441023913820674</v>
      </c>
      <c r="BN127" s="7">
        <f t="shared" si="110"/>
        <v>0.76414554350435071</v>
      </c>
      <c r="BO127" s="7">
        <f t="shared" si="110"/>
        <v>0.86271632674167253</v>
      </c>
      <c r="BP127" s="7">
        <f t="shared" si="110"/>
        <v>0.86271632674167253</v>
      </c>
      <c r="BQ127" s="7">
        <f t="shared" si="110"/>
        <v>1.0524462592704553</v>
      </c>
      <c r="BR127" s="7">
        <f t="shared" si="110"/>
        <v>1.1417096897924652</v>
      </c>
      <c r="BS127" s="7">
        <f t="shared" si="110"/>
        <v>1.2260361030420572</v>
      </c>
      <c r="BT127" s="7">
        <f t="shared" si="110"/>
        <v>1.3045829373726461</v>
      </c>
      <c r="BU127" s="7">
        <f t="shared" si="110"/>
        <v>1.376565378779733</v>
      </c>
      <c r="BV127" s="7">
        <f t="shared" si="110"/>
        <v>1.4412642025030102</v>
      </c>
      <c r="BW127" s="7">
        <f t="shared" si="110"/>
        <v>1.4980329592824213</v>
      </c>
      <c r="BX127" s="7">
        <f t="shared" si="110"/>
        <v>1.5463044344654839</v>
      </c>
      <c r="BY127" s="7">
        <f t="shared" si="110"/>
        <v>1.5855963154285959</v>
      </c>
      <c r="BZ127" s="7">
        <f t="shared" si="110"/>
        <v>1.6155160106853432</v>
      </c>
      <c r="CA127" s="7">
        <f t="shared" si="110"/>
        <v>1.6357645725308574</v>
      </c>
      <c r="CB127" s="7">
        <f t="shared" si="110"/>
        <v>1.6461396840284621</v>
      </c>
      <c r="CC127" s="7">
        <f t="shared" si="110"/>
        <v>1.6465376804936289</v>
      </c>
      <c r="CD127" s="7">
        <f t="shared" si="109"/>
        <v>1.6369545852772389</v>
      </c>
      <c r="CE127" s="7">
        <f t="shared" si="109"/>
        <v>1.6174861494989434</v>
      </c>
      <c r="CF127" s="7">
        <f t="shared" si="109"/>
        <v>1.5883268953336303</v>
      </c>
      <c r="CG127" s="7">
        <f t="shared" si="109"/>
        <v>1.5497681724101504</v>
      </c>
      <c r="CH127" s="7">
        <f t="shared" si="109"/>
        <v>1.5021952467421373</v>
      </c>
      <c r="CI127" s="7">
        <f t="shared" si="109"/>
        <v>1.4460834512773473</v>
      </c>
      <c r="CJ127" s="7">
        <f t="shared" si="109"/>
        <v>1.3819934365279702</v>
      </c>
      <c r="CK127" s="7">
        <f t="shared" si="109"/>
        <v>1.3105655687360405</v>
      </c>
      <c r="CL127" s="7">
        <f t="shared" si="109"/>
        <v>1.2325135315456186</v>
      </c>
      <c r="CM127" s="7">
        <f t="shared" si="109"/>
        <v>1.1486171951117417</v>
      </c>
      <c r="CN127" s="7">
        <f t="shared" si="109"/>
        <v>1.0597148238956136</v>
      </c>
      <c r="CO127" s="7">
        <f t="shared" si="108"/>
        <v>0.9666947010032092</v>
      </c>
      <c r="CP127" s="7">
        <f t="shared" si="108"/>
        <v>0.87048625275410463</v>
      </c>
      <c r="CQ127" s="7">
        <f t="shared" si="108"/>
        <v>0.77205076216091872</v>
      </c>
      <c r="CR127" s="7">
        <f t="shared" si="108"/>
        <v>0.67237176410721478</v>
      </c>
      <c r="CS127" s="7">
        <f t="shared" si="100"/>
        <v>0.57244521819204774</v>
      </c>
      <c r="CT127" s="7">
        <f t="shared" si="100"/>
        <v>0.4732695574308774</v>
      </c>
      <c r="CU127" s="7">
        <f t="shared" si="100"/>
        <v>0.37583571224291457</v>
      </c>
      <c r="CV127" s="7">
        <f t="shared" si="100"/>
        <v>0.28111720940192864</v>
      </c>
      <c r="CW127" s="7">
        <f t="shared" si="100"/>
        <v>0.19006044487853568</v>
      </c>
      <c r="CX127" s="7">
        <f t="shared" si="100"/>
        <v>0.10357522776448724</v>
      </c>
      <c r="CY127" s="7">
        <f t="shared" si="100"/>
        <v>2.252568976097491E-2</v>
      </c>
      <c r="CZ127" s="7">
        <f t="shared" si="100"/>
        <v>-5.2278348939685304E-2</v>
      </c>
      <c r="DA127" s="7">
        <f t="shared" si="100"/>
        <v>-0.12008947110972545</v>
      </c>
      <c r="DB127" s="7">
        <f t="shared" si="100"/>
        <v>-0.1802301304317967</v>
      </c>
      <c r="DC127" s="7">
        <f t="shared" si="100"/>
        <v>-0.23209942131781303</v>
      </c>
      <c r="DD127" s="7">
        <f t="shared" si="100"/>
        <v>-0.27517908295894955</v>
      </c>
      <c r="DE127" s="7">
        <f t="shared" si="100"/>
        <v>-0.30903867761633086</v>
      </c>
      <c r="DF127" s="7">
        <f t="shared" si="100"/>
        <v>-0.33333989141263454</v>
      </c>
      <c r="DG127" s="7">
        <f t="shared" si="100"/>
        <v>-0.3478399146525204</v>
      </c>
      <c r="DH127" s="7">
        <f t="shared" si="100"/>
        <v>-0.35239386789684646</v>
      </c>
      <c r="DI127" s="7">
        <f t="shared" si="115"/>
        <v>-0.34695624955013216</v>
      </c>
      <c r="DJ127" s="7">
        <f t="shared" si="115"/>
        <v>-0.33158139049746038</v>
      </c>
      <c r="DK127" s="7">
        <f t="shared" si="115"/>
        <v>-0.30642291124823196</v>
      </c>
      <c r="DL127" s="7">
        <f t="shared" si="115"/>
        <v>-0.27173218701081869</v>
      </c>
      <c r="DM127" s="7">
        <f t="shared" si="115"/>
        <v>-0.22785583603457149</v>
      </c>
      <c r="DN127" s="7">
        <f t="shared" si="115"/>
        <v>-0.17523225631485184</v>
      </c>
      <c r="DO127" s="7">
        <f t="shared" si="115"/>
        <v>-0.1143872452651763</v>
      </c>
      <c r="DP127" s="7">
        <f t="shared" si="115"/>
        <v>-4.5928746123265363E-2</v>
      </c>
      <c r="DQ127" s="7">
        <f t="shared" si="115"/>
        <v>2.9459226416823747E-2</v>
      </c>
      <c r="DR127" s="7">
        <f t="shared" si="115"/>
        <v>0.11102342065342208</v>
      </c>
      <c r="DS127" s="7">
        <f t="shared" si="115"/>
        <v>0.19794887411925555</v>
      </c>
      <c r="DT127" s="7">
        <f t="shared" si="115"/>
        <v>0.28936705641702831</v>
      </c>
      <c r="DU127" s="7">
        <f t="shared" si="115"/>
        <v>0.38436454728805608</v>
      </c>
      <c r="DV127" s="7">
        <f t="shared" si="115"/>
        <v>0.48199216320554761</v>
      </c>
      <c r="DW127" s="7">
        <f t="shared" si="115"/>
        <v>0.58127444130265638</v>
      </c>
      <c r="DX127" s="7">
        <f t="shared" si="115"/>
        <v>0.68121938587499375</v>
      </c>
      <c r="DY127" s="7">
        <f t="shared" si="118"/>
        <v>0.78082838007379918</v>
      </c>
      <c r="DZ127" s="7">
        <f t="shared" si="118"/>
        <v>0.87910616375539596</v>
      </c>
      <c r="EA127" s="7">
        <f t="shared" si="118"/>
        <v>0.97507077779155005</v>
      </c>
      <c r="EB127" s="7">
        <f t="shared" si="118"/>
        <v>1.067763375480498</v>
      </c>
      <c r="EC127" s="7">
        <f t="shared" si="118"/>
        <v>1.1562578030262307</v>
      </c>
      <c r="ED127" s="7">
        <f t="shared" si="118"/>
        <v>1.2396698533610802</v>
      </c>
      <c r="EE127" s="7">
        <f t="shared" si="118"/>
        <v>1.3171661008504594</v>
      </c>
      <c r="EF127" s="7">
        <f t="shared" si="118"/>
        <v>1.3879722286063056</v>
      </c>
      <c r="EG127" s="7">
        <f t="shared" si="118"/>
        <v>1.451380765205478</v>
      </c>
      <c r="EH127" s="7">
        <f t="shared" si="118"/>
        <v>1.5067581535103529</v>
      </c>
      <c r="EI127" s="7">
        <f t="shared" si="118"/>
        <v>1.5535510809623188</v>
      </c>
      <c r="EJ127" s="7">
        <f t="shared" si="118"/>
        <v>1.5912920080979618</v>
      </c>
      <c r="EK127" s="7">
        <f t="shared" si="118"/>
        <v>1.6196038400488328</v>
      </c>
      <c r="EL127" s="7">
        <f t="shared" si="118"/>
        <v>1.6382036943487273</v>
      </c>
      <c r="EM127" s="7">
        <f t="shared" si="118"/>
        <v>1.6469057274017747</v>
      </c>
      <c r="EN127" s="7">
        <f t="shared" si="118"/>
        <v>1.6456229913702187</v>
      </c>
      <c r="EO127" s="7">
        <f t="shared" si="116"/>
        <v>1.6343683029284704</v>
      </c>
      <c r="EP127" s="7">
        <f t="shared" si="116"/>
        <v>1.6132541152031346</v>
      </c>
      <c r="EQ127" s="7">
        <f t="shared" si="116"/>
        <v>1.5824913941785401</v>
      </c>
      <c r="ER127" s="7">
        <f t="shared" si="116"/>
        <v>1.5423875107943612</v>
      </c>
      <c r="ES127" s="7">
        <f t="shared" si="116"/>
        <v>1.4933431697967912</v>
      </c>
      <c r="ET127" s="7">
        <f t="shared" si="116"/>
        <v>1.4358484060291734</v>
      </c>
      <c r="EU127" s="7">
        <f t="shared" si="116"/>
        <v>1.3704776881658329</v>
      </c>
      <c r="EV127" s="7">
        <f t="shared" si="116"/>
        <v>1.2978841788109738</v>
      </c>
      <c r="EW127" s="7">
        <f t="shared" si="116"/>
        <v>1.2187932083138455</v>
      </c>
      <c r="EX127" s="7">
        <f t="shared" si="116"/>
        <v>1.1339950275076567</v>
      </c>
      <c r="EY127" s="7">
        <f t="shared" si="116"/>
        <v>1.0443369117844692</v>
      </c>
      <c r="EZ127" s="7">
        <f t="shared" si="116"/>
        <v>0.95071469539955933</v>
      </c>
      <c r="FA127" s="7">
        <f t="shared" si="116"/>
        <v>0.85406382059165364</v>
      </c>
      <c r="FB127" s="7">
        <f t="shared" si="116"/>
        <v>0.75534999095330102</v>
      </c>
      <c r="FC127" s="7">
        <f t="shared" si="116"/>
        <v>0.65555952243979432</v>
      </c>
      <c r="FD127" s="7">
        <f t="shared" si="116"/>
        <v>0.55568948842617538</v>
      </c>
      <c r="FE127" s="7">
        <f t="shared" si="114"/>
        <v>0.45673775727966764</v>
      </c>
      <c r="FF127" s="7">
        <f t="shared" si="114"/>
        <v>0.35969302198879172</v>
      </c>
      <c r="FG127" s="7">
        <f t="shared" si="114"/>
        <v>0.26552492146984791</v>
      </c>
      <c r="FH127" s="7">
        <f t="shared" si="112"/>
        <v>0.17517435225539085</v>
      </c>
      <c r="FI127" s="7">
        <f t="shared" si="112"/>
        <v>8.9544067367077651E-2</v>
      </c>
      <c r="FJ127" s="7">
        <f t="shared" si="112"/>
        <v>9.4896563059095884E-3</v>
      </c>
      <c r="FK127" s="7">
        <f t="shared" si="112"/>
        <v>-6.4189003715266035E-2</v>
      </c>
      <c r="FL127" s="7">
        <f t="shared" si="112"/>
        <v>-0.13075573988044142</v>
      </c>
      <c r="FM127" s="7">
        <f t="shared" si="112"/>
        <v>-0.18954543936588975</v>
      </c>
      <c r="FN127" s="7">
        <f t="shared" si="112"/>
        <v>-0.23997069492764755</v>
      </c>
      <c r="FO127" s="7">
        <f t="shared" si="112"/>
        <v>-0.28152767408051138</v>
      </c>
      <c r="FP127" s="7">
        <f t="shared" si="112"/>
        <v>-0.31380115322569979</v>
      </c>
      <c r="FQ127" s="7">
        <f t="shared" si="112"/>
        <v>-0.33646866642778639</v>
      </c>
      <c r="FR127" s="7">
        <f t="shared" si="112"/>
        <v>-0.34930372738773907</v>
      </c>
      <c r="FS127" s="7">
        <f t="shared" si="112"/>
        <v>-0.3521780924191541</v>
      </c>
      <c r="FT127" s="7">
        <f t="shared" si="112"/>
        <v>-0.34506304181677616</v>
      </c>
      <c r="FU127" s="7">
        <f t="shared" si="121"/>
        <v>-0.32802966681430057</v>
      </c>
      <c r="FV127" s="7">
        <f t="shared" si="121"/>
        <v>-0.30124815926426696</v>
      </c>
      <c r="FW127" s="7">
        <f t="shared" si="121"/>
        <v>-0.30124815926426696</v>
      </c>
      <c r="FX127" s="7">
        <f t="shared" si="121"/>
        <v>-0.2196058408317243</v>
      </c>
      <c r="FY127" s="7">
        <f t="shared" si="121"/>
        <v>-0.1655607730076315</v>
      </c>
      <c r="FZ127" s="7">
        <f t="shared" si="121"/>
        <v>-0.10339090811781904</v>
      </c>
      <c r="GA127" s="7">
        <f t="shared" si="121"/>
        <v>-3.3717426901642922E-2</v>
      </c>
      <c r="GB127" s="7">
        <f t="shared" si="121"/>
        <v>4.2763516247572908E-2</v>
      </c>
      <c r="GC127" s="7">
        <f t="shared" si="121"/>
        <v>0.12528774902712547</v>
      </c>
      <c r="GD127" s="7">
        <f t="shared" si="121"/>
        <v>0.21303071658196027</v>
      </c>
      <c r="GE127" s="7">
        <f t="shared" si="121"/>
        <v>0.30511572018424449</v>
      </c>
      <c r="GF127" s="7">
        <f t="shared" si="121"/>
        <v>0.40062267691723613</v>
      </c>
      <c r="GG127" s="7">
        <f t="shared" si="121"/>
        <v>0.49859731283965825</v>
      </c>
      <c r="GH127" s="7">
        <f t="shared" si="121"/>
        <v>0.59806069777548965</v>
      </c>
      <c r="GI127" s="7">
        <f t="shared" si="121"/>
        <v>0.69801902646066827</v>
      </c>
      <c r="GJ127" s="7">
        <f t="shared" si="121"/>
        <v>0.79747354831680939</v>
      </c>
      <c r="GK127" s="7">
        <f t="shared" si="95"/>
        <v>0.89543054663681687</v>
      </c>
      <c r="GL127" s="7">
        <f t="shared" si="95"/>
        <v>0.99091126747375236</v>
      </c>
      <c r="GM127" s="7">
        <f t="shared" si="95"/>
        <v>1.0829616990267503</v>
      </c>
      <c r="GN127" s="7">
        <f t="shared" si="95"/>
        <v>1.1706621038115534</v>
      </c>
      <c r="GO127" s="7">
        <f t="shared" si="95"/>
        <v>1.2531362083734581</v>
      </c>
      <c r="GP127" s="7">
        <f t="shared" si="95"/>
        <v>1.3295599587219926</v>
      </c>
      <c r="GQ127" s="7">
        <f t="shared" si="95"/>
        <v>1.3991697540060053</v>
      </c>
      <c r="GR127" s="7">
        <f t="shared" si="95"/>
        <v>1.4612700761609623</v>
      </c>
      <c r="GS127" s="7">
        <f t="shared" si="95"/>
        <v>1.5152404392955243</v>
      </c>
      <c r="GT127" s="7">
        <f t="shared" si="95"/>
        <v>1.5605415893814847</v>
      </c>
    </row>
    <row r="128" spans="1:202" x14ac:dyDescent="0.25">
      <c r="A128" s="1">
        <f t="shared" si="73"/>
        <v>11.799999999999974</v>
      </c>
      <c r="B128" s="7">
        <f t="shared" si="69"/>
        <v>0.72043247899082019</v>
      </c>
      <c r="C128" s="7">
        <f t="shared" si="113"/>
        <v>0.82026589563764829</v>
      </c>
      <c r="D128" s="7">
        <f t="shared" si="113"/>
        <v>0.91910180978588141</v>
      </c>
      <c r="E128" s="7">
        <f t="shared" si="113"/>
        <v>1.0159526856521597</v>
      </c>
      <c r="F128" s="7">
        <f t="shared" si="113"/>
        <v>1.1098508212994707</v>
      </c>
      <c r="G128" s="7">
        <f t="shared" si="113"/>
        <v>1.1998580175950231</v>
      </c>
      <c r="H128" s="7">
        <f t="shared" si="113"/>
        <v>1.2850749523858556</v>
      </c>
      <c r="I128" s="7">
        <f t="shared" si="113"/>
        <v>1.3646501662285111</v>
      </c>
      <c r="J128" s="7">
        <f t="shared" si="113"/>
        <v>1.437788569890343</v>
      </c>
      <c r="K128" s="7">
        <f t="shared" si="113"/>
        <v>1.5037593886183036</v>
      </c>
      <c r="L128" s="7">
        <f t="shared" si="113"/>
        <v>1.5619034637987168</v>
      </c>
      <c r="M128" s="7">
        <f t="shared" si="113"/>
        <v>1.6116398390522555</v>
      </c>
      <c r="N128" s="7">
        <f t="shared" si="113"/>
        <v>1.6524715649580464</v>
      </c>
      <c r="O128" s="7">
        <f t="shared" si="113"/>
        <v>1.6839906644080131</v>
      </c>
      <c r="P128" s="7">
        <f t="shared" si="113"/>
        <v>1.7058822089792804</v>
      </c>
      <c r="Q128" s="7">
        <f t="shared" si="113"/>
        <v>1.7179274655948746</v>
      </c>
      <c r="R128" s="7">
        <f t="shared" si="119"/>
        <v>1.7200060820323253</v>
      </c>
      <c r="S128" s="7">
        <f t="shared" si="119"/>
        <v>1.7120972894432889</v>
      </c>
      <c r="T128" s="7">
        <f t="shared" si="119"/>
        <v>1.6942801098690152</v>
      </c>
      <c r="U128" s="7">
        <f t="shared" si="119"/>
        <v>1.6667325666782347</v>
      </c>
      <c r="V128" s="7">
        <f t="shared" si="119"/>
        <v>1.629729905816502</v>
      </c>
      <c r="W128" s="7">
        <f t="shared" si="119"/>
        <v>1.5836418456396939</v>
      </c>
      <c r="X128" s="7">
        <f t="shared" si="119"/>
        <v>1.5289288828104102</v>
      </c>
      <c r="Y128" s="7">
        <f t="shared" si="119"/>
        <v>1.4661376911675403</v>
      </c>
      <c r="Z128" s="7">
        <f t="shared" si="119"/>
        <v>1.3958956595419711</v>
      </c>
      <c r="AA128" s="7">
        <f t="shared" si="119"/>
        <v>1.3189046230947767</v>
      </c>
      <c r="AB128" s="7">
        <f t="shared" si="119"/>
        <v>1.2359338508122844</v>
      </c>
      <c r="AC128" s="7">
        <f t="shared" si="119"/>
        <v>1.1478123592246501</v>
      </c>
      <c r="AD128" s="7">
        <f t="shared" si="119"/>
        <v>1.0554206291467252</v>
      </c>
      <c r="AE128" s="7">
        <f t="shared" si="119"/>
        <v>0.95968180820480264</v>
      </c>
      <c r="AF128" s="7">
        <f t="shared" si="119"/>
        <v>0.86155248705068743</v>
      </c>
      <c r="AG128" s="7">
        <f t="shared" si="119"/>
        <v>0.7620131414241107</v>
      </c>
      <c r="AH128" s="7">
        <f t="shared" si="120"/>
        <v>0.66205833556324012</v>
      </c>
      <c r="AI128" s="7">
        <f t="shared" si="120"/>
        <v>0.56268678484757195</v>
      </c>
      <c r="AJ128" s="7">
        <f t="shared" si="120"/>
        <v>0.46489137696398897</v>
      </c>
      <c r="AK128" s="7">
        <f t="shared" si="120"/>
        <v>0.36964925130120035</v>
      </c>
      <c r="AL128" s="7">
        <f t="shared" si="120"/>
        <v>0.27791203569596773</v>
      </c>
      <c r="AM128" s="7">
        <f t="shared" si="120"/>
        <v>0.19059633808232679</v>
      </c>
      <c r="AN128" s="7">
        <f t="shared" si="120"/>
        <v>0.10857458804810127</v>
      </c>
      <c r="AO128" s="7">
        <f t="shared" si="120"/>
        <v>3.2666319806846422E-2</v>
      </c>
      <c r="AP128" s="7">
        <f t="shared" si="120"/>
        <v>-3.6370016317108012E-2</v>
      </c>
      <c r="AQ128" s="7">
        <f t="shared" si="120"/>
        <v>-9.7844632073590065E-2</v>
      </c>
      <c r="AR128" s="7">
        <f t="shared" si="120"/>
        <v>-0.151143293422768</v>
      </c>
      <c r="AS128" s="7">
        <f t="shared" si="120"/>
        <v>-0.19573345775863471</v>
      </c>
      <c r="AT128" s="7">
        <f t="shared" si="120"/>
        <v>-0.23116959489869582</v>
      </c>
      <c r="AU128" s="7">
        <f t="shared" si="120"/>
        <v>-0.25709763867427682</v>
      </c>
      <c r="AV128" s="7">
        <f t="shared" si="120"/>
        <v>-0.27325852464264422</v>
      </c>
      <c r="AW128" s="7">
        <f t="shared" si="120"/>
        <v>-0.27949077857328064</v>
      </c>
      <c r="AX128" s="7">
        <f t="shared" si="117"/>
        <v>-0.27573212984502049</v>
      </c>
      <c r="AY128" s="7">
        <f t="shared" si="117"/>
        <v>-0.26202013363351229</v>
      </c>
      <c r="AZ128" s="7">
        <f t="shared" si="117"/>
        <v>-0.23849179567231826</v>
      </c>
      <c r="BA128" s="7">
        <f t="shared" si="117"/>
        <v>-0.20538220333691226</v>
      </c>
      <c r="BB128" s="7">
        <f t="shared" si="117"/>
        <v>-0.16302217672933295</v>
      </c>
      <c r="BC128" s="7">
        <f t="shared" si="117"/>
        <v>-0.11183496323308106</v>
      </c>
      <c r="BD128" s="7">
        <f t="shared" si="117"/>
        <v>-5.2332008565166954E-2</v>
      </c>
      <c r="BE128" s="7">
        <f t="shared" si="117"/>
        <v>1.4892153420428267E-2</v>
      </c>
      <c r="BF128" s="7">
        <f t="shared" si="117"/>
        <v>8.9165841118498568E-2</v>
      </c>
      <c r="BG128" s="7">
        <f t="shared" si="117"/>
        <v>0.16974693639318261</v>
      </c>
      <c r="BH128" s="7">
        <f t="shared" si="117"/>
        <v>0.25583029957706283</v>
      </c>
      <c r="BI128" s="7">
        <f t="shared" si="117"/>
        <v>0.34655581416058417</v>
      </c>
      <c r="BJ128" s="7">
        <f t="shared" si="117"/>
        <v>0.44101698079189433</v>
      </c>
      <c r="BK128" s="7">
        <f t="shared" si="117"/>
        <v>0.53826997471872429</v>
      </c>
      <c r="BL128" s="7">
        <f t="shared" si="117"/>
        <v>0.63734307617332375</v>
      </c>
      <c r="BM128" s="7">
        <f t="shared" si="117"/>
        <v>0.73724637947516991</v>
      </c>
      <c r="BN128" s="7">
        <f t="shared" si="110"/>
        <v>0.83698168384131377</v>
      </c>
      <c r="BO128" s="7">
        <f t="shared" si="110"/>
        <v>0.93555246707863571</v>
      </c>
      <c r="BP128" s="7">
        <f t="shared" si="110"/>
        <v>0.93555246707863571</v>
      </c>
      <c r="BQ128" s="7">
        <f t="shared" si="110"/>
        <v>1.1252823996074186</v>
      </c>
      <c r="BR128" s="7">
        <f t="shared" si="110"/>
        <v>1.2145458301294283</v>
      </c>
      <c r="BS128" s="7">
        <f t="shared" si="110"/>
        <v>1.2988722433790203</v>
      </c>
      <c r="BT128" s="7">
        <f t="shared" si="110"/>
        <v>1.3774190777096091</v>
      </c>
      <c r="BU128" s="7">
        <f t="shared" si="110"/>
        <v>1.4494015191166962</v>
      </c>
      <c r="BV128" s="7">
        <f t="shared" si="110"/>
        <v>1.5141003428399733</v>
      </c>
      <c r="BW128" s="7">
        <f t="shared" si="110"/>
        <v>1.5708690996193846</v>
      </c>
      <c r="BX128" s="7">
        <f t="shared" si="110"/>
        <v>1.6191405748024472</v>
      </c>
      <c r="BY128" s="7">
        <f t="shared" si="110"/>
        <v>1.658432455765559</v>
      </c>
      <c r="BZ128" s="7">
        <f t="shared" si="110"/>
        <v>1.6883521510223065</v>
      </c>
      <c r="CA128" s="7">
        <f t="shared" si="110"/>
        <v>1.7086007128678204</v>
      </c>
      <c r="CB128" s="7">
        <f t="shared" si="110"/>
        <v>1.7189758243654252</v>
      </c>
      <c r="CC128" s="7">
        <f t="shared" si="110"/>
        <v>1.7193738208305922</v>
      </c>
      <c r="CD128" s="7">
        <f t="shared" si="109"/>
        <v>1.709790725614202</v>
      </c>
      <c r="CE128" s="7">
        <f t="shared" si="109"/>
        <v>1.6903222898359065</v>
      </c>
      <c r="CF128" s="7">
        <f t="shared" si="109"/>
        <v>1.6611630356705933</v>
      </c>
      <c r="CG128" s="7">
        <f t="shared" si="109"/>
        <v>1.6226043127471135</v>
      </c>
      <c r="CH128" s="7">
        <f t="shared" si="109"/>
        <v>1.5750313870791006</v>
      </c>
      <c r="CI128" s="7">
        <f t="shared" si="109"/>
        <v>1.5189195916143103</v>
      </c>
      <c r="CJ128" s="7">
        <f t="shared" si="109"/>
        <v>1.4548295768649335</v>
      </c>
      <c r="CK128" s="7">
        <f t="shared" si="109"/>
        <v>1.3834017090730035</v>
      </c>
      <c r="CL128" s="7">
        <f t="shared" si="109"/>
        <v>1.3053496718825819</v>
      </c>
      <c r="CM128" s="7">
        <f t="shared" si="109"/>
        <v>1.2214533354487047</v>
      </c>
      <c r="CN128" s="7">
        <f t="shared" si="109"/>
        <v>1.1325509642325768</v>
      </c>
      <c r="CO128" s="7">
        <f t="shared" si="108"/>
        <v>1.0395308413401723</v>
      </c>
      <c r="CP128" s="7">
        <f t="shared" si="108"/>
        <v>0.9433223930910678</v>
      </c>
      <c r="CQ128" s="7">
        <f t="shared" si="108"/>
        <v>0.8448869024978819</v>
      </c>
      <c r="CR128" s="7">
        <f t="shared" si="108"/>
        <v>0.74520790444417795</v>
      </c>
      <c r="CS128" s="7">
        <f t="shared" si="100"/>
        <v>0.64528135852901092</v>
      </c>
      <c r="CT128" s="7">
        <f t="shared" si="100"/>
        <v>0.54610569776784057</v>
      </c>
      <c r="CU128" s="7">
        <f t="shared" si="100"/>
        <v>0.44867185257987774</v>
      </c>
      <c r="CV128" s="7">
        <f t="shared" si="100"/>
        <v>0.35395334973889181</v>
      </c>
      <c r="CW128" s="7">
        <f t="shared" si="100"/>
        <v>0.26289658521549886</v>
      </c>
      <c r="CX128" s="7">
        <f t="shared" si="100"/>
        <v>0.17641136810145042</v>
      </c>
      <c r="CY128" s="7">
        <f t="shared" ref="CS128:DH153" si="123">SIN(CY$9)+COS($A128)</f>
        <v>9.5361830097938083E-2</v>
      </c>
      <c r="CZ128" s="7">
        <f t="shared" si="123"/>
        <v>2.0557791397277869E-2</v>
      </c>
      <c r="DA128" s="7">
        <f t="shared" si="123"/>
        <v>-4.7253330772762281E-2</v>
      </c>
      <c r="DB128" s="7">
        <f t="shared" si="123"/>
        <v>-0.10739399009483352</v>
      </c>
      <c r="DC128" s="7">
        <f t="shared" si="123"/>
        <v>-0.15926328098084985</v>
      </c>
      <c r="DD128" s="7">
        <f t="shared" si="123"/>
        <v>-0.20234294262198638</v>
      </c>
      <c r="DE128" s="7">
        <f t="shared" si="123"/>
        <v>-0.23620253727936769</v>
      </c>
      <c r="DF128" s="7">
        <f t="shared" si="123"/>
        <v>-0.26050375107567136</v>
      </c>
      <c r="DG128" s="7">
        <f t="shared" si="123"/>
        <v>-0.27500377431555723</v>
      </c>
      <c r="DH128" s="7">
        <f t="shared" si="123"/>
        <v>-0.27955772755988328</v>
      </c>
      <c r="DI128" s="7">
        <f t="shared" si="115"/>
        <v>-0.27412010921316898</v>
      </c>
      <c r="DJ128" s="7">
        <f t="shared" si="115"/>
        <v>-0.25874525016049721</v>
      </c>
      <c r="DK128" s="7">
        <f t="shared" si="115"/>
        <v>-0.23358677091126878</v>
      </c>
      <c r="DL128" s="7">
        <f t="shared" si="115"/>
        <v>-0.19889604667385552</v>
      </c>
      <c r="DM128" s="7">
        <f t="shared" si="115"/>
        <v>-0.15501969569760832</v>
      </c>
      <c r="DN128" s="7">
        <f t="shared" si="115"/>
        <v>-0.10239611597788867</v>
      </c>
      <c r="DO128" s="7">
        <f t="shared" si="115"/>
        <v>-4.1551104928213123E-2</v>
      </c>
      <c r="DP128" s="7">
        <f t="shared" si="115"/>
        <v>2.6907394213697811E-2</v>
      </c>
      <c r="DQ128" s="7">
        <f t="shared" si="115"/>
        <v>0.10229536675378692</v>
      </c>
      <c r="DR128" s="7">
        <f t="shared" si="115"/>
        <v>0.18385956099038525</v>
      </c>
      <c r="DS128" s="7">
        <f t="shared" si="115"/>
        <v>0.27078501445621872</v>
      </c>
      <c r="DT128" s="7">
        <f t="shared" si="115"/>
        <v>0.36220319675399149</v>
      </c>
      <c r="DU128" s="7">
        <f t="shared" si="115"/>
        <v>0.45720068762501925</v>
      </c>
      <c r="DV128" s="7">
        <f t="shared" si="115"/>
        <v>0.55482830354251078</v>
      </c>
      <c r="DW128" s="7">
        <f t="shared" si="115"/>
        <v>0.65411058163961955</v>
      </c>
      <c r="DX128" s="7">
        <f t="shared" si="115"/>
        <v>0.75405552621195693</v>
      </c>
      <c r="DY128" s="7">
        <f t="shared" si="118"/>
        <v>0.85366452041076246</v>
      </c>
      <c r="DZ128" s="7">
        <f t="shared" si="118"/>
        <v>0.95194230409235914</v>
      </c>
      <c r="EA128" s="7">
        <f t="shared" si="118"/>
        <v>1.0479069181285132</v>
      </c>
      <c r="EB128" s="7">
        <f t="shared" si="118"/>
        <v>1.1405995158174611</v>
      </c>
      <c r="EC128" s="7">
        <f t="shared" si="118"/>
        <v>1.229093943363194</v>
      </c>
      <c r="ED128" s="7">
        <f t="shared" si="118"/>
        <v>1.3125059936980432</v>
      </c>
      <c r="EE128" s="7">
        <f t="shared" si="118"/>
        <v>1.3900022411874224</v>
      </c>
      <c r="EF128" s="7">
        <f t="shared" si="118"/>
        <v>1.4608083689432689</v>
      </c>
      <c r="EG128" s="7">
        <f t="shared" si="118"/>
        <v>1.524216905542441</v>
      </c>
      <c r="EH128" s="7">
        <f t="shared" si="118"/>
        <v>1.579594293847316</v>
      </c>
      <c r="EI128" s="7">
        <f t="shared" si="118"/>
        <v>1.626387221299282</v>
      </c>
      <c r="EJ128" s="7">
        <f t="shared" si="118"/>
        <v>1.6641281484349251</v>
      </c>
      <c r="EK128" s="7">
        <f t="shared" si="118"/>
        <v>1.6924399803857961</v>
      </c>
      <c r="EL128" s="7">
        <f t="shared" si="118"/>
        <v>1.7110398346856905</v>
      </c>
      <c r="EM128" s="7">
        <f t="shared" si="118"/>
        <v>1.7197418677387377</v>
      </c>
      <c r="EN128" s="7">
        <f t="shared" si="118"/>
        <v>1.7184591317071818</v>
      </c>
      <c r="EO128" s="7">
        <f t="shared" si="116"/>
        <v>1.7072044432654336</v>
      </c>
      <c r="EP128" s="7">
        <f t="shared" si="116"/>
        <v>1.6860902555400976</v>
      </c>
      <c r="EQ128" s="7">
        <f t="shared" si="116"/>
        <v>1.6553275345155032</v>
      </c>
      <c r="ER128" s="7">
        <f t="shared" si="116"/>
        <v>1.6152236511313243</v>
      </c>
      <c r="ES128" s="7">
        <f t="shared" si="116"/>
        <v>1.5661793101337544</v>
      </c>
      <c r="ET128" s="7">
        <f t="shared" si="116"/>
        <v>1.5086845463661365</v>
      </c>
      <c r="EU128" s="7">
        <f t="shared" si="116"/>
        <v>1.4433138285027962</v>
      </c>
      <c r="EV128" s="7">
        <f t="shared" si="116"/>
        <v>1.3707203191479369</v>
      </c>
      <c r="EW128" s="7">
        <f t="shared" si="116"/>
        <v>1.2916293486508088</v>
      </c>
      <c r="EX128" s="7">
        <f t="shared" si="116"/>
        <v>1.2068311678446197</v>
      </c>
      <c r="EY128" s="7">
        <f t="shared" si="116"/>
        <v>1.1171730521214323</v>
      </c>
      <c r="EZ128" s="7">
        <f t="shared" si="116"/>
        <v>1.0235508357365224</v>
      </c>
      <c r="FA128" s="7">
        <f t="shared" si="116"/>
        <v>0.92689996092861682</v>
      </c>
      <c r="FB128" s="7">
        <f t="shared" si="116"/>
        <v>0.8281861312902643</v>
      </c>
      <c r="FC128" s="7">
        <f t="shared" si="116"/>
        <v>0.72839566277675749</v>
      </c>
      <c r="FD128" s="7">
        <f t="shared" si="116"/>
        <v>0.62852562876313856</v>
      </c>
      <c r="FE128" s="7">
        <f t="shared" si="114"/>
        <v>0.52957389761663087</v>
      </c>
      <c r="FF128" s="7">
        <f t="shared" si="114"/>
        <v>0.43252916232575489</v>
      </c>
      <c r="FG128" s="7">
        <f t="shared" si="114"/>
        <v>0.33836106180681108</v>
      </c>
      <c r="FH128" s="7">
        <f t="shared" si="112"/>
        <v>0.24801049259235403</v>
      </c>
      <c r="FI128" s="7">
        <f t="shared" si="112"/>
        <v>0.16238020770404082</v>
      </c>
      <c r="FJ128" s="7">
        <f t="shared" si="112"/>
        <v>8.2325796642872762E-2</v>
      </c>
      <c r="FK128" s="7">
        <f t="shared" si="112"/>
        <v>8.6471366216971379E-3</v>
      </c>
      <c r="FL128" s="7">
        <f t="shared" si="112"/>
        <v>-5.7919599543478251E-2</v>
      </c>
      <c r="FM128" s="7">
        <f t="shared" si="112"/>
        <v>-0.11670929902892657</v>
      </c>
      <c r="FN128" s="7">
        <f t="shared" si="112"/>
        <v>-0.16713455459068438</v>
      </c>
      <c r="FO128" s="7">
        <f t="shared" si="112"/>
        <v>-0.20869153374354821</v>
      </c>
      <c r="FP128" s="7">
        <f t="shared" si="112"/>
        <v>-0.24096501288873662</v>
      </c>
      <c r="FQ128" s="7">
        <f t="shared" si="112"/>
        <v>-0.26363252609082322</v>
      </c>
      <c r="FR128" s="7">
        <f t="shared" si="112"/>
        <v>-0.2764675870507759</v>
      </c>
      <c r="FS128" s="7">
        <f t="shared" si="112"/>
        <v>-0.27934195208219093</v>
      </c>
      <c r="FT128" s="7">
        <f t="shared" si="112"/>
        <v>-0.27222690147981299</v>
      </c>
      <c r="FU128" s="7">
        <f t="shared" si="121"/>
        <v>-0.2551935264773374</v>
      </c>
      <c r="FV128" s="7">
        <f t="shared" si="121"/>
        <v>-0.22841201892730378</v>
      </c>
      <c r="FW128" s="7">
        <f t="shared" si="121"/>
        <v>-0.22841201892730378</v>
      </c>
      <c r="FX128" s="7">
        <f t="shared" si="121"/>
        <v>-0.14676970049476112</v>
      </c>
      <c r="FY128" s="7">
        <f t="shared" si="121"/>
        <v>-9.2724632670668328E-2</v>
      </c>
      <c r="FZ128" s="7">
        <f t="shared" si="121"/>
        <v>-3.0554767780855863E-2</v>
      </c>
      <c r="GA128" s="7">
        <f t="shared" si="121"/>
        <v>3.9118713435320251E-2</v>
      </c>
      <c r="GB128" s="7">
        <f t="shared" si="121"/>
        <v>0.11559965658453608</v>
      </c>
      <c r="GC128" s="7">
        <f t="shared" si="121"/>
        <v>0.19812388936408865</v>
      </c>
      <c r="GD128" s="7">
        <f t="shared" si="121"/>
        <v>0.28586685691892344</v>
      </c>
      <c r="GE128" s="7">
        <f t="shared" si="121"/>
        <v>0.37795186052120766</v>
      </c>
      <c r="GF128" s="7">
        <f t="shared" si="121"/>
        <v>0.4734588172541993</v>
      </c>
      <c r="GG128" s="7">
        <f t="shared" si="121"/>
        <v>0.57143345317662142</v>
      </c>
      <c r="GH128" s="7">
        <f t="shared" si="121"/>
        <v>0.67089683811245282</v>
      </c>
      <c r="GI128" s="7">
        <f t="shared" si="121"/>
        <v>0.77085516679763144</v>
      </c>
      <c r="GJ128" s="7">
        <f t="shared" si="121"/>
        <v>0.87030968865377256</v>
      </c>
      <c r="GK128" s="7">
        <f t="shared" si="95"/>
        <v>0.96826668697378004</v>
      </c>
      <c r="GL128" s="7">
        <f t="shared" si="95"/>
        <v>1.0637474078107156</v>
      </c>
      <c r="GM128" s="7">
        <f t="shared" si="95"/>
        <v>1.1557978393637134</v>
      </c>
      <c r="GN128" s="7">
        <f t="shared" si="95"/>
        <v>1.2434982441485167</v>
      </c>
      <c r="GO128" s="7">
        <f t="shared" si="95"/>
        <v>1.3259723487104211</v>
      </c>
      <c r="GP128" s="7">
        <f t="shared" si="95"/>
        <v>1.4023960990589557</v>
      </c>
      <c r="GQ128" s="7">
        <f t="shared" si="95"/>
        <v>1.4720058943429684</v>
      </c>
      <c r="GR128" s="7">
        <f t="shared" si="95"/>
        <v>1.5341062164979256</v>
      </c>
      <c r="GS128" s="7">
        <f t="shared" si="95"/>
        <v>1.5880765796324874</v>
      </c>
      <c r="GT128" s="7">
        <f t="shared" si="95"/>
        <v>1.6333777297184477</v>
      </c>
    </row>
    <row r="129" spans="1:202" x14ac:dyDescent="0.25">
      <c r="A129" s="1">
        <f t="shared" si="73"/>
        <v>11.899999999999974</v>
      </c>
      <c r="B129" s="7">
        <f t="shared" si="69"/>
        <v>0.78607029614102286</v>
      </c>
      <c r="C129" s="7">
        <f t="shared" si="113"/>
        <v>0.88590371278785107</v>
      </c>
      <c r="D129" s="7">
        <f t="shared" si="113"/>
        <v>0.98473962693608408</v>
      </c>
      <c r="E129" s="7">
        <f t="shared" si="113"/>
        <v>1.0815905028023625</v>
      </c>
      <c r="F129" s="7">
        <f t="shared" si="113"/>
        <v>1.1754886384496734</v>
      </c>
      <c r="G129" s="7">
        <f t="shared" si="113"/>
        <v>1.2654958347452259</v>
      </c>
      <c r="H129" s="7">
        <f t="shared" si="113"/>
        <v>1.3507127695360581</v>
      </c>
      <c r="I129" s="7">
        <f t="shared" si="113"/>
        <v>1.4302879833787139</v>
      </c>
      <c r="J129" s="7">
        <f t="shared" si="113"/>
        <v>1.5034263870405455</v>
      </c>
      <c r="K129" s="7">
        <f t="shared" si="113"/>
        <v>1.5693972057685062</v>
      </c>
      <c r="L129" s="7">
        <f t="shared" si="113"/>
        <v>1.6275412809489194</v>
      </c>
      <c r="M129" s="7">
        <f t="shared" si="113"/>
        <v>1.6772776562024583</v>
      </c>
      <c r="N129" s="7">
        <f t="shared" si="113"/>
        <v>1.7181093821082492</v>
      </c>
      <c r="O129" s="7">
        <f t="shared" si="113"/>
        <v>1.7496284815582159</v>
      </c>
      <c r="P129" s="7">
        <f t="shared" si="113"/>
        <v>1.771520026129483</v>
      </c>
      <c r="Q129" s="7">
        <f t="shared" si="113"/>
        <v>1.7835652827450774</v>
      </c>
      <c r="R129" s="7">
        <f t="shared" si="119"/>
        <v>1.7856438991825279</v>
      </c>
      <c r="S129" s="7">
        <f t="shared" si="119"/>
        <v>1.7777351065934914</v>
      </c>
      <c r="T129" s="7">
        <f t="shared" si="119"/>
        <v>1.759917927019218</v>
      </c>
      <c r="U129" s="7">
        <f t="shared" si="119"/>
        <v>1.7323703838284374</v>
      </c>
      <c r="V129" s="7">
        <f t="shared" si="119"/>
        <v>1.6953677229667046</v>
      </c>
      <c r="W129" s="7">
        <f t="shared" si="119"/>
        <v>1.6492796627898967</v>
      </c>
      <c r="X129" s="7">
        <f t="shared" si="119"/>
        <v>1.594566699960613</v>
      </c>
      <c r="Y129" s="7">
        <f t="shared" si="119"/>
        <v>1.5317755083177431</v>
      </c>
      <c r="Z129" s="7">
        <f t="shared" si="119"/>
        <v>1.4615334766921739</v>
      </c>
      <c r="AA129" s="7">
        <f t="shared" si="119"/>
        <v>1.3845424402449793</v>
      </c>
      <c r="AB129" s="7">
        <f t="shared" si="119"/>
        <v>1.3015716679624871</v>
      </c>
      <c r="AC129" s="7">
        <f t="shared" si="119"/>
        <v>1.2134501763748526</v>
      </c>
      <c r="AD129" s="7">
        <f t="shared" si="119"/>
        <v>1.121058446296928</v>
      </c>
      <c r="AE129" s="7">
        <f t="shared" si="119"/>
        <v>1.0253196253550052</v>
      </c>
      <c r="AF129" s="7">
        <f t="shared" si="119"/>
        <v>0.9271903042008901</v>
      </c>
      <c r="AG129" s="7">
        <f t="shared" si="119"/>
        <v>0.82765095857431337</v>
      </c>
      <c r="AH129" s="7">
        <f t="shared" si="120"/>
        <v>0.72769615271344279</v>
      </c>
      <c r="AI129" s="7">
        <f t="shared" si="120"/>
        <v>0.62832460199777462</v>
      </c>
      <c r="AJ129" s="7">
        <f t="shared" si="120"/>
        <v>0.53052919411419164</v>
      </c>
      <c r="AK129" s="7">
        <f t="shared" si="120"/>
        <v>0.43528706845140303</v>
      </c>
      <c r="AL129" s="7">
        <f t="shared" si="120"/>
        <v>0.3435498528461704</v>
      </c>
      <c r="AM129" s="7">
        <f t="shared" si="120"/>
        <v>0.25623415523252946</v>
      </c>
      <c r="AN129" s="7">
        <f t="shared" si="120"/>
        <v>0.17421240519830394</v>
      </c>
      <c r="AO129" s="7">
        <f t="shared" si="120"/>
        <v>9.8304136957049093E-2</v>
      </c>
      <c r="AP129" s="7">
        <f t="shared" si="120"/>
        <v>2.9267800833094659E-2</v>
      </c>
      <c r="AQ129" s="7">
        <f t="shared" si="120"/>
        <v>-3.2206814923387395E-2</v>
      </c>
      <c r="AR129" s="7">
        <f t="shared" si="120"/>
        <v>-8.5505476272565328E-2</v>
      </c>
      <c r="AS129" s="7">
        <f t="shared" si="120"/>
        <v>-0.13009564060843204</v>
      </c>
      <c r="AT129" s="7">
        <f t="shared" si="120"/>
        <v>-0.16553177774849315</v>
      </c>
      <c r="AU129" s="7">
        <f t="shared" si="120"/>
        <v>-0.19145982152407415</v>
      </c>
      <c r="AV129" s="7">
        <f t="shared" si="120"/>
        <v>-0.20762070749244155</v>
      </c>
      <c r="AW129" s="7">
        <f t="shared" si="120"/>
        <v>-0.21385296142307797</v>
      </c>
      <c r="AX129" s="7">
        <f t="shared" si="117"/>
        <v>-0.21009431269481782</v>
      </c>
      <c r="AY129" s="7">
        <f t="shared" si="117"/>
        <v>-0.19638231648330962</v>
      </c>
      <c r="AZ129" s="7">
        <f t="shared" si="117"/>
        <v>-0.17285397852211559</v>
      </c>
      <c r="BA129" s="7">
        <f t="shared" si="117"/>
        <v>-0.13974438618670959</v>
      </c>
      <c r="BB129" s="7">
        <f t="shared" si="117"/>
        <v>-9.7384359579130275E-2</v>
      </c>
      <c r="BC129" s="7">
        <f t="shared" si="117"/>
        <v>-4.6197146082878393E-2</v>
      </c>
      <c r="BD129" s="7">
        <f t="shared" si="117"/>
        <v>1.3305808585035717E-2</v>
      </c>
      <c r="BE129" s="7">
        <f t="shared" si="117"/>
        <v>8.0529970570630938E-2</v>
      </c>
      <c r="BF129" s="7">
        <f t="shared" si="117"/>
        <v>0.15480365826870124</v>
      </c>
      <c r="BG129" s="7">
        <f t="shared" si="117"/>
        <v>0.23538475354338528</v>
      </c>
      <c r="BH129" s="7">
        <f t="shared" si="117"/>
        <v>0.3214681167272655</v>
      </c>
      <c r="BI129" s="7">
        <f t="shared" si="117"/>
        <v>0.41219363131078685</v>
      </c>
      <c r="BJ129" s="7">
        <f t="shared" si="117"/>
        <v>0.506654797942097</v>
      </c>
      <c r="BK129" s="7">
        <f t="shared" si="117"/>
        <v>0.60390779186892696</v>
      </c>
      <c r="BL129" s="7">
        <f t="shared" si="117"/>
        <v>0.70298089332352642</v>
      </c>
      <c r="BM129" s="7">
        <f t="shared" si="117"/>
        <v>0.80288419662537258</v>
      </c>
      <c r="BN129" s="7">
        <f t="shared" si="110"/>
        <v>0.90261950099151655</v>
      </c>
      <c r="BO129" s="7">
        <f t="shared" ref="BO129:CD145" si="124">SIN(BO$9)+COS($A129)</f>
        <v>1.0011902842288385</v>
      </c>
      <c r="BP129" s="7">
        <f t="shared" si="124"/>
        <v>1.0011902842288385</v>
      </c>
      <c r="BQ129" s="7">
        <f t="shared" si="124"/>
        <v>1.1909202167576212</v>
      </c>
      <c r="BR129" s="7">
        <f t="shared" si="124"/>
        <v>1.2801836472796311</v>
      </c>
      <c r="BS129" s="7">
        <f t="shared" si="124"/>
        <v>1.3645100605292231</v>
      </c>
      <c r="BT129" s="7">
        <f t="shared" si="124"/>
        <v>1.4430568948598119</v>
      </c>
      <c r="BU129" s="7">
        <f t="shared" si="124"/>
        <v>1.5150393362668988</v>
      </c>
      <c r="BV129" s="7">
        <f t="shared" si="124"/>
        <v>1.5797381599901761</v>
      </c>
      <c r="BW129" s="7">
        <f t="shared" si="124"/>
        <v>1.6365069167695871</v>
      </c>
      <c r="BX129" s="7">
        <f t="shared" si="124"/>
        <v>1.6847783919526498</v>
      </c>
      <c r="BY129" s="7">
        <f t="shared" si="124"/>
        <v>1.7240702729157618</v>
      </c>
      <c r="BZ129" s="7">
        <f t="shared" si="124"/>
        <v>1.7539899681725091</v>
      </c>
      <c r="CA129" s="7">
        <f t="shared" si="124"/>
        <v>1.7742385300180232</v>
      </c>
      <c r="CB129" s="7">
        <f t="shared" si="124"/>
        <v>1.784613641515628</v>
      </c>
      <c r="CC129" s="7">
        <f t="shared" si="124"/>
        <v>1.7850116379807948</v>
      </c>
      <c r="CD129" s="7">
        <f t="shared" si="124"/>
        <v>1.7754285427644048</v>
      </c>
      <c r="CE129" s="7">
        <f t="shared" si="109"/>
        <v>1.7559601069861093</v>
      </c>
      <c r="CF129" s="7">
        <f t="shared" si="109"/>
        <v>1.7268008528207961</v>
      </c>
      <c r="CG129" s="7">
        <f t="shared" si="109"/>
        <v>1.6882421298973163</v>
      </c>
      <c r="CH129" s="7">
        <f t="shared" si="109"/>
        <v>1.6406692042293032</v>
      </c>
      <c r="CI129" s="7">
        <f t="shared" si="109"/>
        <v>1.5845574087645131</v>
      </c>
      <c r="CJ129" s="7">
        <f t="shared" si="109"/>
        <v>1.5204673940151361</v>
      </c>
      <c r="CK129" s="7">
        <f t="shared" si="109"/>
        <v>1.4490395262232063</v>
      </c>
      <c r="CL129" s="7">
        <f t="shared" si="109"/>
        <v>1.3709874890327844</v>
      </c>
      <c r="CM129" s="7">
        <f t="shared" si="109"/>
        <v>1.2870911525989075</v>
      </c>
      <c r="CN129" s="7">
        <f t="shared" si="109"/>
        <v>1.1981887813827794</v>
      </c>
      <c r="CO129" s="7">
        <f t="shared" si="108"/>
        <v>1.105168658490375</v>
      </c>
      <c r="CP129" s="7">
        <f t="shared" si="108"/>
        <v>1.0089602102412705</v>
      </c>
      <c r="CQ129" s="7">
        <f t="shared" si="108"/>
        <v>0.91052471964808457</v>
      </c>
      <c r="CR129" s="7">
        <f t="shared" si="108"/>
        <v>0.81084572159438062</v>
      </c>
      <c r="CS129" s="7">
        <f t="shared" si="123"/>
        <v>0.71091917567921359</v>
      </c>
      <c r="CT129" s="7">
        <f t="shared" si="123"/>
        <v>0.61174351491804324</v>
      </c>
      <c r="CU129" s="7">
        <f t="shared" si="123"/>
        <v>0.51430966973008041</v>
      </c>
      <c r="CV129" s="7">
        <f t="shared" si="123"/>
        <v>0.41959116688909448</v>
      </c>
      <c r="CW129" s="7">
        <f t="shared" si="123"/>
        <v>0.32853440236570153</v>
      </c>
      <c r="CX129" s="7">
        <f t="shared" si="123"/>
        <v>0.24204918525165309</v>
      </c>
      <c r="CY129" s="7">
        <f t="shared" si="123"/>
        <v>0.16099964724814075</v>
      </c>
      <c r="CZ129" s="7">
        <f t="shared" si="123"/>
        <v>8.619560854748054E-2</v>
      </c>
      <c r="DA129" s="7">
        <f t="shared" si="123"/>
        <v>1.838448637744039E-2</v>
      </c>
      <c r="DB129" s="7">
        <f t="shared" si="123"/>
        <v>-4.1756172944630854E-2</v>
      </c>
      <c r="DC129" s="7">
        <f t="shared" si="123"/>
        <v>-9.3625463830647182E-2</v>
      </c>
      <c r="DD129" s="7">
        <f t="shared" si="123"/>
        <v>-0.13670512547178371</v>
      </c>
      <c r="DE129" s="7">
        <f t="shared" si="123"/>
        <v>-0.17056472012916502</v>
      </c>
      <c r="DF129" s="7">
        <f t="shared" si="123"/>
        <v>-0.19486593392546869</v>
      </c>
      <c r="DG129" s="7">
        <f t="shared" si="123"/>
        <v>-0.20936595716535455</v>
      </c>
      <c r="DH129" s="7">
        <f t="shared" si="123"/>
        <v>-0.21391991040968061</v>
      </c>
      <c r="DI129" s="7">
        <f t="shared" si="115"/>
        <v>-0.20848229206296631</v>
      </c>
      <c r="DJ129" s="7">
        <f t="shared" si="115"/>
        <v>-0.19310743301029454</v>
      </c>
      <c r="DK129" s="7">
        <f t="shared" si="115"/>
        <v>-0.16794895376106611</v>
      </c>
      <c r="DL129" s="7">
        <f t="shared" si="115"/>
        <v>-0.13325822952365285</v>
      </c>
      <c r="DM129" s="7">
        <f t="shared" si="115"/>
        <v>-8.9381878547405647E-2</v>
      </c>
      <c r="DN129" s="7">
        <f t="shared" si="115"/>
        <v>-3.6758298827685998E-2</v>
      </c>
      <c r="DO129" s="7">
        <f t="shared" si="115"/>
        <v>2.4086712221989548E-2</v>
      </c>
      <c r="DP129" s="7">
        <f t="shared" si="115"/>
        <v>9.2545211363900481E-2</v>
      </c>
      <c r="DQ129" s="7">
        <f t="shared" si="115"/>
        <v>0.16793318390398959</v>
      </c>
      <c r="DR129" s="7">
        <f t="shared" si="115"/>
        <v>0.24949737814058792</v>
      </c>
      <c r="DS129" s="7">
        <f t="shared" si="115"/>
        <v>0.33642283160642139</v>
      </c>
      <c r="DT129" s="7">
        <f t="shared" si="115"/>
        <v>0.42784101390419416</v>
      </c>
      <c r="DU129" s="7">
        <f t="shared" si="115"/>
        <v>0.52283850477522198</v>
      </c>
      <c r="DV129" s="7">
        <f t="shared" si="115"/>
        <v>0.62046612069271345</v>
      </c>
      <c r="DW129" s="7">
        <f t="shared" si="115"/>
        <v>0.71974839878982222</v>
      </c>
      <c r="DX129" s="7">
        <f t="shared" si="115"/>
        <v>0.8196933433621596</v>
      </c>
      <c r="DY129" s="7">
        <f t="shared" si="118"/>
        <v>0.91930233756096502</v>
      </c>
      <c r="DZ129" s="7">
        <f t="shared" si="118"/>
        <v>1.0175801212425619</v>
      </c>
      <c r="EA129" s="7">
        <f t="shared" si="118"/>
        <v>1.1135447352787158</v>
      </c>
      <c r="EB129" s="7">
        <f t="shared" si="118"/>
        <v>1.2062373329676639</v>
      </c>
      <c r="EC129" s="7">
        <f t="shared" si="118"/>
        <v>1.2947317605133966</v>
      </c>
      <c r="ED129" s="7">
        <f t="shared" si="118"/>
        <v>1.378143810848246</v>
      </c>
      <c r="EE129" s="7">
        <f t="shared" si="118"/>
        <v>1.4556400583376252</v>
      </c>
      <c r="EF129" s="7">
        <f t="shared" si="118"/>
        <v>1.5264461860934715</v>
      </c>
      <c r="EG129" s="7">
        <f t="shared" si="118"/>
        <v>1.5898547226926438</v>
      </c>
      <c r="EH129" s="7">
        <f t="shared" si="118"/>
        <v>1.6452321109975188</v>
      </c>
      <c r="EI129" s="7">
        <f t="shared" si="118"/>
        <v>1.6920250384494846</v>
      </c>
      <c r="EJ129" s="7">
        <f t="shared" si="118"/>
        <v>1.7297659655851276</v>
      </c>
      <c r="EK129" s="7">
        <f t="shared" si="118"/>
        <v>1.7580777975359987</v>
      </c>
      <c r="EL129" s="7">
        <f t="shared" si="118"/>
        <v>1.7766776518358931</v>
      </c>
      <c r="EM129" s="7">
        <f t="shared" si="118"/>
        <v>1.7853796848889405</v>
      </c>
      <c r="EN129" s="7">
        <f t="shared" si="118"/>
        <v>1.7840969488573846</v>
      </c>
      <c r="EO129" s="7">
        <f t="shared" si="116"/>
        <v>1.7728422604156362</v>
      </c>
      <c r="EP129" s="7">
        <f t="shared" si="116"/>
        <v>1.7517280726903004</v>
      </c>
      <c r="EQ129" s="7">
        <f t="shared" si="116"/>
        <v>1.720965351665706</v>
      </c>
      <c r="ER129" s="7">
        <f t="shared" si="116"/>
        <v>1.680861468281527</v>
      </c>
      <c r="ES129" s="7">
        <f t="shared" si="116"/>
        <v>1.631817127283957</v>
      </c>
      <c r="ET129" s="7">
        <f t="shared" si="116"/>
        <v>1.5743223635163393</v>
      </c>
      <c r="EU129" s="7">
        <f t="shared" si="116"/>
        <v>1.5089516456529988</v>
      </c>
      <c r="EV129" s="7">
        <f t="shared" si="116"/>
        <v>1.4363581362981397</v>
      </c>
      <c r="EW129" s="7">
        <f t="shared" si="116"/>
        <v>1.3572671658010114</v>
      </c>
      <c r="EX129" s="7">
        <f t="shared" si="116"/>
        <v>1.2724689849948225</v>
      </c>
      <c r="EY129" s="7">
        <f t="shared" si="116"/>
        <v>1.182810869271635</v>
      </c>
      <c r="EZ129" s="7">
        <f t="shared" si="116"/>
        <v>1.0891886528867252</v>
      </c>
      <c r="FA129" s="7">
        <f t="shared" si="116"/>
        <v>0.99253777807881949</v>
      </c>
      <c r="FB129" s="7">
        <f t="shared" si="116"/>
        <v>0.89382394844046686</v>
      </c>
      <c r="FC129" s="7">
        <f t="shared" si="116"/>
        <v>0.79403347992696016</v>
      </c>
      <c r="FD129" s="7">
        <f t="shared" si="116"/>
        <v>0.69416344591334123</v>
      </c>
      <c r="FE129" s="7">
        <f t="shared" si="114"/>
        <v>0.59521171476683343</v>
      </c>
      <c r="FF129" s="7">
        <f t="shared" si="114"/>
        <v>0.49816697947595756</v>
      </c>
      <c r="FG129" s="7">
        <f t="shared" si="114"/>
        <v>0.40399887895701375</v>
      </c>
      <c r="FH129" s="7">
        <f t="shared" si="112"/>
        <v>0.3136483097425567</v>
      </c>
      <c r="FI129" s="7">
        <f t="shared" si="112"/>
        <v>0.2280180248542435</v>
      </c>
      <c r="FJ129" s="7">
        <f t="shared" si="112"/>
        <v>0.14796361379307543</v>
      </c>
      <c r="FK129" s="7">
        <f t="shared" si="112"/>
        <v>7.4284953771899809E-2</v>
      </c>
      <c r="FL129" s="7">
        <f t="shared" si="112"/>
        <v>7.7182176067244201E-3</v>
      </c>
      <c r="FM129" s="7">
        <f t="shared" si="112"/>
        <v>-5.1071481878723901E-2</v>
      </c>
      <c r="FN129" s="7">
        <f t="shared" si="112"/>
        <v>-0.10149673744048171</v>
      </c>
      <c r="FO129" s="7">
        <f t="shared" si="112"/>
        <v>-0.14305371659334554</v>
      </c>
      <c r="FP129" s="7">
        <f t="shared" si="112"/>
        <v>-0.17532719573853395</v>
      </c>
      <c r="FQ129" s="7">
        <f t="shared" si="112"/>
        <v>-0.19799470894062055</v>
      </c>
      <c r="FR129" s="7">
        <f t="shared" si="112"/>
        <v>-0.21082976990057323</v>
      </c>
      <c r="FS129" s="7">
        <f t="shared" si="112"/>
        <v>-0.21370413493198825</v>
      </c>
      <c r="FT129" s="7">
        <f t="shared" si="112"/>
        <v>-0.20658908432961032</v>
      </c>
      <c r="FU129" s="7">
        <f t="shared" si="121"/>
        <v>-0.18955570932713472</v>
      </c>
      <c r="FV129" s="7">
        <f t="shared" si="121"/>
        <v>-0.16277420177710111</v>
      </c>
      <c r="FW129" s="7">
        <f t="shared" si="121"/>
        <v>-0.16277420177710111</v>
      </c>
      <c r="FX129" s="7">
        <f t="shared" si="121"/>
        <v>-8.1131883344558453E-2</v>
      </c>
      <c r="FY129" s="7">
        <f t="shared" si="121"/>
        <v>-2.7086815520465657E-2</v>
      </c>
      <c r="FZ129" s="7">
        <f t="shared" si="121"/>
        <v>3.5083049369346808E-2</v>
      </c>
      <c r="GA129" s="7">
        <f t="shared" si="121"/>
        <v>0.10475653058552292</v>
      </c>
      <c r="GB129" s="7">
        <f t="shared" si="121"/>
        <v>0.18123747373473875</v>
      </c>
      <c r="GC129" s="7">
        <f t="shared" si="121"/>
        <v>0.26376170651429132</v>
      </c>
      <c r="GD129" s="7">
        <f t="shared" si="121"/>
        <v>0.35150467406912611</v>
      </c>
      <c r="GE129" s="7">
        <f t="shared" si="121"/>
        <v>0.44358967767141033</v>
      </c>
      <c r="GF129" s="7">
        <f t="shared" si="121"/>
        <v>0.53909663440440192</v>
      </c>
      <c r="GG129" s="7">
        <f t="shared" si="121"/>
        <v>0.63707127032682409</v>
      </c>
      <c r="GH129" s="7">
        <f t="shared" si="121"/>
        <v>0.73653465526265549</v>
      </c>
      <c r="GI129" s="7">
        <f t="shared" si="121"/>
        <v>0.83649298394783411</v>
      </c>
      <c r="GJ129" s="7">
        <f t="shared" si="121"/>
        <v>0.93594750580397523</v>
      </c>
      <c r="GK129" s="7">
        <f t="shared" si="95"/>
        <v>1.0339045041239827</v>
      </c>
      <c r="GL129" s="7">
        <f t="shared" si="95"/>
        <v>1.1293852249609182</v>
      </c>
      <c r="GM129" s="7">
        <f t="shared" si="95"/>
        <v>1.2214356565139162</v>
      </c>
      <c r="GN129" s="7">
        <f t="shared" si="95"/>
        <v>1.3091360612987193</v>
      </c>
      <c r="GO129" s="7">
        <f t="shared" si="95"/>
        <v>1.3916101658606239</v>
      </c>
      <c r="GP129" s="7">
        <f t="shared" si="95"/>
        <v>1.4680339162091585</v>
      </c>
      <c r="GQ129" s="7">
        <f t="shared" si="95"/>
        <v>1.5376437114931711</v>
      </c>
      <c r="GR129" s="7">
        <f t="shared" si="95"/>
        <v>1.5997440336481281</v>
      </c>
      <c r="GS129" s="7">
        <f t="shared" si="95"/>
        <v>1.6537143967826902</v>
      </c>
      <c r="GT129" s="7">
        <f t="shared" si="95"/>
        <v>1.6990155468686505</v>
      </c>
    </row>
    <row r="130" spans="1:202" x14ac:dyDescent="0.25">
      <c r="A130" s="1">
        <f t="shared" si="73"/>
        <v>11.999999999999973</v>
      </c>
      <c r="B130" s="7">
        <f t="shared" si="69"/>
        <v>0.84385395873247782</v>
      </c>
      <c r="C130" s="7">
        <f t="shared" si="113"/>
        <v>0.94368737537930603</v>
      </c>
      <c r="D130" s="7">
        <f t="shared" si="113"/>
        <v>1.0425232895275389</v>
      </c>
      <c r="E130" s="7">
        <f t="shared" si="113"/>
        <v>1.1393741653938174</v>
      </c>
      <c r="F130" s="7">
        <f t="shared" si="113"/>
        <v>1.2332723010411284</v>
      </c>
      <c r="G130" s="7">
        <f t="shared" si="113"/>
        <v>1.3232794973366808</v>
      </c>
      <c r="H130" s="7">
        <f t="shared" si="113"/>
        <v>1.4084964321275133</v>
      </c>
      <c r="I130" s="7">
        <f t="shared" si="113"/>
        <v>1.4880716459701688</v>
      </c>
      <c r="J130" s="7">
        <f t="shared" si="113"/>
        <v>1.5612100496320007</v>
      </c>
      <c r="K130" s="7">
        <f t="shared" si="113"/>
        <v>1.6271808683599613</v>
      </c>
      <c r="L130" s="7">
        <f t="shared" si="113"/>
        <v>1.6853249435403743</v>
      </c>
      <c r="M130" s="7">
        <f t="shared" si="113"/>
        <v>1.7350613187939132</v>
      </c>
      <c r="N130" s="7">
        <f t="shared" si="113"/>
        <v>1.7758930446997041</v>
      </c>
      <c r="O130" s="7">
        <f t="shared" si="113"/>
        <v>1.8074121441496707</v>
      </c>
      <c r="P130" s="7">
        <f t="shared" si="113"/>
        <v>1.829303688720938</v>
      </c>
      <c r="Q130" s="7">
        <f t="shared" si="113"/>
        <v>1.8413489453365322</v>
      </c>
      <c r="R130" s="7">
        <f t="shared" si="119"/>
        <v>1.843427561773983</v>
      </c>
      <c r="S130" s="7">
        <f t="shared" si="119"/>
        <v>1.8355187691849464</v>
      </c>
      <c r="T130" s="7">
        <f t="shared" si="119"/>
        <v>1.817701589610673</v>
      </c>
      <c r="U130" s="7">
        <f t="shared" si="119"/>
        <v>1.7901540464198922</v>
      </c>
      <c r="V130" s="7">
        <f t="shared" si="119"/>
        <v>1.7531513855581595</v>
      </c>
      <c r="W130" s="7">
        <f t="shared" si="119"/>
        <v>1.7070633253813514</v>
      </c>
      <c r="X130" s="7">
        <f t="shared" si="119"/>
        <v>1.6523503625520679</v>
      </c>
      <c r="Y130" s="7">
        <f t="shared" si="119"/>
        <v>1.5895591709091981</v>
      </c>
      <c r="Z130" s="7">
        <f t="shared" si="119"/>
        <v>1.5193171392836287</v>
      </c>
      <c r="AA130" s="7">
        <f t="shared" si="119"/>
        <v>1.4423261028364345</v>
      </c>
      <c r="AB130" s="7">
        <f t="shared" si="119"/>
        <v>1.3593553305539419</v>
      </c>
      <c r="AC130" s="7">
        <f t="shared" si="119"/>
        <v>1.2712338389663076</v>
      </c>
      <c r="AD130" s="7">
        <f t="shared" si="119"/>
        <v>1.1788421088883829</v>
      </c>
      <c r="AE130" s="7">
        <f t="shared" si="119"/>
        <v>1.0831032879464602</v>
      </c>
      <c r="AF130" s="7">
        <f t="shared" si="119"/>
        <v>0.98497396679234506</v>
      </c>
      <c r="AG130" s="7">
        <f t="shared" si="119"/>
        <v>0.88543462116576832</v>
      </c>
      <c r="AH130" s="7">
        <f t="shared" si="120"/>
        <v>0.78547981530489774</v>
      </c>
      <c r="AI130" s="7">
        <f t="shared" si="120"/>
        <v>0.68610826458922958</v>
      </c>
      <c r="AJ130" s="7">
        <f t="shared" si="120"/>
        <v>0.58831285670564659</v>
      </c>
      <c r="AK130" s="7">
        <f t="shared" si="120"/>
        <v>0.49307073104285798</v>
      </c>
      <c r="AL130" s="7">
        <f t="shared" si="120"/>
        <v>0.40133351543762535</v>
      </c>
      <c r="AM130" s="7">
        <f t="shared" si="120"/>
        <v>0.31401781782398441</v>
      </c>
      <c r="AN130" s="7">
        <f t="shared" si="120"/>
        <v>0.2319960677897589</v>
      </c>
      <c r="AO130" s="7">
        <f t="shared" si="120"/>
        <v>0.15608779954850405</v>
      </c>
      <c r="AP130" s="7">
        <f t="shared" si="120"/>
        <v>8.7051463424549613E-2</v>
      </c>
      <c r="AQ130" s="7">
        <f t="shared" si="120"/>
        <v>2.5576847668067559E-2</v>
      </c>
      <c r="AR130" s="7">
        <f t="shared" si="120"/>
        <v>-2.7721813681110374E-2</v>
      </c>
      <c r="AS130" s="7">
        <f t="shared" si="120"/>
        <v>-7.2311978016977085E-2</v>
      </c>
      <c r="AT130" s="7">
        <f t="shared" si="120"/>
        <v>-0.10774811515703819</v>
      </c>
      <c r="AU130" s="7">
        <f t="shared" si="120"/>
        <v>-0.13367615893261919</v>
      </c>
      <c r="AV130" s="7">
        <f t="shared" si="120"/>
        <v>-0.14983704490098659</v>
      </c>
      <c r="AW130" s="7">
        <f t="shared" si="120"/>
        <v>-0.15606929883162302</v>
      </c>
      <c r="AX130" s="7">
        <f t="shared" si="117"/>
        <v>-0.15231065010336287</v>
      </c>
      <c r="AY130" s="7">
        <f t="shared" si="117"/>
        <v>-0.13859865389185466</v>
      </c>
      <c r="AZ130" s="7">
        <f t="shared" si="117"/>
        <v>-0.11507031593066064</v>
      </c>
      <c r="BA130" s="7">
        <f t="shared" si="117"/>
        <v>-8.1960723595254636E-2</v>
      </c>
      <c r="BB130" s="7">
        <f t="shared" si="117"/>
        <v>-3.9600696987675321E-2</v>
      </c>
      <c r="BC130" s="7">
        <f t="shared" si="117"/>
        <v>1.1586516508576561E-2</v>
      </c>
      <c r="BD130" s="7">
        <f t="shared" si="117"/>
        <v>7.1089471176490671E-2</v>
      </c>
      <c r="BE130" s="7">
        <f t="shared" si="117"/>
        <v>0.13831363316208589</v>
      </c>
      <c r="BF130" s="7">
        <f t="shared" si="117"/>
        <v>0.21258732086015619</v>
      </c>
      <c r="BG130" s="7">
        <f t="shared" si="117"/>
        <v>0.29316841613484024</v>
      </c>
      <c r="BH130" s="7">
        <f t="shared" si="117"/>
        <v>0.37925177931872045</v>
      </c>
      <c r="BI130" s="7">
        <f t="shared" si="117"/>
        <v>0.4699772939022418</v>
      </c>
      <c r="BJ130" s="7">
        <f t="shared" si="117"/>
        <v>0.56443846053355196</v>
      </c>
      <c r="BK130" s="7">
        <f t="shared" si="117"/>
        <v>0.66169145446038191</v>
      </c>
      <c r="BL130" s="7">
        <f t="shared" si="117"/>
        <v>0.76076455591498138</v>
      </c>
      <c r="BM130" s="7">
        <f t="shared" si="117"/>
        <v>0.86066785921682754</v>
      </c>
      <c r="BN130" s="7">
        <f t="shared" ref="BN130:CC146" si="125">SIN(BN$9)+COS($A130)</f>
        <v>0.96040316358297151</v>
      </c>
      <c r="BO130" s="7">
        <f t="shared" si="125"/>
        <v>1.0589739468202932</v>
      </c>
      <c r="BP130" s="7">
        <f t="shared" si="125"/>
        <v>1.0589739468202932</v>
      </c>
      <c r="BQ130" s="7">
        <f t="shared" si="125"/>
        <v>1.2487038793490761</v>
      </c>
      <c r="BR130" s="7">
        <f t="shared" si="125"/>
        <v>1.337967309871086</v>
      </c>
      <c r="BS130" s="7">
        <f t="shared" si="125"/>
        <v>1.4222937231206778</v>
      </c>
      <c r="BT130" s="7">
        <f t="shared" si="125"/>
        <v>1.5008405574512669</v>
      </c>
      <c r="BU130" s="7">
        <f t="shared" si="125"/>
        <v>1.5728229988583537</v>
      </c>
      <c r="BV130" s="7">
        <f t="shared" si="125"/>
        <v>1.6375218225816308</v>
      </c>
      <c r="BW130" s="7">
        <f t="shared" si="125"/>
        <v>1.6942905793610423</v>
      </c>
      <c r="BX130" s="7">
        <f t="shared" si="125"/>
        <v>1.7425620545441047</v>
      </c>
      <c r="BY130" s="7">
        <f t="shared" si="125"/>
        <v>1.7818539355072167</v>
      </c>
      <c r="BZ130" s="7">
        <f t="shared" si="125"/>
        <v>1.8117736307639642</v>
      </c>
      <c r="CA130" s="7">
        <f t="shared" si="125"/>
        <v>1.8320221926094782</v>
      </c>
      <c r="CB130" s="7">
        <f t="shared" si="125"/>
        <v>1.8423973041070827</v>
      </c>
      <c r="CC130" s="7">
        <f t="shared" si="124"/>
        <v>1.8427953005722499</v>
      </c>
      <c r="CD130" s="7">
        <f t="shared" si="124"/>
        <v>1.8332122053558595</v>
      </c>
      <c r="CE130" s="7">
        <f t="shared" si="109"/>
        <v>1.813743769577564</v>
      </c>
      <c r="CF130" s="7">
        <f t="shared" si="109"/>
        <v>1.7845845154122508</v>
      </c>
      <c r="CG130" s="7">
        <f t="shared" si="109"/>
        <v>1.746025792488771</v>
      </c>
      <c r="CH130" s="7">
        <f t="shared" si="109"/>
        <v>1.6984528668207584</v>
      </c>
      <c r="CI130" s="7">
        <f t="shared" si="109"/>
        <v>1.6423410713559681</v>
      </c>
      <c r="CJ130" s="7">
        <f t="shared" si="109"/>
        <v>1.5782510566065913</v>
      </c>
      <c r="CK130" s="7">
        <f t="shared" si="109"/>
        <v>1.506823188814661</v>
      </c>
      <c r="CL130" s="7">
        <f t="shared" si="109"/>
        <v>1.4287711516242396</v>
      </c>
      <c r="CM130" s="7">
        <f t="shared" si="109"/>
        <v>1.3448748151903624</v>
      </c>
      <c r="CN130" s="7">
        <f t="shared" si="109"/>
        <v>1.2559724439742344</v>
      </c>
      <c r="CO130" s="7">
        <f t="shared" si="108"/>
        <v>1.16295232108183</v>
      </c>
      <c r="CP130" s="7">
        <f t="shared" si="108"/>
        <v>1.0667438728327254</v>
      </c>
      <c r="CQ130" s="7">
        <f t="shared" si="108"/>
        <v>0.96830838223953952</v>
      </c>
      <c r="CR130" s="7">
        <f t="shared" si="108"/>
        <v>0.86862938418583557</v>
      </c>
      <c r="CS130" s="7">
        <f t="shared" si="123"/>
        <v>0.76870283827066854</v>
      </c>
      <c r="CT130" s="7">
        <f t="shared" si="123"/>
        <v>0.66952717750949819</v>
      </c>
      <c r="CU130" s="7">
        <f t="shared" si="123"/>
        <v>0.57209333232153536</v>
      </c>
      <c r="CV130" s="7">
        <f t="shared" si="123"/>
        <v>0.47737482948054943</v>
      </c>
      <c r="CW130" s="7">
        <f t="shared" si="123"/>
        <v>0.38631806495715648</v>
      </c>
      <c r="CX130" s="7">
        <f t="shared" si="123"/>
        <v>0.29983284784310804</v>
      </c>
      <c r="CY130" s="7">
        <f t="shared" si="123"/>
        <v>0.21878330983959571</v>
      </c>
      <c r="CZ130" s="7">
        <f t="shared" si="123"/>
        <v>0.14397927113893549</v>
      </c>
      <c r="DA130" s="7">
        <f t="shared" si="123"/>
        <v>7.6168148968895344E-2</v>
      </c>
      <c r="DB130" s="7">
        <f t="shared" si="123"/>
        <v>1.60274896468241E-2</v>
      </c>
      <c r="DC130" s="7">
        <f t="shared" si="123"/>
        <v>-3.5841801239192228E-2</v>
      </c>
      <c r="DD130" s="7">
        <f t="shared" si="123"/>
        <v>-7.8921462880328752E-2</v>
      </c>
      <c r="DE130" s="7">
        <f t="shared" si="123"/>
        <v>-0.11278105753771006</v>
      </c>
      <c r="DF130" s="7">
        <f t="shared" si="123"/>
        <v>-0.13708227133401374</v>
      </c>
      <c r="DG130" s="7">
        <f t="shared" si="123"/>
        <v>-0.1515822945738996</v>
      </c>
      <c r="DH130" s="7">
        <f t="shared" si="123"/>
        <v>-0.15613624781822566</v>
      </c>
      <c r="DI130" s="7">
        <f t="shared" si="115"/>
        <v>-0.15069862947151136</v>
      </c>
      <c r="DJ130" s="7">
        <f t="shared" si="115"/>
        <v>-0.13532377041883958</v>
      </c>
      <c r="DK130" s="7">
        <f t="shared" si="115"/>
        <v>-0.11016529116961116</v>
      </c>
      <c r="DL130" s="7">
        <f t="shared" si="115"/>
        <v>-7.5474566932197895E-2</v>
      </c>
      <c r="DM130" s="7">
        <f t="shared" si="115"/>
        <v>-3.1598215955950693E-2</v>
      </c>
      <c r="DN130" s="7">
        <f t="shared" si="115"/>
        <v>2.1025363763768956E-2</v>
      </c>
      <c r="DO130" s="7">
        <f t="shared" si="115"/>
        <v>8.1870374813444502E-2</v>
      </c>
      <c r="DP130" s="7">
        <f t="shared" si="115"/>
        <v>0.15032887395535544</v>
      </c>
      <c r="DQ130" s="7">
        <f t="shared" si="115"/>
        <v>0.22571684649544455</v>
      </c>
      <c r="DR130" s="7">
        <f t="shared" si="115"/>
        <v>0.30728104073204288</v>
      </c>
      <c r="DS130" s="7">
        <f t="shared" si="115"/>
        <v>0.39420649419787634</v>
      </c>
      <c r="DT130" s="7">
        <f t="shared" si="115"/>
        <v>0.48562467649564911</v>
      </c>
      <c r="DU130" s="7">
        <f t="shared" si="115"/>
        <v>0.58062216736667693</v>
      </c>
      <c r="DV130" s="7">
        <f t="shared" si="115"/>
        <v>0.67824978328416841</v>
      </c>
      <c r="DW130" s="7">
        <f t="shared" si="115"/>
        <v>0.77753206138127717</v>
      </c>
      <c r="DX130" s="7">
        <f t="shared" si="115"/>
        <v>0.87747700595361455</v>
      </c>
      <c r="DY130" s="7">
        <f t="shared" si="118"/>
        <v>0.97708600015241998</v>
      </c>
      <c r="DZ130" s="7">
        <f t="shared" si="118"/>
        <v>1.0753637838340167</v>
      </c>
      <c r="EA130" s="7">
        <f t="shared" si="118"/>
        <v>1.171328397870171</v>
      </c>
      <c r="EB130" s="7">
        <f t="shared" si="118"/>
        <v>1.2640209955591186</v>
      </c>
      <c r="EC130" s="7">
        <f t="shared" si="118"/>
        <v>1.3525154231048515</v>
      </c>
      <c r="ED130" s="7">
        <f t="shared" si="118"/>
        <v>1.4359274734397007</v>
      </c>
      <c r="EE130" s="7">
        <f t="shared" si="118"/>
        <v>1.5134237209290802</v>
      </c>
      <c r="EF130" s="7">
        <f t="shared" si="118"/>
        <v>1.5842298486849264</v>
      </c>
      <c r="EG130" s="7">
        <f t="shared" si="118"/>
        <v>1.6476383852840988</v>
      </c>
      <c r="EH130" s="7">
        <f t="shared" si="118"/>
        <v>1.7030157735889735</v>
      </c>
      <c r="EI130" s="7">
        <f t="shared" si="118"/>
        <v>1.7498087010409398</v>
      </c>
      <c r="EJ130" s="7">
        <f t="shared" si="118"/>
        <v>1.7875496281765826</v>
      </c>
      <c r="EK130" s="7">
        <f t="shared" si="118"/>
        <v>1.8158614601274539</v>
      </c>
      <c r="EL130" s="7">
        <f t="shared" si="118"/>
        <v>1.8344613144273483</v>
      </c>
      <c r="EM130" s="7">
        <f t="shared" si="118"/>
        <v>1.8431633474803955</v>
      </c>
      <c r="EN130" s="7">
        <f t="shared" si="118"/>
        <v>1.8418806114488395</v>
      </c>
      <c r="EO130" s="7">
        <f t="shared" si="116"/>
        <v>1.8306259230070911</v>
      </c>
      <c r="EP130" s="7">
        <f t="shared" si="116"/>
        <v>1.8095117352817551</v>
      </c>
      <c r="EQ130" s="7">
        <f t="shared" si="116"/>
        <v>1.7787490142571607</v>
      </c>
      <c r="ER130" s="7">
        <f t="shared" si="116"/>
        <v>1.738645130872982</v>
      </c>
      <c r="ES130" s="7">
        <f t="shared" si="116"/>
        <v>1.6896007898754122</v>
      </c>
      <c r="ET130" s="7">
        <f t="shared" si="116"/>
        <v>1.632106026107794</v>
      </c>
      <c r="EU130" s="7">
        <f t="shared" si="116"/>
        <v>1.566735308244454</v>
      </c>
      <c r="EV130" s="7">
        <f t="shared" si="116"/>
        <v>1.4941417988895946</v>
      </c>
      <c r="EW130" s="7">
        <f t="shared" si="116"/>
        <v>1.4150508283924665</v>
      </c>
      <c r="EX130" s="7">
        <f t="shared" si="116"/>
        <v>1.3302526475862775</v>
      </c>
      <c r="EY130" s="7">
        <f t="shared" si="116"/>
        <v>1.2405945318630898</v>
      </c>
      <c r="EZ130" s="7">
        <f t="shared" si="116"/>
        <v>1.1469723154781801</v>
      </c>
      <c r="FA130" s="7">
        <f t="shared" si="116"/>
        <v>1.0503214406702743</v>
      </c>
      <c r="FB130" s="7">
        <f t="shared" si="116"/>
        <v>0.95160761103192182</v>
      </c>
      <c r="FC130" s="7">
        <f t="shared" si="116"/>
        <v>0.85181714251841512</v>
      </c>
      <c r="FD130" s="7">
        <f t="shared" si="116"/>
        <v>0.75194710850479618</v>
      </c>
      <c r="FE130" s="7">
        <f t="shared" si="114"/>
        <v>0.65299537735828839</v>
      </c>
      <c r="FF130" s="7">
        <f t="shared" si="114"/>
        <v>0.55595064206741251</v>
      </c>
      <c r="FG130" s="7">
        <f t="shared" si="114"/>
        <v>0.46178254154846871</v>
      </c>
      <c r="FH130" s="7">
        <f t="shared" si="112"/>
        <v>0.37143197233401165</v>
      </c>
      <c r="FI130" s="7">
        <f t="shared" si="112"/>
        <v>0.28580168744569845</v>
      </c>
      <c r="FJ130" s="7">
        <f t="shared" si="112"/>
        <v>0.20574727638453039</v>
      </c>
      <c r="FK130" s="7">
        <f t="shared" si="112"/>
        <v>0.13206861636335476</v>
      </c>
      <c r="FL130" s="7">
        <f t="shared" si="112"/>
        <v>6.5501880198179374E-2</v>
      </c>
      <c r="FM130" s="7">
        <f t="shared" si="112"/>
        <v>6.7121807127310529E-3</v>
      </c>
      <c r="FN130" s="7">
        <f t="shared" si="112"/>
        <v>-4.3713074849026756E-2</v>
      </c>
      <c r="FO130" s="7">
        <f t="shared" si="112"/>
        <v>-8.5270054001890583E-2</v>
      </c>
      <c r="FP130" s="7">
        <f t="shared" si="112"/>
        <v>-0.11754353314707899</v>
      </c>
      <c r="FQ130" s="7">
        <f t="shared" si="112"/>
        <v>-0.14021104634916559</v>
      </c>
      <c r="FR130" s="7">
        <f t="shared" si="112"/>
        <v>-0.15304610730911827</v>
      </c>
      <c r="FS130" s="7">
        <f t="shared" si="112"/>
        <v>-0.1559204723405333</v>
      </c>
      <c r="FT130" s="7">
        <f t="shared" si="112"/>
        <v>-0.14880542173815536</v>
      </c>
      <c r="FU130" s="7">
        <f t="shared" si="121"/>
        <v>-0.13177204673567977</v>
      </c>
      <c r="FV130" s="7">
        <f t="shared" si="121"/>
        <v>-0.10499053918564616</v>
      </c>
      <c r="FW130" s="7">
        <f t="shared" si="121"/>
        <v>-0.10499053918564616</v>
      </c>
      <c r="FX130" s="7">
        <f t="shared" si="121"/>
        <v>-2.3348220753103499E-2</v>
      </c>
      <c r="FY130" s="7">
        <f t="shared" si="121"/>
        <v>3.0696847070989297E-2</v>
      </c>
      <c r="FZ130" s="7">
        <f t="shared" si="121"/>
        <v>9.2866711960801762E-2</v>
      </c>
      <c r="GA130" s="7">
        <f t="shared" si="121"/>
        <v>0.16254019317697788</v>
      </c>
      <c r="GB130" s="7">
        <f t="shared" si="121"/>
        <v>0.23902113632619371</v>
      </c>
      <c r="GC130" s="7">
        <f t="shared" si="121"/>
        <v>0.32154536910574627</v>
      </c>
      <c r="GD130" s="7">
        <f t="shared" si="121"/>
        <v>0.40928833666058106</v>
      </c>
      <c r="GE130" s="7">
        <f t="shared" si="121"/>
        <v>0.50137334026286529</v>
      </c>
      <c r="GF130" s="7">
        <f t="shared" si="121"/>
        <v>0.59688029699585687</v>
      </c>
      <c r="GG130" s="7">
        <f t="shared" si="121"/>
        <v>0.69485493291827904</v>
      </c>
      <c r="GH130" s="7">
        <f t="shared" si="121"/>
        <v>0.79431831785411044</v>
      </c>
      <c r="GI130" s="7">
        <f t="shared" si="121"/>
        <v>0.89427664653928907</v>
      </c>
      <c r="GJ130" s="7">
        <f t="shared" si="121"/>
        <v>0.99373116839543019</v>
      </c>
      <c r="GK130" s="7">
        <f t="shared" si="95"/>
        <v>1.0916881667154377</v>
      </c>
      <c r="GL130" s="7">
        <f t="shared" si="95"/>
        <v>1.1871688875523732</v>
      </c>
      <c r="GM130" s="7">
        <f t="shared" si="95"/>
        <v>1.2792193191053709</v>
      </c>
      <c r="GN130" s="7">
        <f t="shared" si="95"/>
        <v>1.3669197238901742</v>
      </c>
      <c r="GO130" s="7">
        <f t="shared" si="95"/>
        <v>1.4493938284520789</v>
      </c>
      <c r="GP130" s="7">
        <f t="shared" si="95"/>
        <v>1.5258175788006134</v>
      </c>
      <c r="GQ130" s="7">
        <f t="shared" si="95"/>
        <v>1.5954273740846261</v>
      </c>
      <c r="GR130" s="7">
        <f t="shared" si="95"/>
        <v>1.6575276962395833</v>
      </c>
      <c r="GS130" s="7">
        <f t="shared" si="95"/>
        <v>1.7114980593741451</v>
      </c>
      <c r="GT130" s="7">
        <f t="shared" si="95"/>
        <v>1.7567992094601055</v>
      </c>
    </row>
    <row r="131" spans="1:202" x14ac:dyDescent="0.25">
      <c r="A131" s="1">
        <f t="shared" si="73"/>
        <v>12.099999999999973</v>
      </c>
      <c r="B131" s="7">
        <f t="shared" si="69"/>
        <v>0.89320611150931051</v>
      </c>
      <c r="C131" s="7">
        <f t="shared" si="113"/>
        <v>0.99303952815613861</v>
      </c>
      <c r="D131" s="7">
        <f t="shared" si="113"/>
        <v>1.0918754423043717</v>
      </c>
      <c r="E131" s="7">
        <f t="shared" si="113"/>
        <v>1.18872631817065</v>
      </c>
      <c r="F131" s="7">
        <f t="shared" si="113"/>
        <v>1.282624453817961</v>
      </c>
      <c r="G131" s="7">
        <f t="shared" si="113"/>
        <v>1.3726316501135134</v>
      </c>
      <c r="H131" s="7">
        <f t="shared" si="113"/>
        <v>1.4578485849043459</v>
      </c>
      <c r="I131" s="7">
        <f t="shared" si="113"/>
        <v>1.5374237987470014</v>
      </c>
      <c r="J131" s="7">
        <f t="shared" si="113"/>
        <v>1.6105622024088333</v>
      </c>
      <c r="K131" s="7">
        <f t="shared" si="113"/>
        <v>1.6765330211367939</v>
      </c>
      <c r="L131" s="7">
        <f t="shared" si="113"/>
        <v>1.7346770963172071</v>
      </c>
      <c r="M131" s="7">
        <f t="shared" si="113"/>
        <v>1.7844134715707458</v>
      </c>
      <c r="N131" s="7">
        <f t="shared" si="113"/>
        <v>1.8252451974765367</v>
      </c>
      <c r="O131" s="7">
        <f t="shared" si="113"/>
        <v>1.8567642969265035</v>
      </c>
      <c r="P131" s="7">
        <f t="shared" si="113"/>
        <v>1.8786558414977708</v>
      </c>
      <c r="Q131" s="7">
        <f t="shared" si="113"/>
        <v>1.890701098113365</v>
      </c>
      <c r="R131" s="7">
        <f t="shared" si="119"/>
        <v>1.8927797145508156</v>
      </c>
      <c r="S131" s="7">
        <f t="shared" si="119"/>
        <v>1.8848709219617792</v>
      </c>
      <c r="T131" s="7">
        <f t="shared" si="119"/>
        <v>1.8670537423875055</v>
      </c>
      <c r="U131" s="7">
        <f t="shared" si="119"/>
        <v>1.839506199196725</v>
      </c>
      <c r="V131" s="7">
        <f t="shared" si="119"/>
        <v>1.8025035383349923</v>
      </c>
      <c r="W131" s="7">
        <f t="shared" si="119"/>
        <v>1.7564154781581842</v>
      </c>
      <c r="X131" s="7">
        <f t="shared" si="119"/>
        <v>1.7017025153289005</v>
      </c>
      <c r="Y131" s="7">
        <f t="shared" si="119"/>
        <v>1.6389113236860307</v>
      </c>
      <c r="Z131" s="7">
        <f t="shared" si="119"/>
        <v>1.5686692920604615</v>
      </c>
      <c r="AA131" s="7">
        <f t="shared" si="119"/>
        <v>1.4916782556132671</v>
      </c>
      <c r="AB131" s="7">
        <f t="shared" si="119"/>
        <v>1.4087074833307747</v>
      </c>
      <c r="AC131" s="7">
        <f t="shared" si="119"/>
        <v>1.3205859917431404</v>
      </c>
      <c r="AD131" s="7">
        <f t="shared" si="119"/>
        <v>1.2281942616652155</v>
      </c>
      <c r="AE131" s="7">
        <f t="shared" si="119"/>
        <v>1.132455440723293</v>
      </c>
      <c r="AF131" s="7">
        <f t="shared" si="119"/>
        <v>1.0343261195691777</v>
      </c>
      <c r="AG131" s="7">
        <f t="shared" si="119"/>
        <v>0.93478677394260101</v>
      </c>
      <c r="AH131" s="7">
        <f t="shared" si="120"/>
        <v>0.83483196808173044</v>
      </c>
      <c r="AI131" s="7">
        <f t="shared" si="120"/>
        <v>0.73546041736606227</v>
      </c>
      <c r="AJ131" s="7">
        <f t="shared" si="120"/>
        <v>0.63766500948247928</v>
      </c>
      <c r="AK131" s="7">
        <f t="shared" si="120"/>
        <v>0.54242288381969073</v>
      </c>
      <c r="AL131" s="7">
        <f t="shared" si="120"/>
        <v>0.45068566821445805</v>
      </c>
      <c r="AM131" s="7">
        <f t="shared" si="120"/>
        <v>0.3633699706008171</v>
      </c>
      <c r="AN131" s="7">
        <f t="shared" si="120"/>
        <v>0.28134822056659159</v>
      </c>
      <c r="AO131" s="7">
        <f t="shared" si="120"/>
        <v>0.20543995232533674</v>
      </c>
      <c r="AP131" s="7">
        <f t="shared" si="120"/>
        <v>0.13640361620138231</v>
      </c>
      <c r="AQ131" s="7">
        <f t="shared" si="120"/>
        <v>7.4929000444900251E-2</v>
      </c>
      <c r="AR131" s="7">
        <f t="shared" si="120"/>
        <v>2.1630339095722317E-2</v>
      </c>
      <c r="AS131" s="7">
        <f t="shared" si="120"/>
        <v>-2.2959825240144394E-2</v>
      </c>
      <c r="AT131" s="7">
        <f t="shared" si="120"/>
        <v>-5.8395962380205502E-2</v>
      </c>
      <c r="AU131" s="7">
        <f t="shared" si="120"/>
        <v>-8.4324006155786502E-2</v>
      </c>
      <c r="AV131" s="7">
        <f t="shared" si="120"/>
        <v>-0.1004848921241539</v>
      </c>
      <c r="AW131" s="7">
        <f t="shared" si="120"/>
        <v>-0.10671714605479032</v>
      </c>
      <c r="AX131" s="7">
        <f t="shared" si="117"/>
        <v>-0.10295849732653017</v>
      </c>
      <c r="AY131" s="7">
        <f t="shared" si="117"/>
        <v>-8.924650111502197E-2</v>
      </c>
      <c r="AZ131" s="7">
        <f t="shared" si="117"/>
        <v>-6.5718163153827946E-2</v>
      </c>
      <c r="BA131" s="7">
        <f t="shared" si="117"/>
        <v>-3.2608570818421945E-2</v>
      </c>
      <c r="BB131" s="7">
        <f t="shared" si="117"/>
        <v>9.7514557891573705E-3</v>
      </c>
      <c r="BC131" s="7">
        <f t="shared" si="117"/>
        <v>6.0938669285409253E-2</v>
      </c>
      <c r="BD131" s="7">
        <f t="shared" si="117"/>
        <v>0.12044162395332336</v>
      </c>
      <c r="BE131" s="7">
        <f t="shared" si="117"/>
        <v>0.18766578593891858</v>
      </c>
      <c r="BF131" s="7">
        <f t="shared" si="117"/>
        <v>0.26193947363698888</v>
      </c>
      <c r="BG131" s="7">
        <f t="shared" si="117"/>
        <v>0.34252056891167293</v>
      </c>
      <c r="BH131" s="7">
        <f t="shared" si="117"/>
        <v>0.42860393209555314</v>
      </c>
      <c r="BI131" s="7">
        <f t="shared" si="117"/>
        <v>0.51932944667907455</v>
      </c>
      <c r="BJ131" s="7">
        <f t="shared" si="117"/>
        <v>0.61379061331038465</v>
      </c>
      <c r="BK131" s="7">
        <f t="shared" si="117"/>
        <v>0.7110436072372146</v>
      </c>
      <c r="BL131" s="7">
        <f t="shared" si="117"/>
        <v>0.81011670869181407</v>
      </c>
      <c r="BM131" s="7">
        <f t="shared" si="117"/>
        <v>0.91002001199366023</v>
      </c>
      <c r="BN131" s="7">
        <f t="shared" si="125"/>
        <v>1.0097553163598041</v>
      </c>
      <c r="BO131" s="7">
        <f t="shared" si="125"/>
        <v>1.108326099597126</v>
      </c>
      <c r="BP131" s="7">
        <f t="shared" si="125"/>
        <v>1.108326099597126</v>
      </c>
      <c r="BQ131" s="7">
        <f t="shared" si="125"/>
        <v>1.2980560321259089</v>
      </c>
      <c r="BR131" s="7">
        <f t="shared" si="125"/>
        <v>1.3873194626479186</v>
      </c>
      <c r="BS131" s="7">
        <f t="shared" si="125"/>
        <v>1.4716458758975106</v>
      </c>
      <c r="BT131" s="7">
        <f t="shared" si="125"/>
        <v>1.5501927102280995</v>
      </c>
      <c r="BU131" s="7">
        <f t="shared" si="125"/>
        <v>1.6221751516351866</v>
      </c>
      <c r="BV131" s="7">
        <f t="shared" si="125"/>
        <v>1.6868739753584636</v>
      </c>
      <c r="BW131" s="7">
        <f t="shared" si="125"/>
        <v>1.7436427321378749</v>
      </c>
      <c r="BX131" s="7">
        <f t="shared" si="125"/>
        <v>1.7919142073209375</v>
      </c>
      <c r="BY131" s="7">
        <f t="shared" si="125"/>
        <v>1.8312060882840493</v>
      </c>
      <c r="BZ131" s="7">
        <f t="shared" si="125"/>
        <v>1.8611257835407968</v>
      </c>
      <c r="CA131" s="7">
        <f t="shared" si="125"/>
        <v>1.8813743453863108</v>
      </c>
      <c r="CB131" s="7">
        <f t="shared" si="125"/>
        <v>1.8917494568839155</v>
      </c>
      <c r="CC131" s="7">
        <f t="shared" si="124"/>
        <v>1.8921474533490825</v>
      </c>
      <c r="CD131" s="7">
        <f t="shared" si="124"/>
        <v>1.8825643581326923</v>
      </c>
      <c r="CE131" s="7">
        <f t="shared" si="109"/>
        <v>1.8630959223543968</v>
      </c>
      <c r="CF131" s="7">
        <f t="shared" si="109"/>
        <v>1.8339366681890836</v>
      </c>
      <c r="CG131" s="7">
        <f t="shared" si="109"/>
        <v>1.7953779452656038</v>
      </c>
      <c r="CH131" s="7">
        <f t="shared" si="109"/>
        <v>1.7478050195975909</v>
      </c>
      <c r="CI131" s="7">
        <f t="shared" si="109"/>
        <v>1.6916932241328007</v>
      </c>
      <c r="CJ131" s="7">
        <f t="shared" si="109"/>
        <v>1.6276032093834238</v>
      </c>
      <c r="CK131" s="7">
        <f t="shared" si="109"/>
        <v>1.5561753415914938</v>
      </c>
      <c r="CL131" s="7">
        <f t="shared" si="109"/>
        <v>1.4781233044010722</v>
      </c>
      <c r="CM131" s="7">
        <f t="shared" si="109"/>
        <v>1.394226967967195</v>
      </c>
      <c r="CN131" s="7">
        <f t="shared" si="109"/>
        <v>1.3053245967510672</v>
      </c>
      <c r="CO131" s="7">
        <f t="shared" si="108"/>
        <v>1.2123044738586626</v>
      </c>
      <c r="CP131" s="7">
        <f t="shared" si="108"/>
        <v>1.1160960256095582</v>
      </c>
      <c r="CQ131" s="7">
        <f t="shared" si="108"/>
        <v>1.0176605350163723</v>
      </c>
      <c r="CR131" s="7">
        <f t="shared" si="108"/>
        <v>0.91798153696266827</v>
      </c>
      <c r="CS131" s="7">
        <f t="shared" si="123"/>
        <v>0.81805499104750123</v>
      </c>
      <c r="CT131" s="7">
        <f t="shared" si="123"/>
        <v>0.71887933028633089</v>
      </c>
      <c r="CU131" s="7">
        <f t="shared" si="123"/>
        <v>0.62144548509836806</v>
      </c>
      <c r="CV131" s="7">
        <f t="shared" si="123"/>
        <v>0.52672698225738213</v>
      </c>
      <c r="CW131" s="7">
        <f t="shared" si="123"/>
        <v>0.43567021773398917</v>
      </c>
      <c r="CX131" s="7">
        <f t="shared" si="123"/>
        <v>0.34918500061994073</v>
      </c>
      <c r="CY131" s="7">
        <f t="shared" si="123"/>
        <v>0.2681354626164284</v>
      </c>
      <c r="CZ131" s="7">
        <f t="shared" si="123"/>
        <v>0.19333142391576819</v>
      </c>
      <c r="DA131" s="7">
        <f t="shared" si="123"/>
        <v>0.12552030174572804</v>
      </c>
      <c r="DB131" s="7">
        <f t="shared" si="123"/>
        <v>6.5379642423656792E-2</v>
      </c>
      <c r="DC131" s="7">
        <f t="shared" si="123"/>
        <v>1.3510351537640464E-2</v>
      </c>
      <c r="DD131" s="7">
        <f t="shared" si="123"/>
        <v>-2.956931010349606E-2</v>
      </c>
      <c r="DE131" s="7">
        <f t="shared" si="123"/>
        <v>-6.3428904760877369E-2</v>
      </c>
      <c r="DF131" s="7">
        <f t="shared" si="123"/>
        <v>-8.7730118557181047E-2</v>
      </c>
      <c r="DG131" s="7">
        <f t="shared" si="123"/>
        <v>-0.10223014179706691</v>
      </c>
      <c r="DH131" s="7">
        <f t="shared" si="123"/>
        <v>-0.10678409504139297</v>
      </c>
      <c r="DI131" s="7">
        <f t="shared" si="115"/>
        <v>-0.10134647669467867</v>
      </c>
      <c r="DJ131" s="7">
        <f t="shared" si="115"/>
        <v>-8.5971617642006892E-2</v>
      </c>
      <c r="DK131" s="7">
        <f t="shared" si="115"/>
        <v>-6.0813138392778465E-2</v>
      </c>
      <c r="DL131" s="7">
        <f t="shared" si="115"/>
        <v>-2.6122414155365203E-2</v>
      </c>
      <c r="DM131" s="7">
        <f t="shared" si="115"/>
        <v>1.7753936820881999E-2</v>
      </c>
      <c r="DN131" s="7">
        <f t="shared" si="115"/>
        <v>7.0377516540601648E-2</v>
      </c>
      <c r="DO131" s="7">
        <f t="shared" si="115"/>
        <v>0.13122252759027719</v>
      </c>
      <c r="DP131" s="7">
        <f t="shared" si="115"/>
        <v>0.19968102673218813</v>
      </c>
      <c r="DQ131" s="7">
        <f t="shared" si="115"/>
        <v>0.27506899927227724</v>
      </c>
      <c r="DR131" s="7">
        <f t="shared" si="115"/>
        <v>0.35663319350887557</v>
      </c>
      <c r="DS131" s="7">
        <f t="shared" si="115"/>
        <v>0.44355864697470904</v>
      </c>
      <c r="DT131" s="7">
        <f t="shared" si="115"/>
        <v>0.5349768292724818</v>
      </c>
      <c r="DU131" s="7">
        <f t="shared" si="115"/>
        <v>0.62997432014350951</v>
      </c>
      <c r="DV131" s="7">
        <f t="shared" si="115"/>
        <v>0.7276019360610011</v>
      </c>
      <c r="DW131" s="7">
        <f t="shared" si="115"/>
        <v>0.82688421415810986</v>
      </c>
      <c r="DX131" s="7">
        <f t="shared" si="115"/>
        <v>0.92682915873044724</v>
      </c>
      <c r="DY131" s="7">
        <f t="shared" si="118"/>
        <v>1.0264381529292528</v>
      </c>
      <c r="DZ131" s="7">
        <f t="shared" si="118"/>
        <v>1.1247159366108495</v>
      </c>
      <c r="EA131" s="7">
        <f t="shared" si="118"/>
        <v>1.2206805506470035</v>
      </c>
      <c r="EB131" s="7">
        <f t="shared" si="118"/>
        <v>1.3133731483359514</v>
      </c>
      <c r="EC131" s="7">
        <f t="shared" si="118"/>
        <v>1.4018675758816843</v>
      </c>
      <c r="ED131" s="7">
        <f t="shared" si="118"/>
        <v>1.4852796262165335</v>
      </c>
      <c r="EE131" s="7">
        <f t="shared" si="118"/>
        <v>1.5627758737059128</v>
      </c>
      <c r="EF131" s="7">
        <f t="shared" si="118"/>
        <v>1.6335820014617592</v>
      </c>
      <c r="EG131" s="7">
        <f t="shared" si="118"/>
        <v>1.6969905380609314</v>
      </c>
      <c r="EH131" s="7">
        <f t="shared" si="118"/>
        <v>1.7523679263658063</v>
      </c>
      <c r="EI131" s="7">
        <f t="shared" si="118"/>
        <v>1.7991608538177724</v>
      </c>
      <c r="EJ131" s="7">
        <f t="shared" si="118"/>
        <v>1.8369017809534154</v>
      </c>
      <c r="EK131" s="7">
        <f t="shared" si="118"/>
        <v>1.8652136129042864</v>
      </c>
      <c r="EL131" s="7">
        <f t="shared" si="118"/>
        <v>1.8838134672041809</v>
      </c>
      <c r="EM131" s="7">
        <f t="shared" si="118"/>
        <v>1.892515500257228</v>
      </c>
      <c r="EN131" s="7">
        <f t="shared" si="118"/>
        <v>1.8912327642256721</v>
      </c>
      <c r="EO131" s="7">
        <f t="shared" si="116"/>
        <v>1.879978075783924</v>
      </c>
      <c r="EP131" s="7">
        <f t="shared" si="116"/>
        <v>1.8588638880585879</v>
      </c>
      <c r="EQ131" s="7">
        <f t="shared" si="116"/>
        <v>1.8281011670339935</v>
      </c>
      <c r="ER131" s="7">
        <f t="shared" si="116"/>
        <v>1.7879972836498146</v>
      </c>
      <c r="ES131" s="7">
        <f t="shared" si="116"/>
        <v>1.7389529426522448</v>
      </c>
      <c r="ET131" s="7">
        <f t="shared" si="116"/>
        <v>1.6814581788846268</v>
      </c>
      <c r="EU131" s="7">
        <f t="shared" si="116"/>
        <v>1.6160874610212865</v>
      </c>
      <c r="EV131" s="7">
        <f t="shared" si="116"/>
        <v>1.5434939516664272</v>
      </c>
      <c r="EW131" s="7">
        <f t="shared" si="116"/>
        <v>1.4644029811692991</v>
      </c>
      <c r="EX131" s="7">
        <f t="shared" si="116"/>
        <v>1.3796048003631101</v>
      </c>
      <c r="EY131" s="7">
        <f t="shared" si="116"/>
        <v>1.2899466846399226</v>
      </c>
      <c r="EZ131" s="7">
        <f t="shared" si="116"/>
        <v>1.1963244682550127</v>
      </c>
      <c r="FA131" s="7">
        <f t="shared" si="116"/>
        <v>1.0996735934471071</v>
      </c>
      <c r="FB131" s="7">
        <f t="shared" si="116"/>
        <v>1.0009597638087546</v>
      </c>
      <c r="FC131" s="7">
        <f t="shared" si="116"/>
        <v>0.90116929529524781</v>
      </c>
      <c r="FD131" s="7">
        <f t="shared" si="116"/>
        <v>0.80129926128162887</v>
      </c>
      <c r="FE131" s="7">
        <f t="shared" si="114"/>
        <v>0.70234753013512119</v>
      </c>
      <c r="FF131" s="7">
        <f t="shared" si="114"/>
        <v>0.60530279484424521</v>
      </c>
      <c r="FG131" s="7">
        <f t="shared" si="114"/>
        <v>0.51113469432530145</v>
      </c>
      <c r="FH131" s="7">
        <f t="shared" si="112"/>
        <v>0.42078412511084434</v>
      </c>
      <c r="FI131" s="7">
        <f t="shared" si="112"/>
        <v>0.33515384022253114</v>
      </c>
      <c r="FJ131" s="7">
        <f t="shared" si="112"/>
        <v>0.25509942916136308</v>
      </c>
      <c r="FK131" s="7">
        <f t="shared" si="112"/>
        <v>0.18142076914018745</v>
      </c>
      <c r="FL131" s="7">
        <f t="shared" si="112"/>
        <v>0.11485403297501207</v>
      </c>
      <c r="FM131" s="7">
        <f t="shared" si="112"/>
        <v>5.6064333489563745E-2</v>
      </c>
      <c r="FN131" s="7">
        <f t="shared" si="112"/>
        <v>5.6390779278059355E-3</v>
      </c>
      <c r="FO131" s="7">
        <f t="shared" si="112"/>
        <v>-3.5917901225057891E-2</v>
      </c>
      <c r="FP131" s="7">
        <f t="shared" si="112"/>
        <v>-6.8191380370246302E-2</v>
      </c>
      <c r="FQ131" s="7">
        <f t="shared" si="112"/>
        <v>-9.0858893572332899E-2</v>
      </c>
      <c r="FR131" s="7">
        <f t="shared" si="112"/>
        <v>-0.10369395453228558</v>
      </c>
      <c r="FS131" s="7">
        <f t="shared" si="112"/>
        <v>-0.10656831956370061</v>
      </c>
      <c r="FT131" s="7">
        <f t="shared" si="112"/>
        <v>-9.9453268961322672E-2</v>
      </c>
      <c r="FU131" s="7">
        <f t="shared" si="121"/>
        <v>-8.2419893958847079E-2</v>
      </c>
      <c r="FV131" s="7">
        <f t="shared" si="121"/>
        <v>-5.5638386408813467E-2</v>
      </c>
      <c r="FW131" s="7">
        <f t="shared" si="121"/>
        <v>-5.5638386408813467E-2</v>
      </c>
      <c r="FX131" s="7">
        <f t="shared" si="121"/>
        <v>2.6003932023729193E-2</v>
      </c>
      <c r="FY131" s="7">
        <f t="shared" si="121"/>
        <v>8.0048999847821989E-2</v>
      </c>
      <c r="FZ131" s="7">
        <f t="shared" si="121"/>
        <v>0.14221886473763445</v>
      </c>
      <c r="GA131" s="7">
        <f t="shared" si="121"/>
        <v>0.21189234595381057</v>
      </c>
      <c r="GB131" s="7">
        <f t="shared" si="121"/>
        <v>0.2883732891030264</v>
      </c>
      <c r="GC131" s="7">
        <f t="shared" si="121"/>
        <v>0.37089752188257896</v>
      </c>
      <c r="GD131" s="7">
        <f t="shared" si="121"/>
        <v>0.45864048943741376</v>
      </c>
      <c r="GE131" s="7">
        <f t="shared" si="121"/>
        <v>0.55072549303969798</v>
      </c>
      <c r="GF131" s="7">
        <f t="shared" si="121"/>
        <v>0.64623244977268968</v>
      </c>
      <c r="GG131" s="7">
        <f t="shared" si="121"/>
        <v>0.74420708569511174</v>
      </c>
      <c r="GH131" s="7">
        <f t="shared" si="121"/>
        <v>0.84367047063094314</v>
      </c>
      <c r="GI131" s="7">
        <f t="shared" si="121"/>
        <v>0.94362879931612176</v>
      </c>
      <c r="GJ131" s="7">
        <f t="shared" si="121"/>
        <v>1.0430833211722628</v>
      </c>
      <c r="GK131" s="7">
        <f t="shared" si="95"/>
        <v>1.1410403194922702</v>
      </c>
      <c r="GL131" s="7">
        <f t="shared" si="95"/>
        <v>1.236521040329206</v>
      </c>
      <c r="GM131" s="7">
        <f t="shared" si="95"/>
        <v>1.3285714718822037</v>
      </c>
      <c r="GN131" s="7">
        <f t="shared" si="95"/>
        <v>1.416271876667007</v>
      </c>
      <c r="GO131" s="7">
        <f t="shared" si="95"/>
        <v>1.4987459812289115</v>
      </c>
      <c r="GP131" s="7">
        <f t="shared" si="95"/>
        <v>1.575169731577446</v>
      </c>
      <c r="GQ131" s="7">
        <f t="shared" si="95"/>
        <v>1.6447795268614587</v>
      </c>
      <c r="GR131" s="7">
        <f t="shared" si="95"/>
        <v>1.7068798490164159</v>
      </c>
      <c r="GS131" s="7">
        <f t="shared" si="95"/>
        <v>1.7608502121509777</v>
      </c>
      <c r="GT131" s="7">
        <f t="shared" si="95"/>
        <v>1.8061513622369381</v>
      </c>
    </row>
    <row r="132" spans="1:202" x14ac:dyDescent="0.25">
      <c r="A132" s="1">
        <f t="shared" si="73"/>
        <v>12.199999999999973</v>
      </c>
      <c r="B132" s="7">
        <f t="shared" si="69"/>
        <v>0.93363364407462779</v>
      </c>
      <c r="C132" s="7">
        <f t="shared" si="113"/>
        <v>1.033467060721456</v>
      </c>
      <c r="D132" s="7">
        <f t="shared" si="113"/>
        <v>1.1323029748696891</v>
      </c>
      <c r="E132" s="7">
        <f t="shared" si="113"/>
        <v>1.2291538507359674</v>
      </c>
      <c r="F132" s="7">
        <f t="shared" si="113"/>
        <v>1.3230519863832784</v>
      </c>
      <c r="G132" s="7">
        <f t="shared" si="113"/>
        <v>1.4130591826788308</v>
      </c>
      <c r="H132" s="7">
        <f t="shared" si="113"/>
        <v>1.498276117469663</v>
      </c>
      <c r="I132" s="7">
        <f t="shared" si="113"/>
        <v>1.5778513313123188</v>
      </c>
      <c r="J132" s="7">
        <f t="shared" si="113"/>
        <v>1.6509897349741505</v>
      </c>
      <c r="K132" s="7">
        <f t="shared" si="113"/>
        <v>1.7169605537021111</v>
      </c>
      <c r="L132" s="7">
        <f t="shared" si="113"/>
        <v>1.7751046288825243</v>
      </c>
      <c r="M132" s="7">
        <f t="shared" si="113"/>
        <v>1.8248410041360632</v>
      </c>
      <c r="N132" s="7">
        <f t="shared" si="113"/>
        <v>1.8656727300418541</v>
      </c>
      <c r="O132" s="7">
        <f t="shared" si="113"/>
        <v>1.8971918294918209</v>
      </c>
      <c r="P132" s="7">
        <f t="shared" si="113"/>
        <v>1.9190833740630879</v>
      </c>
      <c r="Q132" s="7">
        <f t="shared" si="113"/>
        <v>1.9311286306786823</v>
      </c>
      <c r="R132" s="7">
        <f t="shared" si="119"/>
        <v>1.9332072471161328</v>
      </c>
      <c r="S132" s="7">
        <f t="shared" si="119"/>
        <v>1.9252984545270964</v>
      </c>
      <c r="T132" s="7">
        <f t="shared" si="119"/>
        <v>1.9074812749528229</v>
      </c>
      <c r="U132" s="7">
        <f t="shared" si="119"/>
        <v>1.8799337317620424</v>
      </c>
      <c r="V132" s="7">
        <f t="shared" si="119"/>
        <v>1.8429310709003095</v>
      </c>
      <c r="W132" s="7">
        <f t="shared" si="119"/>
        <v>1.7968430107235016</v>
      </c>
      <c r="X132" s="7">
        <f t="shared" si="119"/>
        <v>1.7421300478942179</v>
      </c>
      <c r="Y132" s="7">
        <f t="shared" si="119"/>
        <v>1.679338856251348</v>
      </c>
      <c r="Z132" s="7">
        <f t="shared" si="119"/>
        <v>1.6090968246257789</v>
      </c>
      <c r="AA132" s="7">
        <f t="shared" si="119"/>
        <v>1.5321057881785842</v>
      </c>
      <c r="AB132" s="7">
        <f t="shared" si="119"/>
        <v>1.4491350158960921</v>
      </c>
      <c r="AC132" s="7">
        <f t="shared" si="119"/>
        <v>1.3610135243084576</v>
      </c>
      <c r="AD132" s="7">
        <f t="shared" si="119"/>
        <v>1.2686217942305329</v>
      </c>
      <c r="AE132" s="7">
        <f t="shared" si="119"/>
        <v>1.1728829732886101</v>
      </c>
      <c r="AF132" s="7">
        <f t="shared" si="119"/>
        <v>1.0747536521344949</v>
      </c>
      <c r="AG132" s="7">
        <f t="shared" si="119"/>
        <v>0.97521430650791829</v>
      </c>
      <c r="AH132" s="7">
        <f t="shared" si="120"/>
        <v>0.87525950064704772</v>
      </c>
      <c r="AI132" s="7">
        <f t="shared" si="120"/>
        <v>0.77588794993137955</v>
      </c>
      <c r="AJ132" s="7">
        <f t="shared" si="120"/>
        <v>0.67809254204779656</v>
      </c>
      <c r="AK132" s="7">
        <f t="shared" si="120"/>
        <v>0.5828504163850079</v>
      </c>
      <c r="AL132" s="7">
        <f t="shared" si="120"/>
        <v>0.49111320077977533</v>
      </c>
      <c r="AM132" s="7">
        <f t="shared" si="120"/>
        <v>0.40379750316613439</v>
      </c>
      <c r="AN132" s="7">
        <f t="shared" si="120"/>
        <v>0.32177575313190887</v>
      </c>
      <c r="AO132" s="7">
        <f t="shared" si="120"/>
        <v>0.24586748489065402</v>
      </c>
      <c r="AP132" s="7">
        <f t="shared" si="120"/>
        <v>0.17683114876669959</v>
      </c>
      <c r="AQ132" s="7">
        <f t="shared" si="120"/>
        <v>0.11535653301021753</v>
      </c>
      <c r="AR132" s="7">
        <f t="shared" si="120"/>
        <v>6.2057871661039599E-2</v>
      </c>
      <c r="AS132" s="7">
        <f t="shared" si="120"/>
        <v>1.7467707325172888E-2</v>
      </c>
      <c r="AT132" s="7">
        <f t="shared" si="120"/>
        <v>-1.796842981488822E-2</v>
      </c>
      <c r="AU132" s="7">
        <f t="shared" si="120"/>
        <v>-4.389647359046922E-2</v>
      </c>
      <c r="AV132" s="7">
        <f t="shared" si="120"/>
        <v>-6.005735955883662E-2</v>
      </c>
      <c r="AW132" s="7">
        <f t="shared" si="120"/>
        <v>-6.6289613489473043E-2</v>
      </c>
      <c r="AX132" s="7">
        <f t="shared" si="117"/>
        <v>-6.2530964761212893E-2</v>
      </c>
      <c r="AY132" s="7">
        <f t="shared" si="117"/>
        <v>-4.8818968549704689E-2</v>
      </c>
      <c r="AZ132" s="7">
        <f t="shared" si="117"/>
        <v>-2.5290630588510665E-2</v>
      </c>
      <c r="BA132" s="7">
        <f t="shared" si="117"/>
        <v>7.8189617468953365E-3</v>
      </c>
      <c r="BB132" s="7">
        <f t="shared" si="117"/>
        <v>5.0178988354474652E-2</v>
      </c>
      <c r="BC132" s="7">
        <f t="shared" si="117"/>
        <v>0.10136620185072653</v>
      </c>
      <c r="BD132" s="7">
        <f t="shared" si="117"/>
        <v>0.16086915651864064</v>
      </c>
      <c r="BE132" s="7">
        <f t="shared" si="117"/>
        <v>0.22809331850423586</v>
      </c>
      <c r="BF132" s="7">
        <f t="shared" si="117"/>
        <v>0.30236700620230617</v>
      </c>
      <c r="BG132" s="7">
        <f t="shared" si="117"/>
        <v>0.38294810147699021</v>
      </c>
      <c r="BH132" s="7">
        <f t="shared" si="117"/>
        <v>0.46903146466087042</v>
      </c>
      <c r="BI132" s="7">
        <f t="shared" si="117"/>
        <v>0.55975697924439172</v>
      </c>
      <c r="BJ132" s="7">
        <f t="shared" si="117"/>
        <v>0.65421814587570193</v>
      </c>
      <c r="BK132" s="7">
        <f t="shared" si="117"/>
        <v>0.75147113980253188</v>
      </c>
      <c r="BL132" s="7">
        <f t="shared" si="117"/>
        <v>0.85054424125713135</v>
      </c>
      <c r="BM132" s="7">
        <f t="shared" si="117"/>
        <v>0.95044754455897751</v>
      </c>
      <c r="BN132" s="7">
        <f t="shared" si="125"/>
        <v>1.0501828489251215</v>
      </c>
      <c r="BO132" s="7">
        <f t="shared" si="125"/>
        <v>1.1487536321624434</v>
      </c>
      <c r="BP132" s="7">
        <f t="shared" si="125"/>
        <v>1.1487536321624434</v>
      </c>
      <c r="BQ132" s="7">
        <f t="shared" si="125"/>
        <v>1.3384835646912261</v>
      </c>
      <c r="BR132" s="7">
        <f t="shared" si="125"/>
        <v>1.427746995213236</v>
      </c>
      <c r="BS132" s="7">
        <f t="shared" si="125"/>
        <v>1.512073408462828</v>
      </c>
      <c r="BT132" s="7">
        <f t="shared" si="125"/>
        <v>1.5906202427934168</v>
      </c>
      <c r="BU132" s="7">
        <f t="shared" si="125"/>
        <v>1.6626026842005037</v>
      </c>
      <c r="BV132" s="7">
        <f t="shared" si="125"/>
        <v>1.727301507923781</v>
      </c>
      <c r="BW132" s="7">
        <f t="shared" si="125"/>
        <v>1.7840702647031921</v>
      </c>
      <c r="BX132" s="7">
        <f t="shared" si="125"/>
        <v>1.8323417398862547</v>
      </c>
      <c r="BY132" s="7">
        <f t="shared" si="125"/>
        <v>1.8716336208493667</v>
      </c>
      <c r="BZ132" s="7">
        <f t="shared" si="125"/>
        <v>1.901553316106114</v>
      </c>
      <c r="CA132" s="7">
        <f t="shared" si="125"/>
        <v>1.9218018779516282</v>
      </c>
      <c r="CB132" s="7">
        <f t="shared" si="125"/>
        <v>1.9321769894492329</v>
      </c>
      <c r="CC132" s="7">
        <f t="shared" si="124"/>
        <v>1.9325749859143997</v>
      </c>
      <c r="CD132" s="7">
        <f t="shared" si="124"/>
        <v>1.9229918906980097</v>
      </c>
      <c r="CE132" s="7">
        <f t="shared" si="109"/>
        <v>1.9035234549197142</v>
      </c>
      <c r="CF132" s="7">
        <f t="shared" si="109"/>
        <v>1.874364200754401</v>
      </c>
      <c r="CG132" s="7">
        <f t="shared" si="109"/>
        <v>1.8358054778309212</v>
      </c>
      <c r="CH132" s="7">
        <f t="shared" si="109"/>
        <v>1.7882325521629081</v>
      </c>
      <c r="CI132" s="7">
        <f t="shared" si="109"/>
        <v>1.732120756698118</v>
      </c>
      <c r="CJ132" s="7">
        <f t="shared" si="109"/>
        <v>1.668030741948741</v>
      </c>
      <c r="CK132" s="7">
        <f t="shared" si="109"/>
        <v>1.5966028741568112</v>
      </c>
      <c r="CL132" s="7">
        <f t="shared" si="109"/>
        <v>1.5185508369663894</v>
      </c>
      <c r="CM132" s="7">
        <f t="shared" si="109"/>
        <v>1.4346545005325124</v>
      </c>
      <c r="CN132" s="7">
        <f t="shared" si="109"/>
        <v>1.3457521293163843</v>
      </c>
      <c r="CO132" s="7">
        <f t="shared" si="108"/>
        <v>1.25273200642398</v>
      </c>
      <c r="CP132" s="7">
        <f t="shared" si="108"/>
        <v>1.1565235581748754</v>
      </c>
      <c r="CQ132" s="7">
        <f t="shared" si="108"/>
        <v>1.0580880675816895</v>
      </c>
      <c r="CR132" s="7">
        <f t="shared" si="108"/>
        <v>0.95840906952798555</v>
      </c>
      <c r="CS132" s="7">
        <f t="shared" si="123"/>
        <v>0.85848252361281852</v>
      </c>
      <c r="CT132" s="7">
        <f t="shared" si="123"/>
        <v>0.75930686285164817</v>
      </c>
      <c r="CU132" s="7">
        <f t="shared" si="123"/>
        <v>0.66187301766368534</v>
      </c>
      <c r="CV132" s="7">
        <f t="shared" si="123"/>
        <v>0.56715451482269941</v>
      </c>
      <c r="CW132" s="7">
        <f t="shared" si="123"/>
        <v>0.47609775029930645</v>
      </c>
      <c r="CX132" s="7">
        <f t="shared" si="123"/>
        <v>0.38961253318525801</v>
      </c>
      <c r="CY132" s="7">
        <f t="shared" si="123"/>
        <v>0.30856299518174568</v>
      </c>
      <c r="CZ132" s="7">
        <f t="shared" si="123"/>
        <v>0.23375895648108547</v>
      </c>
      <c r="DA132" s="7">
        <f t="shared" si="123"/>
        <v>0.16594783431104532</v>
      </c>
      <c r="DB132" s="7">
        <f t="shared" si="123"/>
        <v>0.10580717498897407</v>
      </c>
      <c r="DC132" s="7">
        <f t="shared" si="123"/>
        <v>5.3937884102957745E-2</v>
      </c>
      <c r="DD132" s="7">
        <f t="shared" si="123"/>
        <v>1.0858222461821221E-2</v>
      </c>
      <c r="DE132" s="7">
        <f t="shared" si="123"/>
        <v>-2.3001372195560088E-2</v>
      </c>
      <c r="DF132" s="7">
        <f t="shared" si="123"/>
        <v>-4.7302585991863766E-2</v>
      </c>
      <c r="DG132" s="7">
        <f t="shared" si="123"/>
        <v>-6.1802609231749628E-2</v>
      </c>
      <c r="DH132" s="7">
        <f t="shared" si="123"/>
        <v>-6.6356562476075687E-2</v>
      </c>
      <c r="DI132" s="7">
        <f t="shared" si="115"/>
        <v>-6.0918944129361385E-2</v>
      </c>
      <c r="DJ132" s="7">
        <f t="shared" si="115"/>
        <v>-4.5544085076689611E-2</v>
      </c>
      <c r="DK132" s="7">
        <f t="shared" si="115"/>
        <v>-2.0385605827461184E-2</v>
      </c>
      <c r="DL132" s="7">
        <f t="shared" si="115"/>
        <v>1.4305118409952078E-2</v>
      </c>
      <c r="DM132" s="7">
        <f t="shared" si="115"/>
        <v>5.818146938619928E-2</v>
      </c>
      <c r="DN132" s="7">
        <f t="shared" si="115"/>
        <v>0.11080504910591893</v>
      </c>
      <c r="DO132" s="7">
        <f t="shared" si="115"/>
        <v>0.17165006015559447</v>
      </c>
      <c r="DP132" s="7">
        <f t="shared" si="115"/>
        <v>0.24010855929750541</v>
      </c>
      <c r="DQ132" s="7">
        <f t="shared" si="115"/>
        <v>0.31549653183759452</v>
      </c>
      <c r="DR132" s="7">
        <f t="shared" si="115"/>
        <v>0.39706072607419285</v>
      </c>
      <c r="DS132" s="7">
        <f t="shared" si="115"/>
        <v>0.48398617954002632</v>
      </c>
      <c r="DT132" s="7">
        <f t="shared" si="115"/>
        <v>0.57540436183779908</v>
      </c>
      <c r="DU132" s="7">
        <f t="shared" si="115"/>
        <v>0.67040185270882691</v>
      </c>
      <c r="DV132" s="7">
        <f t="shared" si="115"/>
        <v>0.76802946862631838</v>
      </c>
      <c r="DW132" s="7">
        <f t="shared" si="115"/>
        <v>0.86731174672342715</v>
      </c>
      <c r="DX132" s="7">
        <f t="shared" si="115"/>
        <v>0.96725669129576453</v>
      </c>
      <c r="DY132" s="7">
        <f t="shared" si="118"/>
        <v>1.0668656854945699</v>
      </c>
      <c r="DZ132" s="7">
        <f t="shared" si="118"/>
        <v>1.1651434691761668</v>
      </c>
      <c r="EA132" s="7">
        <f t="shared" si="118"/>
        <v>1.2611080832123207</v>
      </c>
      <c r="EB132" s="7">
        <f t="shared" si="118"/>
        <v>1.3538006809012688</v>
      </c>
      <c r="EC132" s="7">
        <f t="shared" si="118"/>
        <v>1.4422951084470015</v>
      </c>
      <c r="ED132" s="7">
        <f t="shared" si="118"/>
        <v>1.5257071587818509</v>
      </c>
      <c r="EE132" s="7">
        <f t="shared" si="118"/>
        <v>1.6032034062712301</v>
      </c>
      <c r="EF132" s="7">
        <f t="shared" si="118"/>
        <v>1.6740095340270764</v>
      </c>
      <c r="EG132" s="7">
        <f t="shared" si="118"/>
        <v>1.7374180706262488</v>
      </c>
      <c r="EH132" s="7">
        <f t="shared" si="118"/>
        <v>1.7927954589311237</v>
      </c>
      <c r="EI132" s="7">
        <f t="shared" si="118"/>
        <v>1.8395883863830895</v>
      </c>
      <c r="EJ132" s="7">
        <f t="shared" si="118"/>
        <v>1.8773293135187326</v>
      </c>
      <c r="EK132" s="7">
        <f t="shared" si="118"/>
        <v>1.9056411454696036</v>
      </c>
      <c r="EL132" s="7">
        <f t="shared" si="118"/>
        <v>1.924240999769498</v>
      </c>
      <c r="EM132" s="7">
        <f t="shared" si="118"/>
        <v>1.9329430328225454</v>
      </c>
      <c r="EN132" s="7">
        <f t="shared" si="118"/>
        <v>1.9316602967909895</v>
      </c>
      <c r="EO132" s="7">
        <f t="shared" si="116"/>
        <v>1.9204056083492411</v>
      </c>
      <c r="EP132" s="7">
        <f t="shared" si="116"/>
        <v>1.8992914206239053</v>
      </c>
      <c r="EQ132" s="7">
        <f t="shared" si="116"/>
        <v>1.8685286995993109</v>
      </c>
      <c r="ER132" s="7">
        <f t="shared" si="116"/>
        <v>1.828424816215132</v>
      </c>
      <c r="ES132" s="7">
        <f t="shared" si="116"/>
        <v>1.7793804752175619</v>
      </c>
      <c r="ET132" s="7">
        <f t="shared" si="116"/>
        <v>1.7218857114499442</v>
      </c>
      <c r="EU132" s="7">
        <f t="shared" si="116"/>
        <v>1.6565149935866037</v>
      </c>
      <c r="EV132" s="7">
        <f t="shared" si="116"/>
        <v>1.5839214842317446</v>
      </c>
      <c r="EW132" s="7">
        <f t="shared" si="116"/>
        <v>1.5048305137346163</v>
      </c>
      <c r="EX132" s="7">
        <f t="shared" si="116"/>
        <v>1.4200323329284275</v>
      </c>
      <c r="EY132" s="7">
        <f t="shared" si="116"/>
        <v>1.33037421720524</v>
      </c>
      <c r="EZ132" s="7">
        <f t="shared" si="116"/>
        <v>1.2367520008203301</v>
      </c>
      <c r="FA132" s="7">
        <f t="shared" si="116"/>
        <v>1.1401011260124243</v>
      </c>
      <c r="FB132" s="7">
        <f t="shared" si="116"/>
        <v>1.0413872963740718</v>
      </c>
      <c r="FC132" s="7">
        <f t="shared" si="116"/>
        <v>0.94159682786056509</v>
      </c>
      <c r="FD132" s="7">
        <f t="shared" si="116"/>
        <v>0.84172679384694615</v>
      </c>
      <c r="FE132" s="7">
        <f t="shared" si="114"/>
        <v>0.74277506270043836</v>
      </c>
      <c r="FF132" s="7">
        <f t="shared" si="114"/>
        <v>0.64573032740956249</v>
      </c>
      <c r="FG132" s="7">
        <f t="shared" si="114"/>
        <v>0.55156222689061862</v>
      </c>
      <c r="FH132" s="7">
        <f t="shared" si="112"/>
        <v>0.46121165767616162</v>
      </c>
      <c r="FI132" s="7">
        <f t="shared" si="112"/>
        <v>0.37558137278784842</v>
      </c>
      <c r="FJ132" s="7">
        <f t="shared" si="112"/>
        <v>0.29552696172668036</v>
      </c>
      <c r="FK132" s="7">
        <f t="shared" si="112"/>
        <v>0.22184830170550474</v>
      </c>
      <c r="FL132" s="7">
        <f t="shared" si="112"/>
        <v>0.15528156554032935</v>
      </c>
      <c r="FM132" s="7">
        <f t="shared" si="112"/>
        <v>9.6491866054881026E-2</v>
      </c>
      <c r="FN132" s="7">
        <f t="shared" si="112"/>
        <v>4.6066610493123217E-2</v>
      </c>
      <c r="FO132" s="7">
        <f t="shared" si="112"/>
        <v>4.5096313402593902E-3</v>
      </c>
      <c r="FP132" s="7">
        <f t="shared" si="112"/>
        <v>-2.776384780492902E-2</v>
      </c>
      <c r="FQ132" s="7">
        <f t="shared" si="112"/>
        <v>-5.0431361007015618E-2</v>
      </c>
      <c r="FR132" s="7">
        <f t="shared" si="112"/>
        <v>-6.32664219669683E-2</v>
      </c>
      <c r="FS132" s="7">
        <f t="shared" si="112"/>
        <v>-6.6140786998383327E-2</v>
      </c>
      <c r="FT132" s="7">
        <f t="shared" si="112"/>
        <v>-5.902573639600539E-2</v>
      </c>
      <c r="FU132" s="7">
        <f t="shared" si="121"/>
        <v>-4.1992361393529798E-2</v>
      </c>
      <c r="FV132" s="7">
        <f t="shared" si="121"/>
        <v>-1.5210853843496186E-2</v>
      </c>
      <c r="FW132" s="7">
        <f t="shared" si="121"/>
        <v>-1.5210853843496186E-2</v>
      </c>
      <c r="FX132" s="7">
        <f t="shared" si="121"/>
        <v>6.6431464589046474E-2</v>
      </c>
      <c r="FY132" s="7">
        <f t="shared" si="121"/>
        <v>0.12047653241313927</v>
      </c>
      <c r="FZ132" s="7">
        <f t="shared" si="121"/>
        <v>0.18264639730295174</v>
      </c>
      <c r="GA132" s="7">
        <f t="shared" si="121"/>
        <v>0.25231987851912785</v>
      </c>
      <c r="GB132" s="7">
        <f t="shared" si="121"/>
        <v>0.32880082166834368</v>
      </c>
      <c r="GC132" s="7">
        <f t="shared" si="121"/>
        <v>0.41132505444789624</v>
      </c>
      <c r="GD132" s="7">
        <f t="shared" si="121"/>
        <v>0.49906802200273104</v>
      </c>
      <c r="GE132" s="7">
        <f t="shared" si="121"/>
        <v>0.59115302560501526</v>
      </c>
      <c r="GF132" s="7">
        <f t="shared" si="121"/>
        <v>0.68665998233800685</v>
      </c>
      <c r="GG132" s="7">
        <f t="shared" si="121"/>
        <v>0.78463461826042902</v>
      </c>
      <c r="GH132" s="7">
        <f t="shared" si="121"/>
        <v>0.88409800319626042</v>
      </c>
      <c r="GI132" s="7">
        <f t="shared" si="121"/>
        <v>0.98405633188143904</v>
      </c>
      <c r="GJ132" s="7">
        <f t="shared" si="121"/>
        <v>1.0835108537375802</v>
      </c>
      <c r="GK132" s="7">
        <f t="shared" si="95"/>
        <v>1.1814678520575876</v>
      </c>
      <c r="GL132" s="7">
        <f t="shared" si="95"/>
        <v>1.2769485728945231</v>
      </c>
      <c r="GM132" s="7">
        <f t="shared" si="95"/>
        <v>1.3689990044475211</v>
      </c>
      <c r="GN132" s="7">
        <f t="shared" si="95"/>
        <v>1.4566994092323242</v>
      </c>
      <c r="GO132" s="7">
        <f t="shared" si="95"/>
        <v>1.5391735137942288</v>
      </c>
      <c r="GP132" s="7">
        <f t="shared" si="95"/>
        <v>1.6155972641427634</v>
      </c>
      <c r="GQ132" s="7">
        <f t="shared" si="95"/>
        <v>1.6852070594267761</v>
      </c>
      <c r="GR132" s="7">
        <f t="shared" si="95"/>
        <v>1.747307381581733</v>
      </c>
      <c r="GS132" s="7">
        <f t="shared" si="95"/>
        <v>1.8012777447162951</v>
      </c>
      <c r="GT132" s="7">
        <f t="shared" si="95"/>
        <v>1.8465788948022555</v>
      </c>
    </row>
    <row r="133" spans="1:202" x14ac:dyDescent="0.25">
      <c r="A133" s="1">
        <f t="shared" si="73"/>
        <v>12.299999999999972</v>
      </c>
      <c r="B133" s="7">
        <f t="shared" si="69"/>
        <v>0.96473261788660225</v>
      </c>
      <c r="C133" s="7">
        <f t="shared" si="113"/>
        <v>1.0645660345334305</v>
      </c>
      <c r="D133" s="7">
        <f t="shared" si="113"/>
        <v>1.1634019486816634</v>
      </c>
      <c r="E133" s="7">
        <f t="shared" si="113"/>
        <v>1.2602528245479419</v>
      </c>
      <c r="F133" s="7">
        <f t="shared" si="113"/>
        <v>1.3541509601952528</v>
      </c>
      <c r="G133" s="7">
        <f t="shared" si="113"/>
        <v>1.4441581564908053</v>
      </c>
      <c r="H133" s="7">
        <f t="shared" si="113"/>
        <v>1.5293750912816377</v>
      </c>
      <c r="I133" s="7">
        <f t="shared" si="113"/>
        <v>1.6089503051242933</v>
      </c>
      <c r="J133" s="7">
        <f t="shared" si="113"/>
        <v>1.6820887087861252</v>
      </c>
      <c r="K133" s="7">
        <f t="shared" si="113"/>
        <v>1.7480595275140858</v>
      </c>
      <c r="L133" s="7">
        <f t="shared" si="113"/>
        <v>1.8062036026944988</v>
      </c>
      <c r="M133" s="7">
        <f t="shared" si="113"/>
        <v>1.8559399779480377</v>
      </c>
      <c r="N133" s="7">
        <f t="shared" si="113"/>
        <v>1.8967717038538285</v>
      </c>
      <c r="O133" s="7">
        <f t="shared" si="113"/>
        <v>1.9282908033037951</v>
      </c>
      <c r="P133" s="7">
        <f t="shared" si="113"/>
        <v>1.9501823478750624</v>
      </c>
      <c r="Q133" s="7">
        <f t="shared" ref="Q133:AF142" si="126">SIN(Q$9)+COS($A133)</f>
        <v>1.9622276044906566</v>
      </c>
      <c r="R133" s="7">
        <f t="shared" si="126"/>
        <v>1.9643062209281075</v>
      </c>
      <c r="S133" s="7">
        <f t="shared" si="126"/>
        <v>1.9563974283390708</v>
      </c>
      <c r="T133" s="7">
        <f t="shared" si="126"/>
        <v>1.9385802487647974</v>
      </c>
      <c r="U133" s="7">
        <f t="shared" si="126"/>
        <v>1.9110327055740166</v>
      </c>
      <c r="V133" s="7">
        <f t="shared" si="126"/>
        <v>1.874030044712284</v>
      </c>
      <c r="W133" s="7">
        <f t="shared" si="126"/>
        <v>1.8279419845354759</v>
      </c>
      <c r="X133" s="7">
        <f t="shared" si="126"/>
        <v>1.7732290217061923</v>
      </c>
      <c r="Y133" s="7">
        <f t="shared" si="126"/>
        <v>1.7104378300633225</v>
      </c>
      <c r="Z133" s="7">
        <f t="shared" si="119"/>
        <v>1.6401957984377531</v>
      </c>
      <c r="AA133" s="7">
        <f t="shared" si="119"/>
        <v>1.5632047619905589</v>
      </c>
      <c r="AB133" s="7">
        <f t="shared" si="119"/>
        <v>1.4802339897080663</v>
      </c>
      <c r="AC133" s="7">
        <f t="shared" si="119"/>
        <v>1.392112498120432</v>
      </c>
      <c r="AD133" s="7">
        <f t="shared" si="119"/>
        <v>1.2997207680425074</v>
      </c>
      <c r="AE133" s="7">
        <f t="shared" si="119"/>
        <v>1.2039819471005846</v>
      </c>
      <c r="AF133" s="7">
        <f t="shared" si="119"/>
        <v>1.1058526259464694</v>
      </c>
      <c r="AG133" s="7">
        <f t="shared" si="119"/>
        <v>1.0063132803198926</v>
      </c>
      <c r="AH133" s="7">
        <f t="shared" si="120"/>
        <v>0.90635847445902218</v>
      </c>
      <c r="AI133" s="7">
        <f t="shared" si="120"/>
        <v>0.80698692374335401</v>
      </c>
      <c r="AJ133" s="7">
        <f t="shared" si="120"/>
        <v>0.70919151585977103</v>
      </c>
      <c r="AK133" s="7">
        <f t="shared" si="120"/>
        <v>0.61394939019698236</v>
      </c>
      <c r="AL133" s="7">
        <f t="shared" si="120"/>
        <v>0.52221217459174984</v>
      </c>
      <c r="AM133" s="7">
        <f t="shared" si="120"/>
        <v>0.43489647697810885</v>
      </c>
      <c r="AN133" s="7">
        <f t="shared" si="120"/>
        <v>0.35287472694388333</v>
      </c>
      <c r="AO133" s="7">
        <f t="shared" si="120"/>
        <v>0.27696645870262848</v>
      </c>
      <c r="AP133" s="7">
        <f t="shared" si="120"/>
        <v>0.20793012257867405</v>
      </c>
      <c r="AQ133" s="7">
        <f t="shared" si="120"/>
        <v>0.14645550682219199</v>
      </c>
      <c r="AR133" s="7">
        <f t="shared" si="120"/>
        <v>9.315684547301406E-2</v>
      </c>
      <c r="AS133" s="7">
        <f t="shared" si="120"/>
        <v>4.8566681137147349E-2</v>
      </c>
      <c r="AT133" s="7">
        <f t="shared" si="120"/>
        <v>1.3130543997086241E-2</v>
      </c>
      <c r="AU133" s="7">
        <f t="shared" si="120"/>
        <v>-1.2797499778494759E-2</v>
      </c>
      <c r="AV133" s="7">
        <f t="shared" si="120"/>
        <v>-2.8958385746862159E-2</v>
      </c>
      <c r="AW133" s="7">
        <f t="shared" si="120"/>
        <v>-3.5190639677498581E-2</v>
      </c>
      <c r="AX133" s="7">
        <f t="shared" si="117"/>
        <v>-3.1431990949238431E-2</v>
      </c>
      <c r="AY133" s="7">
        <f t="shared" si="117"/>
        <v>-1.7719994737730227E-2</v>
      </c>
      <c r="AZ133" s="7">
        <f t="shared" si="117"/>
        <v>5.8083432234637966E-3</v>
      </c>
      <c r="BA133" s="7">
        <f t="shared" si="117"/>
        <v>3.8917935558869798E-2</v>
      </c>
      <c r="BB133" s="7">
        <f t="shared" si="117"/>
        <v>8.1277962166449114E-2</v>
      </c>
      <c r="BC133" s="7">
        <f t="shared" si="117"/>
        <v>0.132465175662701</v>
      </c>
      <c r="BD133" s="7">
        <f t="shared" si="117"/>
        <v>0.19196813033061511</v>
      </c>
      <c r="BE133" s="7">
        <f t="shared" si="117"/>
        <v>0.25919229231621033</v>
      </c>
      <c r="BF133" s="7">
        <f t="shared" si="117"/>
        <v>0.33346598001428063</v>
      </c>
      <c r="BG133" s="7">
        <f t="shared" si="117"/>
        <v>0.41404707528896467</v>
      </c>
      <c r="BH133" s="7">
        <f t="shared" si="117"/>
        <v>0.50013043847284488</v>
      </c>
      <c r="BI133" s="7">
        <f t="shared" si="117"/>
        <v>0.59085595305636618</v>
      </c>
      <c r="BJ133" s="7">
        <f t="shared" si="117"/>
        <v>0.68531711968767639</v>
      </c>
      <c r="BK133" s="7">
        <f t="shared" si="117"/>
        <v>0.78257011361450635</v>
      </c>
      <c r="BL133" s="7">
        <f t="shared" si="117"/>
        <v>0.88164321506910581</v>
      </c>
      <c r="BM133" s="7">
        <f t="shared" si="117"/>
        <v>0.98154651837095197</v>
      </c>
      <c r="BN133" s="7">
        <f t="shared" si="125"/>
        <v>1.0812818227370959</v>
      </c>
      <c r="BO133" s="7">
        <f t="shared" si="125"/>
        <v>1.1798526059744177</v>
      </c>
      <c r="BP133" s="7">
        <f t="shared" si="125"/>
        <v>1.1798526059744177</v>
      </c>
      <c r="BQ133" s="7">
        <f t="shared" si="125"/>
        <v>1.3695825385032006</v>
      </c>
      <c r="BR133" s="7">
        <f t="shared" si="125"/>
        <v>1.4588459690252105</v>
      </c>
      <c r="BS133" s="7">
        <f t="shared" si="125"/>
        <v>1.5431723822748022</v>
      </c>
      <c r="BT133" s="7">
        <f t="shared" si="125"/>
        <v>1.6217192166053913</v>
      </c>
      <c r="BU133" s="7">
        <f t="shared" si="125"/>
        <v>1.6937016580124782</v>
      </c>
      <c r="BV133" s="7">
        <f t="shared" si="125"/>
        <v>1.7584004817357552</v>
      </c>
      <c r="BW133" s="7">
        <f t="shared" si="125"/>
        <v>1.8151692385151668</v>
      </c>
      <c r="BX133" s="7">
        <f t="shared" si="125"/>
        <v>1.8634407136982292</v>
      </c>
      <c r="BY133" s="7">
        <f t="shared" si="125"/>
        <v>1.9027325946613411</v>
      </c>
      <c r="BZ133" s="7">
        <f t="shared" si="125"/>
        <v>1.9326522899180887</v>
      </c>
      <c r="CA133" s="7">
        <f t="shared" si="125"/>
        <v>1.9529008517636026</v>
      </c>
      <c r="CB133" s="7">
        <f t="shared" si="125"/>
        <v>1.9632759632612071</v>
      </c>
      <c r="CC133" s="7">
        <f t="shared" si="124"/>
        <v>1.9636739597263744</v>
      </c>
      <c r="CD133" s="7">
        <f t="shared" si="124"/>
        <v>1.9540908645099839</v>
      </c>
      <c r="CE133" s="7">
        <f t="shared" si="109"/>
        <v>1.9346224287316884</v>
      </c>
      <c r="CF133" s="7">
        <f t="shared" si="109"/>
        <v>1.9054631745663753</v>
      </c>
      <c r="CG133" s="7">
        <f t="shared" si="109"/>
        <v>1.8669044516428954</v>
      </c>
      <c r="CH133" s="7">
        <f t="shared" si="109"/>
        <v>1.8193315259748828</v>
      </c>
      <c r="CI133" s="7">
        <f t="shared" si="109"/>
        <v>1.7632197305100925</v>
      </c>
      <c r="CJ133" s="7">
        <f t="shared" si="109"/>
        <v>1.6991297157607157</v>
      </c>
      <c r="CK133" s="7">
        <f t="shared" si="109"/>
        <v>1.6277018479687855</v>
      </c>
      <c r="CL133" s="7">
        <f t="shared" si="109"/>
        <v>1.5496498107783641</v>
      </c>
      <c r="CM133" s="7">
        <f t="shared" si="109"/>
        <v>1.4657534743444869</v>
      </c>
      <c r="CN133" s="7">
        <f t="shared" si="109"/>
        <v>1.3768511031283588</v>
      </c>
      <c r="CO133" s="7">
        <f t="shared" si="108"/>
        <v>1.2838309802359544</v>
      </c>
      <c r="CP133" s="7">
        <f t="shared" si="108"/>
        <v>1.1876225319868499</v>
      </c>
      <c r="CQ133" s="7">
        <f t="shared" si="108"/>
        <v>1.089187041393664</v>
      </c>
      <c r="CR133" s="7">
        <f t="shared" si="107"/>
        <v>0.98950804333996001</v>
      </c>
      <c r="CS133" s="7">
        <f t="shared" si="107"/>
        <v>0.88958149742479298</v>
      </c>
      <c r="CT133" s="7">
        <f t="shared" si="107"/>
        <v>0.79040583666362263</v>
      </c>
      <c r="CU133" s="7">
        <f t="shared" si="107"/>
        <v>0.6929719914756598</v>
      </c>
      <c r="CV133" s="7">
        <f t="shared" si="107"/>
        <v>0.59825348863467387</v>
      </c>
      <c r="CW133" s="7">
        <f t="shared" si="107"/>
        <v>0.50719672411128092</v>
      </c>
      <c r="CX133" s="7">
        <f t="shared" si="107"/>
        <v>0.42071150699723248</v>
      </c>
      <c r="CY133" s="7">
        <f t="shared" si="107"/>
        <v>0.33966196899372014</v>
      </c>
      <c r="CZ133" s="7">
        <f t="shared" si="107"/>
        <v>0.26485793029305993</v>
      </c>
      <c r="DA133" s="7">
        <f t="shared" si="107"/>
        <v>0.19704680812301978</v>
      </c>
      <c r="DB133" s="7">
        <f t="shared" si="107"/>
        <v>0.13690614880094854</v>
      </c>
      <c r="DC133" s="7">
        <f t="shared" si="107"/>
        <v>8.5036857914932207E-2</v>
      </c>
      <c r="DD133" s="7">
        <f t="shared" si="107"/>
        <v>4.1957196273795683E-2</v>
      </c>
      <c r="DE133" s="7">
        <f t="shared" si="107"/>
        <v>8.0976016164143738E-3</v>
      </c>
      <c r="DF133" s="7">
        <f t="shared" si="107"/>
        <v>-1.6203612179889304E-2</v>
      </c>
      <c r="DG133" s="7">
        <f t="shared" si="107"/>
        <v>-3.0703635419775166E-2</v>
      </c>
      <c r="DH133" s="7">
        <f t="shared" si="123"/>
        <v>-3.5257588664101225E-2</v>
      </c>
      <c r="DI133" s="7">
        <f t="shared" si="115"/>
        <v>-2.9819970317386923E-2</v>
      </c>
      <c r="DJ133" s="7">
        <f t="shared" si="115"/>
        <v>-1.4445111264715149E-2</v>
      </c>
      <c r="DK133" s="7">
        <f t="shared" si="115"/>
        <v>1.0713367984513278E-2</v>
      </c>
      <c r="DL133" s="7">
        <f t="shared" si="115"/>
        <v>4.540409222192654E-2</v>
      </c>
      <c r="DM133" s="7">
        <f t="shared" si="115"/>
        <v>8.9280443198173742E-2</v>
      </c>
      <c r="DN133" s="7">
        <f t="shared" si="115"/>
        <v>0.14190402291789339</v>
      </c>
      <c r="DO133" s="7">
        <f t="shared" si="115"/>
        <v>0.20274903396756894</v>
      </c>
      <c r="DP133" s="7">
        <f t="shared" si="115"/>
        <v>0.27120753310947987</v>
      </c>
      <c r="DQ133" s="7">
        <f t="shared" si="115"/>
        <v>0.34659550564956898</v>
      </c>
      <c r="DR133" s="7">
        <f t="shared" si="115"/>
        <v>0.42815969988616731</v>
      </c>
      <c r="DS133" s="7">
        <f t="shared" si="115"/>
        <v>0.51508515335200078</v>
      </c>
      <c r="DT133" s="7">
        <f t="shared" si="115"/>
        <v>0.60650333564977355</v>
      </c>
      <c r="DU133" s="7">
        <f t="shared" si="115"/>
        <v>0.70150082652080137</v>
      </c>
      <c r="DV133" s="7">
        <f t="shared" si="115"/>
        <v>0.79912844243829284</v>
      </c>
      <c r="DW133" s="7">
        <f t="shared" si="115"/>
        <v>0.89841072053540161</v>
      </c>
      <c r="DX133" s="7">
        <f t="shared" si="115"/>
        <v>0.99835566510773899</v>
      </c>
      <c r="DY133" s="7">
        <f t="shared" si="118"/>
        <v>1.0979646593065444</v>
      </c>
      <c r="DZ133" s="7">
        <f t="shared" si="118"/>
        <v>1.1962424429881411</v>
      </c>
      <c r="EA133" s="7">
        <f t="shared" si="118"/>
        <v>1.2922070570242954</v>
      </c>
      <c r="EB133" s="7">
        <f t="shared" si="118"/>
        <v>1.3848996547132431</v>
      </c>
      <c r="EC133" s="7">
        <f t="shared" si="118"/>
        <v>1.4733940822589759</v>
      </c>
      <c r="ED133" s="7">
        <f t="shared" si="118"/>
        <v>1.5568061325938252</v>
      </c>
      <c r="EE133" s="7">
        <f t="shared" si="118"/>
        <v>1.6343023800832046</v>
      </c>
      <c r="EF133" s="7">
        <f t="shared" si="118"/>
        <v>1.7051085078390509</v>
      </c>
      <c r="EG133" s="7">
        <f t="shared" si="118"/>
        <v>1.7685170444382232</v>
      </c>
      <c r="EH133" s="7">
        <f t="shared" si="118"/>
        <v>1.8238944327430979</v>
      </c>
      <c r="EI133" s="7">
        <f t="shared" si="118"/>
        <v>1.8706873601950642</v>
      </c>
      <c r="EJ133" s="7">
        <f t="shared" si="118"/>
        <v>1.908428287330707</v>
      </c>
      <c r="EK133" s="7">
        <f t="shared" si="118"/>
        <v>1.9367401192815783</v>
      </c>
      <c r="EL133" s="7">
        <f t="shared" si="118"/>
        <v>1.9553399735814727</v>
      </c>
      <c r="EM133" s="7">
        <f t="shared" si="118"/>
        <v>1.9640420066345199</v>
      </c>
      <c r="EN133" s="7">
        <f t="shared" si="118"/>
        <v>1.962759270602964</v>
      </c>
      <c r="EO133" s="7">
        <f t="shared" si="116"/>
        <v>1.9515045821612156</v>
      </c>
      <c r="EP133" s="7">
        <f t="shared" si="116"/>
        <v>1.9303903944358796</v>
      </c>
      <c r="EQ133" s="7">
        <f t="shared" si="116"/>
        <v>1.8996276734112851</v>
      </c>
      <c r="ER133" s="7">
        <f t="shared" si="116"/>
        <v>1.8595237900271064</v>
      </c>
      <c r="ES133" s="7">
        <f t="shared" si="116"/>
        <v>1.8104794490295366</v>
      </c>
      <c r="ET133" s="7">
        <f t="shared" si="116"/>
        <v>1.7529846852619184</v>
      </c>
      <c r="EU133" s="7">
        <f t="shared" si="116"/>
        <v>1.6876139673985784</v>
      </c>
      <c r="EV133" s="7">
        <f t="shared" si="116"/>
        <v>1.6150204580437191</v>
      </c>
      <c r="EW133" s="7">
        <f t="shared" si="116"/>
        <v>1.535929487546591</v>
      </c>
      <c r="EX133" s="7">
        <f t="shared" si="116"/>
        <v>1.4511313067404019</v>
      </c>
      <c r="EY133" s="7">
        <f t="shared" si="116"/>
        <v>1.3614731910172142</v>
      </c>
      <c r="EZ133" s="7">
        <f t="shared" si="116"/>
        <v>1.2678509746323046</v>
      </c>
      <c r="FA133" s="7">
        <f t="shared" si="116"/>
        <v>1.1712000998243988</v>
      </c>
      <c r="FB133" s="7">
        <f t="shared" si="116"/>
        <v>1.0724862701860463</v>
      </c>
      <c r="FC133" s="7">
        <f t="shared" si="116"/>
        <v>0.97269580167253955</v>
      </c>
      <c r="FD133" s="7">
        <f t="shared" si="116"/>
        <v>0.87282576765892061</v>
      </c>
      <c r="FE133" s="7">
        <f t="shared" si="114"/>
        <v>0.77387403651241282</v>
      </c>
      <c r="FF133" s="7">
        <f t="shared" si="114"/>
        <v>0.67682930122153695</v>
      </c>
      <c r="FG133" s="7">
        <f t="shared" si="114"/>
        <v>0.58266120070259309</v>
      </c>
      <c r="FH133" s="7">
        <f t="shared" si="112"/>
        <v>0.49231063148813609</v>
      </c>
      <c r="FI133" s="7">
        <f t="shared" si="112"/>
        <v>0.40668034659982288</v>
      </c>
      <c r="FJ133" s="7">
        <f t="shared" si="112"/>
        <v>0.32662593553865482</v>
      </c>
      <c r="FK133" s="7">
        <f t="shared" si="112"/>
        <v>0.2529472755174792</v>
      </c>
      <c r="FL133" s="7">
        <f t="shared" si="112"/>
        <v>0.18638053935230381</v>
      </c>
      <c r="FM133" s="7">
        <f t="shared" si="112"/>
        <v>0.12759083986685549</v>
      </c>
      <c r="FN133" s="7">
        <f t="shared" si="112"/>
        <v>7.7165584305097679E-2</v>
      </c>
      <c r="FO133" s="7">
        <f t="shared" si="112"/>
        <v>3.5608605152233852E-2</v>
      </c>
      <c r="FP133" s="7">
        <f t="shared" si="112"/>
        <v>3.3351260070454414E-3</v>
      </c>
      <c r="FQ133" s="7">
        <f t="shared" si="112"/>
        <v>-1.9332387195041156E-2</v>
      </c>
      <c r="FR133" s="7">
        <f t="shared" si="112"/>
        <v>-3.2167448154993838E-2</v>
      </c>
      <c r="FS133" s="7">
        <f t="shared" si="112"/>
        <v>-3.5041813186408866E-2</v>
      </c>
      <c r="FT133" s="7">
        <f t="shared" si="112"/>
        <v>-2.7926762584030929E-2</v>
      </c>
      <c r="FU133" s="7">
        <f t="shared" si="112"/>
        <v>-1.0893387581555336E-2</v>
      </c>
      <c r="FV133" s="7">
        <f t="shared" si="112"/>
        <v>1.5888119968478276E-2</v>
      </c>
      <c r="FW133" s="7">
        <f t="shared" si="121"/>
        <v>1.5888119968478276E-2</v>
      </c>
      <c r="FX133" s="7">
        <f t="shared" si="121"/>
        <v>9.7530438401020936E-2</v>
      </c>
      <c r="FY133" s="7">
        <f t="shared" si="121"/>
        <v>0.15157550622511373</v>
      </c>
      <c r="FZ133" s="7">
        <f t="shared" si="121"/>
        <v>0.2137453711149262</v>
      </c>
      <c r="GA133" s="7">
        <f t="shared" si="121"/>
        <v>0.28341885233110231</v>
      </c>
      <c r="GB133" s="7">
        <f t="shared" si="121"/>
        <v>0.35989979548031814</v>
      </c>
      <c r="GC133" s="7">
        <f t="shared" si="121"/>
        <v>0.44242402825987071</v>
      </c>
      <c r="GD133" s="7">
        <f t="shared" si="121"/>
        <v>0.5301669958147055</v>
      </c>
      <c r="GE133" s="7">
        <f t="shared" si="121"/>
        <v>0.62225199941698972</v>
      </c>
      <c r="GF133" s="7">
        <f t="shared" si="121"/>
        <v>0.71775895614998131</v>
      </c>
      <c r="GG133" s="7">
        <f t="shared" si="121"/>
        <v>0.81573359207240348</v>
      </c>
      <c r="GH133" s="7">
        <f t="shared" si="121"/>
        <v>0.91519697700823488</v>
      </c>
      <c r="GI133" s="7">
        <f t="shared" si="121"/>
        <v>1.0151553056934135</v>
      </c>
      <c r="GJ133" s="7">
        <f t="shared" si="121"/>
        <v>1.1146098275495546</v>
      </c>
      <c r="GK133" s="7">
        <f t="shared" si="95"/>
        <v>1.2125668258695621</v>
      </c>
      <c r="GL133" s="7">
        <f t="shared" si="95"/>
        <v>1.3080475467064976</v>
      </c>
      <c r="GM133" s="7">
        <f t="shared" si="95"/>
        <v>1.4000979782594953</v>
      </c>
      <c r="GN133" s="7">
        <f t="shared" si="95"/>
        <v>1.4877983830442987</v>
      </c>
      <c r="GO133" s="7">
        <f t="shared" si="95"/>
        <v>1.5702724876062033</v>
      </c>
      <c r="GP133" s="7">
        <f t="shared" si="95"/>
        <v>1.6466962379547379</v>
      </c>
      <c r="GQ133" s="7">
        <f t="shared" si="95"/>
        <v>1.7163060332387505</v>
      </c>
      <c r="GR133" s="7">
        <f t="shared" si="95"/>
        <v>1.7784063553937077</v>
      </c>
      <c r="GS133" s="7">
        <f t="shared" si="95"/>
        <v>1.8323767185282696</v>
      </c>
      <c r="GT133" s="7">
        <f t="shared" si="95"/>
        <v>1.8776778686142299</v>
      </c>
    </row>
    <row r="134" spans="1:202" x14ac:dyDescent="0.25">
      <c r="A134" s="1">
        <f t="shared" si="73"/>
        <v>12.399999999999972</v>
      </c>
      <c r="B134" s="7">
        <f t="shared" si="69"/>
        <v>0.9861923022788589</v>
      </c>
      <c r="C134" s="7">
        <f t="shared" ref="C134:Q149" si="127">SIN(C$9)+COS($A134)</f>
        <v>1.086025718925687</v>
      </c>
      <c r="D134" s="7">
        <f t="shared" si="127"/>
        <v>1.1848616330739201</v>
      </c>
      <c r="E134" s="7">
        <f t="shared" si="127"/>
        <v>1.2817125089401984</v>
      </c>
      <c r="F134" s="7">
        <f t="shared" si="127"/>
        <v>1.3756106445875094</v>
      </c>
      <c r="G134" s="7">
        <f t="shared" si="127"/>
        <v>1.4656178408830618</v>
      </c>
      <c r="H134" s="7">
        <f t="shared" si="127"/>
        <v>1.5508347756738943</v>
      </c>
      <c r="I134" s="7">
        <f t="shared" si="127"/>
        <v>1.6304099895165498</v>
      </c>
      <c r="J134" s="7">
        <f t="shared" si="127"/>
        <v>1.7035483931783817</v>
      </c>
      <c r="K134" s="7">
        <f t="shared" si="127"/>
        <v>1.7695192119063423</v>
      </c>
      <c r="L134" s="7">
        <f t="shared" si="127"/>
        <v>1.8276632870867555</v>
      </c>
      <c r="M134" s="7">
        <f t="shared" si="127"/>
        <v>1.8773996623402942</v>
      </c>
      <c r="N134" s="7">
        <f t="shared" si="127"/>
        <v>1.9182313882460851</v>
      </c>
      <c r="O134" s="7">
        <f t="shared" si="127"/>
        <v>1.9497504876960519</v>
      </c>
      <c r="P134" s="7">
        <f t="shared" si="127"/>
        <v>1.9716420322673192</v>
      </c>
      <c r="Q134" s="7">
        <f t="shared" si="127"/>
        <v>1.9836872888829133</v>
      </c>
      <c r="R134" s="7">
        <f t="shared" si="126"/>
        <v>1.985765905320364</v>
      </c>
      <c r="S134" s="7">
        <f t="shared" si="126"/>
        <v>1.9778571127313276</v>
      </c>
      <c r="T134" s="7">
        <f t="shared" si="126"/>
        <v>1.9600399331570539</v>
      </c>
      <c r="U134" s="7">
        <f t="shared" si="126"/>
        <v>1.9324923899662734</v>
      </c>
      <c r="V134" s="7">
        <f t="shared" si="126"/>
        <v>1.8954897291045407</v>
      </c>
      <c r="W134" s="7">
        <f t="shared" si="126"/>
        <v>1.8494016689277326</v>
      </c>
      <c r="X134" s="7">
        <f t="shared" si="126"/>
        <v>1.7946887060984489</v>
      </c>
      <c r="Y134" s="7">
        <f t="shared" si="126"/>
        <v>1.731897514455579</v>
      </c>
      <c r="Z134" s="7">
        <f t="shared" si="126"/>
        <v>1.6616554828300099</v>
      </c>
      <c r="AA134" s="7">
        <f t="shared" si="126"/>
        <v>1.5846644463828155</v>
      </c>
      <c r="AB134" s="7">
        <f t="shared" si="126"/>
        <v>1.5016936741003231</v>
      </c>
      <c r="AC134" s="7">
        <f t="shared" si="126"/>
        <v>1.4135721825126888</v>
      </c>
      <c r="AD134" s="7">
        <f t="shared" si="126"/>
        <v>1.3211804524347639</v>
      </c>
      <c r="AE134" s="7">
        <f t="shared" si="126"/>
        <v>1.2254416314928414</v>
      </c>
      <c r="AF134" s="7">
        <f t="shared" si="126"/>
        <v>1.1273123103387261</v>
      </c>
      <c r="AG134" s="7">
        <f t="shared" si="119"/>
        <v>1.0277729647121494</v>
      </c>
      <c r="AH134" s="7">
        <f t="shared" si="120"/>
        <v>0.92781815885127883</v>
      </c>
      <c r="AI134" s="7">
        <f t="shared" si="120"/>
        <v>0.82844660813561066</v>
      </c>
      <c r="AJ134" s="7">
        <f t="shared" si="120"/>
        <v>0.73065120025202768</v>
      </c>
      <c r="AK134" s="7">
        <f t="shared" si="120"/>
        <v>0.63540907458923912</v>
      </c>
      <c r="AL134" s="7">
        <f t="shared" si="120"/>
        <v>0.54367185898400638</v>
      </c>
      <c r="AM134" s="7">
        <f t="shared" si="120"/>
        <v>0.4563561613703655</v>
      </c>
      <c r="AN134" s="7">
        <f t="shared" si="120"/>
        <v>0.37433441133613998</v>
      </c>
      <c r="AO134" s="7">
        <f t="shared" si="120"/>
        <v>0.29842614309488513</v>
      </c>
      <c r="AP134" s="7">
        <f t="shared" si="120"/>
        <v>0.2293898069709307</v>
      </c>
      <c r="AQ134" s="7">
        <f t="shared" si="120"/>
        <v>0.16791519121444864</v>
      </c>
      <c r="AR134" s="7">
        <f t="shared" si="120"/>
        <v>0.11461652986527071</v>
      </c>
      <c r="AS134" s="7">
        <f t="shared" si="120"/>
        <v>7.0026365529404E-2</v>
      </c>
      <c r="AT134" s="7">
        <f t="shared" si="120"/>
        <v>3.4590228389342892E-2</v>
      </c>
      <c r="AU134" s="7">
        <f t="shared" si="120"/>
        <v>8.6621846137618919E-3</v>
      </c>
      <c r="AV134" s="7">
        <f t="shared" si="120"/>
        <v>-7.4987013546055081E-3</v>
      </c>
      <c r="AW134" s="7">
        <f t="shared" si="120"/>
        <v>-1.373095528524193E-2</v>
      </c>
      <c r="AX134" s="7">
        <f t="shared" si="117"/>
        <v>-9.9723065569817804E-3</v>
      </c>
      <c r="AY134" s="7">
        <f t="shared" si="117"/>
        <v>3.7396896545264235E-3</v>
      </c>
      <c r="AZ134" s="7">
        <f t="shared" si="117"/>
        <v>2.7268027615720447E-2</v>
      </c>
      <c r="BA134" s="7">
        <f t="shared" si="117"/>
        <v>6.0377619951126449E-2</v>
      </c>
      <c r="BB134" s="7">
        <f t="shared" si="117"/>
        <v>0.10273764655870576</v>
      </c>
      <c r="BC134" s="7">
        <f t="shared" si="117"/>
        <v>0.15392486005495765</v>
      </c>
      <c r="BD134" s="7">
        <f t="shared" si="117"/>
        <v>0.21342781472287176</v>
      </c>
      <c r="BE134" s="7">
        <f t="shared" si="117"/>
        <v>0.28065197670846698</v>
      </c>
      <c r="BF134" s="7">
        <f t="shared" si="117"/>
        <v>0.35492566440653728</v>
      </c>
      <c r="BG134" s="7">
        <f t="shared" si="117"/>
        <v>0.43550675968122132</v>
      </c>
      <c r="BH134" s="7">
        <f t="shared" si="117"/>
        <v>0.52159012286510154</v>
      </c>
      <c r="BI134" s="7">
        <f t="shared" si="117"/>
        <v>0.61231563744862294</v>
      </c>
      <c r="BJ134" s="7">
        <f t="shared" si="117"/>
        <v>0.70677680407993304</v>
      </c>
      <c r="BK134" s="7">
        <f t="shared" si="117"/>
        <v>0.804029798006763</v>
      </c>
      <c r="BL134" s="7">
        <f t="shared" si="117"/>
        <v>0.90310289946136246</v>
      </c>
      <c r="BM134" s="7">
        <f t="shared" si="117"/>
        <v>1.0030062027632085</v>
      </c>
      <c r="BN134" s="7">
        <f t="shared" si="125"/>
        <v>1.1027415071293525</v>
      </c>
      <c r="BO134" s="7">
        <f t="shared" si="125"/>
        <v>1.2013122903666744</v>
      </c>
      <c r="BP134" s="7">
        <f t="shared" si="125"/>
        <v>1.2013122903666744</v>
      </c>
      <c r="BQ134" s="7">
        <f t="shared" si="125"/>
        <v>1.3910422228954573</v>
      </c>
      <c r="BR134" s="7">
        <f t="shared" si="125"/>
        <v>1.480305653417467</v>
      </c>
      <c r="BS134" s="7">
        <f t="shared" si="125"/>
        <v>1.564632066667059</v>
      </c>
      <c r="BT134" s="7">
        <f t="shared" si="125"/>
        <v>1.6431789009976479</v>
      </c>
      <c r="BU134" s="7">
        <f t="shared" si="125"/>
        <v>1.7151613424047349</v>
      </c>
      <c r="BV134" s="7">
        <f t="shared" si="125"/>
        <v>1.779860166128012</v>
      </c>
      <c r="BW134" s="7">
        <f t="shared" si="125"/>
        <v>1.8366289229074233</v>
      </c>
      <c r="BX134" s="7">
        <f t="shared" si="125"/>
        <v>1.8849003980904859</v>
      </c>
      <c r="BY134" s="7">
        <f t="shared" si="125"/>
        <v>1.9241922790535977</v>
      </c>
      <c r="BZ134" s="7">
        <f t="shared" si="125"/>
        <v>1.9541119743103452</v>
      </c>
      <c r="CA134" s="7">
        <f t="shared" si="125"/>
        <v>1.9743605361558592</v>
      </c>
      <c r="CB134" s="7">
        <f t="shared" si="125"/>
        <v>1.9847356476534639</v>
      </c>
      <c r="CC134" s="7">
        <f t="shared" si="125"/>
        <v>1.9851336441186309</v>
      </c>
      <c r="CD134" s="7">
        <f t="shared" si="124"/>
        <v>1.9755505489022407</v>
      </c>
      <c r="CE134" s="7">
        <f t="shared" si="109"/>
        <v>1.9560821131239452</v>
      </c>
      <c r="CF134" s="7">
        <f t="shared" si="109"/>
        <v>1.926922858958632</v>
      </c>
      <c r="CG134" s="7">
        <f t="shared" ref="CG134:CV142" si="128">SIN(CG$9)+COS($A134)</f>
        <v>1.8883641360351522</v>
      </c>
      <c r="CH134" s="7">
        <f t="shared" si="128"/>
        <v>1.8407912103671393</v>
      </c>
      <c r="CI134" s="7">
        <f t="shared" si="128"/>
        <v>1.784679414902349</v>
      </c>
      <c r="CJ134" s="7">
        <f t="shared" si="128"/>
        <v>1.7205894001529722</v>
      </c>
      <c r="CK134" s="7">
        <f t="shared" si="128"/>
        <v>1.6491615323610422</v>
      </c>
      <c r="CL134" s="7">
        <f t="shared" si="128"/>
        <v>1.5711094951706206</v>
      </c>
      <c r="CM134" s="7">
        <f t="shared" si="128"/>
        <v>1.4872131587367434</v>
      </c>
      <c r="CN134" s="7">
        <f t="shared" si="128"/>
        <v>1.3983107875206156</v>
      </c>
      <c r="CO134" s="7">
        <f t="shared" si="128"/>
        <v>1.305290664628211</v>
      </c>
      <c r="CP134" s="7">
        <f t="shared" si="128"/>
        <v>1.2090822163791066</v>
      </c>
      <c r="CQ134" s="7">
        <f t="shared" si="128"/>
        <v>1.1106467257859207</v>
      </c>
      <c r="CR134" s="7">
        <f t="shared" si="128"/>
        <v>1.0109677277322167</v>
      </c>
      <c r="CS134" s="7">
        <f t="shared" si="128"/>
        <v>0.91104118181704963</v>
      </c>
      <c r="CT134" s="7">
        <f t="shared" si="128"/>
        <v>0.81186552105587928</v>
      </c>
      <c r="CU134" s="7">
        <f t="shared" si="128"/>
        <v>0.71443167586791645</v>
      </c>
      <c r="CV134" s="7">
        <f t="shared" si="128"/>
        <v>0.61971317302693052</v>
      </c>
      <c r="CW134" s="7">
        <f t="shared" si="107"/>
        <v>0.52865640850353757</v>
      </c>
      <c r="CX134" s="7">
        <f t="shared" si="107"/>
        <v>0.44217119138948913</v>
      </c>
      <c r="CY134" s="7">
        <f t="shared" si="107"/>
        <v>0.36112165338597679</v>
      </c>
      <c r="CZ134" s="7">
        <f t="shared" si="107"/>
        <v>0.28631761468531658</v>
      </c>
      <c r="DA134" s="7">
        <f t="shared" si="107"/>
        <v>0.21850649251527643</v>
      </c>
      <c r="DB134" s="7">
        <f t="shared" si="107"/>
        <v>0.15836583319320519</v>
      </c>
      <c r="DC134" s="7">
        <f t="shared" si="107"/>
        <v>0.10649654230718886</v>
      </c>
      <c r="DD134" s="7">
        <f t="shared" si="107"/>
        <v>6.3416880666052333E-2</v>
      </c>
      <c r="DE134" s="7">
        <f t="shared" si="107"/>
        <v>2.9557286008671024E-2</v>
      </c>
      <c r="DF134" s="7">
        <f t="shared" si="107"/>
        <v>5.2560722123673465E-3</v>
      </c>
      <c r="DG134" s="7">
        <f t="shared" si="107"/>
        <v>-9.2439510275185155E-3</v>
      </c>
      <c r="DH134" s="7">
        <f t="shared" si="123"/>
        <v>-1.3797904271844574E-2</v>
      </c>
      <c r="DI134" s="7">
        <f t="shared" si="115"/>
        <v>-8.360285925130273E-3</v>
      </c>
      <c r="DJ134" s="7">
        <f t="shared" si="115"/>
        <v>7.0145731275415013E-3</v>
      </c>
      <c r="DK134" s="7">
        <f t="shared" si="115"/>
        <v>3.2173052376769928E-2</v>
      </c>
      <c r="DL134" s="7">
        <f t="shared" si="115"/>
        <v>6.686377661418319E-2</v>
      </c>
      <c r="DM134" s="7">
        <f t="shared" si="115"/>
        <v>0.11074012759043039</v>
      </c>
      <c r="DN134" s="7">
        <f t="shared" si="115"/>
        <v>0.16336370731015004</v>
      </c>
      <c r="DO134" s="7">
        <f t="shared" si="115"/>
        <v>0.22420871835982559</v>
      </c>
      <c r="DP134" s="7">
        <f t="shared" si="115"/>
        <v>0.29266721750173652</v>
      </c>
      <c r="DQ134" s="7">
        <f t="shared" si="115"/>
        <v>0.36805519004182563</v>
      </c>
      <c r="DR134" s="7">
        <f t="shared" si="115"/>
        <v>0.44961938427842396</v>
      </c>
      <c r="DS134" s="7">
        <f t="shared" si="115"/>
        <v>0.53654483774425743</v>
      </c>
      <c r="DT134" s="7">
        <f t="shared" si="115"/>
        <v>0.6279630200420302</v>
      </c>
      <c r="DU134" s="7">
        <f t="shared" si="115"/>
        <v>0.72296051091305791</v>
      </c>
      <c r="DV134" s="7">
        <f t="shared" si="115"/>
        <v>0.82058812683054949</v>
      </c>
      <c r="DW134" s="7">
        <f t="shared" si="115"/>
        <v>0.91987040492765826</v>
      </c>
      <c r="DX134" s="7">
        <f t="shared" ref="DX134:EM142" si="129">SIN(DX$9)+COS($A134)</f>
        <v>1.0198153494999955</v>
      </c>
      <c r="DY134" s="7">
        <f t="shared" si="129"/>
        <v>1.1194243436988012</v>
      </c>
      <c r="DZ134" s="7">
        <f t="shared" si="129"/>
        <v>1.2177021273803978</v>
      </c>
      <c r="EA134" s="7">
        <f t="shared" si="129"/>
        <v>1.3136667414165519</v>
      </c>
      <c r="EB134" s="7">
        <f t="shared" si="129"/>
        <v>1.4063593391054998</v>
      </c>
      <c r="EC134" s="7">
        <f t="shared" si="129"/>
        <v>1.4948537666512327</v>
      </c>
      <c r="ED134" s="7">
        <f t="shared" si="129"/>
        <v>1.5782658169860819</v>
      </c>
      <c r="EE134" s="7">
        <f t="shared" si="129"/>
        <v>1.6557620644754611</v>
      </c>
      <c r="EF134" s="7">
        <f t="shared" si="129"/>
        <v>1.7265681922313076</v>
      </c>
      <c r="EG134" s="7">
        <f t="shared" si="129"/>
        <v>1.7899767288304798</v>
      </c>
      <c r="EH134" s="7">
        <f t="shared" si="129"/>
        <v>1.8453541171353547</v>
      </c>
      <c r="EI134" s="7">
        <f t="shared" si="129"/>
        <v>1.8921470445873207</v>
      </c>
      <c r="EJ134" s="7">
        <f t="shared" si="129"/>
        <v>1.9298879717229638</v>
      </c>
      <c r="EK134" s="7">
        <f t="shared" si="129"/>
        <v>1.9581998036738348</v>
      </c>
      <c r="EL134" s="7">
        <f t="shared" si="129"/>
        <v>1.9767996579737293</v>
      </c>
      <c r="EM134" s="7">
        <f t="shared" si="118"/>
        <v>1.9855016910267764</v>
      </c>
      <c r="EN134" s="7">
        <f t="shared" si="118"/>
        <v>1.9842189549952205</v>
      </c>
      <c r="EO134" s="7">
        <f t="shared" si="116"/>
        <v>1.9729642665534723</v>
      </c>
      <c r="EP134" s="7">
        <f t="shared" si="116"/>
        <v>1.9518500788281363</v>
      </c>
      <c r="EQ134" s="7">
        <f t="shared" si="116"/>
        <v>1.9210873578035419</v>
      </c>
      <c r="ER134" s="7">
        <f t="shared" si="116"/>
        <v>1.880983474419363</v>
      </c>
      <c r="ES134" s="7">
        <f t="shared" si="116"/>
        <v>1.8319391334217932</v>
      </c>
      <c r="ET134" s="7">
        <f t="shared" si="116"/>
        <v>1.7744443696541752</v>
      </c>
      <c r="EU134" s="7">
        <f t="shared" si="116"/>
        <v>1.7090736517908349</v>
      </c>
      <c r="EV134" s="7">
        <f t="shared" si="116"/>
        <v>1.6364801424359756</v>
      </c>
      <c r="EW134" s="7">
        <f t="shared" si="116"/>
        <v>1.5573891719388475</v>
      </c>
      <c r="EX134" s="7">
        <f t="shared" si="116"/>
        <v>1.4725909911326585</v>
      </c>
      <c r="EY134" s="7">
        <f t="shared" si="116"/>
        <v>1.382932875409471</v>
      </c>
      <c r="EZ134" s="7">
        <f t="shared" si="116"/>
        <v>1.2893106590245611</v>
      </c>
      <c r="FA134" s="7">
        <f t="shared" si="116"/>
        <v>1.1926597842166555</v>
      </c>
      <c r="FB134" s="7">
        <f t="shared" si="116"/>
        <v>1.093945954578303</v>
      </c>
      <c r="FC134" s="7">
        <f t="shared" si="116"/>
        <v>0.9941554860647962</v>
      </c>
      <c r="FD134" s="7">
        <f t="shared" ref="FD134:FS144" si="130">SIN(FD$9)+COS($A134)</f>
        <v>0.89428545205117727</v>
      </c>
      <c r="FE134" s="7">
        <f t="shared" si="130"/>
        <v>0.79533372090466958</v>
      </c>
      <c r="FF134" s="7">
        <f t="shared" si="130"/>
        <v>0.6982889856137936</v>
      </c>
      <c r="FG134" s="7">
        <f t="shared" si="130"/>
        <v>0.60412088509484985</v>
      </c>
      <c r="FH134" s="7">
        <f t="shared" si="130"/>
        <v>0.51377031588039279</v>
      </c>
      <c r="FI134" s="7">
        <f t="shared" si="130"/>
        <v>0.42814003099207953</v>
      </c>
      <c r="FJ134" s="7">
        <f t="shared" si="130"/>
        <v>0.34808561993091147</v>
      </c>
      <c r="FK134" s="7">
        <f t="shared" si="130"/>
        <v>0.27440695990973585</v>
      </c>
      <c r="FL134" s="7">
        <f t="shared" si="130"/>
        <v>0.20784022374456046</v>
      </c>
      <c r="FM134" s="7">
        <f t="shared" si="130"/>
        <v>0.14905052425911214</v>
      </c>
      <c r="FN134" s="7">
        <f t="shared" si="130"/>
        <v>9.8625268697354329E-2</v>
      </c>
      <c r="FO134" s="7">
        <f t="shared" si="130"/>
        <v>5.7068289544490503E-2</v>
      </c>
      <c r="FP134" s="7">
        <f t="shared" si="130"/>
        <v>2.4794810399302092E-2</v>
      </c>
      <c r="FQ134" s="7">
        <f t="shared" si="130"/>
        <v>2.1272971972154942E-3</v>
      </c>
      <c r="FR134" s="7">
        <f t="shared" si="130"/>
        <v>-1.0707763762737188E-2</v>
      </c>
      <c r="FS134" s="7">
        <f t="shared" si="130"/>
        <v>-1.3582128794152215E-2</v>
      </c>
      <c r="FT134" s="7">
        <f t="shared" si="112"/>
        <v>-6.4670781917742781E-3</v>
      </c>
      <c r="FU134" s="7">
        <f t="shared" si="112"/>
        <v>1.0566296810701314E-2</v>
      </c>
      <c r="FV134" s="7">
        <f t="shared" si="112"/>
        <v>3.7347804360734926E-2</v>
      </c>
      <c r="FW134" s="7">
        <f t="shared" si="121"/>
        <v>3.7347804360734926E-2</v>
      </c>
      <c r="FX134" s="7">
        <f t="shared" si="121"/>
        <v>0.11899012279327759</v>
      </c>
      <c r="FY134" s="7">
        <f t="shared" si="121"/>
        <v>0.17303519061737038</v>
      </c>
      <c r="FZ134" s="7">
        <f t="shared" si="121"/>
        <v>0.23520505550718285</v>
      </c>
      <c r="GA134" s="7">
        <f t="shared" si="121"/>
        <v>0.30487853672335896</v>
      </c>
      <c r="GB134" s="7">
        <f t="shared" si="121"/>
        <v>0.38135947987257479</v>
      </c>
      <c r="GC134" s="7">
        <f t="shared" si="121"/>
        <v>0.46388371265212736</v>
      </c>
      <c r="GD134" s="7">
        <f t="shared" si="121"/>
        <v>0.55162668020696215</v>
      </c>
      <c r="GE134" s="7">
        <f t="shared" si="121"/>
        <v>0.64371168380924637</v>
      </c>
      <c r="GF134" s="7">
        <f t="shared" si="121"/>
        <v>0.73921864054223807</v>
      </c>
      <c r="GG134" s="7">
        <f t="shared" si="121"/>
        <v>0.83719327646466013</v>
      </c>
      <c r="GH134" s="7">
        <f t="shared" si="121"/>
        <v>0.93665666140049153</v>
      </c>
      <c r="GI134" s="7">
        <f t="shared" si="121"/>
        <v>1.03661499008567</v>
      </c>
      <c r="GJ134" s="7">
        <f t="shared" si="121"/>
        <v>1.1360695119418112</v>
      </c>
      <c r="GK134" s="7">
        <f t="shared" si="95"/>
        <v>1.2340265102618186</v>
      </c>
      <c r="GL134" s="7">
        <f t="shared" si="95"/>
        <v>1.3295072310987543</v>
      </c>
      <c r="GM134" s="7">
        <f t="shared" si="95"/>
        <v>1.4215576626517521</v>
      </c>
      <c r="GN134" s="7">
        <f t="shared" si="95"/>
        <v>1.5092580674365554</v>
      </c>
      <c r="GO134" s="7">
        <f t="shared" si="95"/>
        <v>1.5917321719984598</v>
      </c>
      <c r="GP134" s="7">
        <f t="shared" si="95"/>
        <v>1.6681559223469944</v>
      </c>
      <c r="GQ134" s="7">
        <f t="shared" si="95"/>
        <v>1.7377657176310071</v>
      </c>
      <c r="GR134" s="7">
        <f t="shared" si="95"/>
        <v>1.7998660397859643</v>
      </c>
      <c r="GS134" s="7">
        <f t="shared" si="95"/>
        <v>1.8538364029205261</v>
      </c>
      <c r="GT134" s="7">
        <f t="shared" si="95"/>
        <v>1.8991375530064865</v>
      </c>
    </row>
    <row r="135" spans="1:202" x14ac:dyDescent="0.25">
      <c r="A135" s="1">
        <f t="shared" si="73"/>
        <v>12.499999999999972</v>
      </c>
      <c r="B135" s="7">
        <f t="shared" si="69"/>
        <v>0.99779827917857877</v>
      </c>
      <c r="C135" s="7">
        <f t="shared" si="127"/>
        <v>1.0976316958254069</v>
      </c>
      <c r="D135" s="7">
        <f t="shared" si="127"/>
        <v>1.19646760997364</v>
      </c>
      <c r="E135" s="7">
        <f t="shared" si="127"/>
        <v>1.2933184858399183</v>
      </c>
      <c r="F135" s="7">
        <f t="shared" si="127"/>
        <v>1.3872166214872292</v>
      </c>
      <c r="G135" s="7">
        <f t="shared" si="127"/>
        <v>1.4772238177827819</v>
      </c>
      <c r="H135" s="7">
        <f t="shared" si="127"/>
        <v>1.5624407525736141</v>
      </c>
      <c r="I135" s="7">
        <f t="shared" si="127"/>
        <v>1.6420159664162699</v>
      </c>
      <c r="J135" s="7">
        <f t="shared" si="127"/>
        <v>1.7151543700781016</v>
      </c>
      <c r="K135" s="7">
        <f t="shared" si="127"/>
        <v>1.7811251888060622</v>
      </c>
      <c r="L135" s="7">
        <f t="shared" si="127"/>
        <v>1.8392692639864752</v>
      </c>
      <c r="M135" s="7">
        <f t="shared" si="127"/>
        <v>1.8890056392400143</v>
      </c>
      <c r="N135" s="7">
        <f t="shared" si="127"/>
        <v>1.9298373651458052</v>
      </c>
      <c r="O135" s="7">
        <f t="shared" si="127"/>
        <v>1.9613564645957717</v>
      </c>
      <c r="P135" s="7">
        <f t="shared" si="127"/>
        <v>1.9832480091670388</v>
      </c>
      <c r="Q135" s="7">
        <f t="shared" si="127"/>
        <v>1.9952932657826332</v>
      </c>
      <c r="R135" s="7">
        <f t="shared" si="126"/>
        <v>1.9973718822200839</v>
      </c>
      <c r="S135" s="7">
        <f t="shared" si="126"/>
        <v>1.9894630896310472</v>
      </c>
      <c r="T135" s="7">
        <f t="shared" si="126"/>
        <v>1.971645910056774</v>
      </c>
      <c r="U135" s="7">
        <f t="shared" si="126"/>
        <v>1.9440983668659932</v>
      </c>
      <c r="V135" s="7">
        <f t="shared" si="126"/>
        <v>1.9070957060042604</v>
      </c>
      <c r="W135" s="7">
        <f t="shared" si="126"/>
        <v>1.8610076458274525</v>
      </c>
      <c r="X135" s="7">
        <f t="shared" si="126"/>
        <v>1.806294682998169</v>
      </c>
      <c r="Y135" s="7">
        <f t="shared" si="126"/>
        <v>1.7435034913552991</v>
      </c>
      <c r="Z135" s="7">
        <f t="shared" si="126"/>
        <v>1.6732614597297297</v>
      </c>
      <c r="AA135" s="7">
        <f t="shared" si="126"/>
        <v>1.5962704232825353</v>
      </c>
      <c r="AB135" s="7">
        <f t="shared" si="126"/>
        <v>1.5132996510000429</v>
      </c>
      <c r="AC135" s="7">
        <f t="shared" si="126"/>
        <v>1.4251781594124084</v>
      </c>
      <c r="AD135" s="7">
        <f t="shared" si="126"/>
        <v>1.332786429334484</v>
      </c>
      <c r="AE135" s="7">
        <f t="shared" si="126"/>
        <v>1.2370476083925612</v>
      </c>
      <c r="AF135" s="7">
        <f t="shared" si="126"/>
        <v>1.138918287238446</v>
      </c>
      <c r="AG135" s="7">
        <f t="shared" si="119"/>
        <v>1.0393789416118693</v>
      </c>
      <c r="AH135" s="7">
        <f t="shared" si="120"/>
        <v>0.9394241357509987</v>
      </c>
      <c r="AI135" s="7">
        <f t="shared" si="120"/>
        <v>0.84005258503533053</v>
      </c>
      <c r="AJ135" s="7">
        <f t="shared" si="120"/>
        <v>0.74225717715174755</v>
      </c>
      <c r="AK135" s="7">
        <f t="shared" si="120"/>
        <v>0.64701505148895899</v>
      </c>
      <c r="AL135" s="7">
        <f t="shared" si="120"/>
        <v>0.55527783588372626</v>
      </c>
      <c r="AM135" s="7">
        <f t="shared" si="120"/>
        <v>0.46796213827008537</v>
      </c>
      <c r="AN135" s="7">
        <f t="shared" si="120"/>
        <v>0.38594038823585985</v>
      </c>
      <c r="AO135" s="7">
        <f t="shared" si="120"/>
        <v>0.310032119994605</v>
      </c>
      <c r="AP135" s="7">
        <f t="shared" si="120"/>
        <v>0.24099578387065057</v>
      </c>
      <c r="AQ135" s="7">
        <f t="shared" si="120"/>
        <v>0.17952116811416852</v>
      </c>
      <c r="AR135" s="7">
        <f t="shared" si="120"/>
        <v>0.12622250676499058</v>
      </c>
      <c r="AS135" s="7">
        <f t="shared" si="120"/>
        <v>8.1632342429123872E-2</v>
      </c>
      <c r="AT135" s="7">
        <f t="shared" si="120"/>
        <v>4.6196205289062764E-2</v>
      </c>
      <c r="AU135" s="7">
        <f t="shared" si="120"/>
        <v>2.0268161513481764E-2</v>
      </c>
      <c r="AV135" s="7">
        <f t="shared" si="120"/>
        <v>4.1072755451143639E-3</v>
      </c>
      <c r="AW135" s="7">
        <f t="shared" si="120"/>
        <v>-2.1249783855220583E-3</v>
      </c>
      <c r="AX135" s="7">
        <f t="shared" si="117"/>
        <v>1.6336703427380916E-3</v>
      </c>
      <c r="AY135" s="7">
        <f t="shared" si="117"/>
        <v>1.5345666554246296E-2</v>
      </c>
      <c r="AZ135" s="7">
        <f t="shared" si="117"/>
        <v>3.8874004515440319E-2</v>
      </c>
      <c r="BA135" s="7">
        <f t="shared" si="117"/>
        <v>7.1983596850846321E-2</v>
      </c>
      <c r="BB135" s="7">
        <f t="shared" si="117"/>
        <v>0.11434362345842564</v>
      </c>
      <c r="BC135" s="7">
        <f t="shared" si="117"/>
        <v>0.16553083695467752</v>
      </c>
      <c r="BD135" s="7">
        <f t="shared" si="117"/>
        <v>0.22503379162259163</v>
      </c>
      <c r="BE135" s="7">
        <f t="shared" si="117"/>
        <v>0.29225795360818685</v>
      </c>
      <c r="BF135" s="7">
        <f t="shared" si="117"/>
        <v>0.36653164130625715</v>
      </c>
      <c r="BG135" s="7">
        <f t="shared" si="117"/>
        <v>0.44711273658094119</v>
      </c>
      <c r="BH135" s="7">
        <f t="shared" si="117"/>
        <v>0.53319609976482141</v>
      </c>
      <c r="BI135" s="7">
        <f t="shared" si="117"/>
        <v>0.62392161434834281</v>
      </c>
      <c r="BJ135" s="7">
        <f t="shared" si="117"/>
        <v>0.71838278097965291</v>
      </c>
      <c r="BK135" s="7">
        <f t="shared" si="117"/>
        <v>0.81563577490648287</v>
      </c>
      <c r="BL135" s="7">
        <f t="shared" si="117"/>
        <v>0.91470887636108233</v>
      </c>
      <c r="BM135" s="7">
        <f t="shared" si="117"/>
        <v>1.0146121796629284</v>
      </c>
      <c r="BN135" s="7">
        <f t="shared" si="125"/>
        <v>1.1143474840290724</v>
      </c>
      <c r="BO135" s="7">
        <f t="shared" si="125"/>
        <v>1.2129182672663943</v>
      </c>
      <c r="BP135" s="7">
        <f t="shared" si="125"/>
        <v>1.2129182672663943</v>
      </c>
      <c r="BQ135" s="7">
        <f t="shared" si="125"/>
        <v>1.402648199795177</v>
      </c>
      <c r="BR135" s="7">
        <f t="shared" si="125"/>
        <v>1.4919116303171869</v>
      </c>
      <c r="BS135" s="7">
        <f t="shared" si="125"/>
        <v>1.5762380435667789</v>
      </c>
      <c r="BT135" s="7">
        <f t="shared" si="125"/>
        <v>1.6547848778973679</v>
      </c>
      <c r="BU135" s="7">
        <f t="shared" si="125"/>
        <v>1.7267673193044546</v>
      </c>
      <c r="BV135" s="7">
        <f t="shared" si="125"/>
        <v>1.7914661430277319</v>
      </c>
      <c r="BW135" s="7">
        <f t="shared" si="125"/>
        <v>1.8482348998071432</v>
      </c>
      <c r="BX135" s="7">
        <f t="shared" si="125"/>
        <v>1.8965063749902056</v>
      </c>
      <c r="BY135" s="7">
        <f t="shared" si="125"/>
        <v>1.9357982559533178</v>
      </c>
      <c r="BZ135" s="7">
        <f t="shared" si="125"/>
        <v>1.9657179512100651</v>
      </c>
      <c r="CA135" s="7">
        <f t="shared" si="125"/>
        <v>1.9859665130555793</v>
      </c>
      <c r="CB135" s="7">
        <f t="shared" si="125"/>
        <v>1.9963416245531838</v>
      </c>
      <c r="CC135" s="7">
        <f t="shared" si="125"/>
        <v>1.9967396210183508</v>
      </c>
      <c r="CD135" s="7">
        <f t="shared" si="124"/>
        <v>1.9871565258019606</v>
      </c>
      <c r="CE135" s="7">
        <f t="shared" ref="CE135:CT171" si="131">SIN(CE$9)+COS($A135)</f>
        <v>1.9676880900236651</v>
      </c>
      <c r="CF135" s="7">
        <f t="shared" si="131"/>
        <v>1.9385288358583519</v>
      </c>
      <c r="CG135" s="7">
        <f t="shared" si="131"/>
        <v>1.8999701129348721</v>
      </c>
      <c r="CH135" s="7">
        <f t="shared" si="131"/>
        <v>1.8523971872668592</v>
      </c>
      <c r="CI135" s="7">
        <f t="shared" si="131"/>
        <v>1.7962853918020691</v>
      </c>
      <c r="CJ135" s="7">
        <f t="shared" si="131"/>
        <v>1.7321953770526921</v>
      </c>
      <c r="CK135" s="7">
        <f t="shared" si="131"/>
        <v>1.6607675092607621</v>
      </c>
      <c r="CL135" s="7">
        <f t="shared" si="131"/>
        <v>1.5827154720703405</v>
      </c>
      <c r="CM135" s="7">
        <f t="shared" si="131"/>
        <v>1.4988191356364635</v>
      </c>
      <c r="CN135" s="7">
        <f t="shared" si="131"/>
        <v>1.4099167644203354</v>
      </c>
      <c r="CO135" s="7">
        <f t="shared" si="131"/>
        <v>1.3168966415279308</v>
      </c>
      <c r="CP135" s="7">
        <f t="shared" si="131"/>
        <v>1.2206881932788265</v>
      </c>
      <c r="CQ135" s="7">
        <f t="shared" si="131"/>
        <v>1.1222527026856404</v>
      </c>
      <c r="CR135" s="7">
        <f t="shared" si="131"/>
        <v>1.0225737046319365</v>
      </c>
      <c r="CS135" s="7">
        <f t="shared" si="131"/>
        <v>0.9226471587167695</v>
      </c>
      <c r="CT135" s="7">
        <f t="shared" si="131"/>
        <v>0.82347149795559915</v>
      </c>
      <c r="CU135" s="7">
        <f t="shared" si="128"/>
        <v>0.72603765276763632</v>
      </c>
      <c r="CV135" s="7">
        <f t="shared" si="128"/>
        <v>0.63131914992665039</v>
      </c>
      <c r="CW135" s="7">
        <f t="shared" si="107"/>
        <v>0.54026238540325744</v>
      </c>
      <c r="CX135" s="7">
        <f t="shared" si="107"/>
        <v>0.453777168289209</v>
      </c>
      <c r="CY135" s="7">
        <f t="shared" si="107"/>
        <v>0.37272763028569666</v>
      </c>
      <c r="CZ135" s="7">
        <f t="shared" si="107"/>
        <v>0.29792359158503645</v>
      </c>
      <c r="DA135" s="7">
        <f t="shared" si="107"/>
        <v>0.2301124694149963</v>
      </c>
      <c r="DB135" s="7">
        <f t="shared" si="107"/>
        <v>0.16997181009292506</v>
      </c>
      <c r="DC135" s="7">
        <f t="shared" si="107"/>
        <v>0.11810251920690873</v>
      </c>
      <c r="DD135" s="7">
        <f t="shared" si="107"/>
        <v>7.5022857565772205E-2</v>
      </c>
      <c r="DE135" s="7">
        <f t="shared" si="107"/>
        <v>4.1163262908390896E-2</v>
      </c>
      <c r="DF135" s="7">
        <f t="shared" si="107"/>
        <v>1.6862049112087218E-2</v>
      </c>
      <c r="DG135" s="7">
        <f t="shared" si="107"/>
        <v>2.3620258722013565E-3</v>
      </c>
      <c r="DH135" s="7">
        <f t="shared" si="123"/>
        <v>-2.1919273721247023E-3</v>
      </c>
      <c r="DI135" s="7">
        <f t="shared" ref="DI135:DX152" si="132">SIN(DI$9)+COS($A135)</f>
        <v>3.245690974589599E-3</v>
      </c>
      <c r="DJ135" s="7">
        <f t="shared" si="132"/>
        <v>1.8620550027261373E-2</v>
      </c>
      <c r="DK135" s="7">
        <f t="shared" si="132"/>
        <v>4.37790292764898E-2</v>
      </c>
      <c r="DL135" s="7">
        <f t="shared" si="132"/>
        <v>7.8469753513903062E-2</v>
      </c>
      <c r="DM135" s="7">
        <f t="shared" si="132"/>
        <v>0.12234610449015026</v>
      </c>
      <c r="DN135" s="7">
        <f t="shared" si="132"/>
        <v>0.17496968420986991</v>
      </c>
      <c r="DO135" s="7">
        <f t="shared" si="132"/>
        <v>0.23581469525954546</v>
      </c>
      <c r="DP135" s="7">
        <f t="shared" si="132"/>
        <v>0.30427319440145639</v>
      </c>
      <c r="DQ135" s="7">
        <f t="shared" si="132"/>
        <v>0.3796611669415455</v>
      </c>
      <c r="DR135" s="7">
        <f t="shared" si="132"/>
        <v>0.46122536117814383</v>
      </c>
      <c r="DS135" s="7">
        <f t="shared" si="132"/>
        <v>0.5481508146439773</v>
      </c>
      <c r="DT135" s="7">
        <f t="shared" si="132"/>
        <v>0.63956899694175007</v>
      </c>
      <c r="DU135" s="7">
        <f t="shared" si="132"/>
        <v>0.73456648781277778</v>
      </c>
      <c r="DV135" s="7">
        <f t="shared" si="132"/>
        <v>0.83219410373026936</v>
      </c>
      <c r="DW135" s="7">
        <f t="shared" si="132"/>
        <v>0.93147638182737813</v>
      </c>
      <c r="DX135" s="7">
        <f t="shared" si="132"/>
        <v>1.0314213263997154</v>
      </c>
      <c r="DY135" s="7">
        <f t="shared" si="129"/>
        <v>1.131030320598521</v>
      </c>
      <c r="DZ135" s="7">
        <f t="shared" si="129"/>
        <v>1.2293081042801177</v>
      </c>
      <c r="EA135" s="7">
        <f t="shared" si="129"/>
        <v>1.3252727183162718</v>
      </c>
      <c r="EB135" s="7">
        <f t="shared" si="129"/>
        <v>1.4179653160052197</v>
      </c>
      <c r="EC135" s="7">
        <f t="shared" si="129"/>
        <v>1.5064597435509524</v>
      </c>
      <c r="ED135" s="7">
        <f t="shared" si="129"/>
        <v>1.5898717938858018</v>
      </c>
      <c r="EE135" s="7">
        <f t="shared" si="129"/>
        <v>1.6673680413751812</v>
      </c>
      <c r="EF135" s="7">
        <f t="shared" si="129"/>
        <v>1.7381741691310273</v>
      </c>
      <c r="EG135" s="7">
        <f t="shared" si="129"/>
        <v>1.8015827057301999</v>
      </c>
      <c r="EH135" s="7">
        <f t="shared" si="129"/>
        <v>1.8569600940350746</v>
      </c>
      <c r="EI135" s="7">
        <f t="shared" si="129"/>
        <v>1.9037530214870406</v>
      </c>
      <c r="EJ135" s="7">
        <f t="shared" si="129"/>
        <v>1.9414939486226834</v>
      </c>
      <c r="EK135" s="7">
        <f t="shared" si="129"/>
        <v>1.9698057805735547</v>
      </c>
      <c r="EL135" s="7">
        <f t="shared" si="129"/>
        <v>1.9884056348734491</v>
      </c>
      <c r="EM135" s="7">
        <f t="shared" si="129"/>
        <v>1.9971076679264965</v>
      </c>
      <c r="EN135" s="7">
        <f t="shared" si="118"/>
        <v>1.9958249318949406</v>
      </c>
      <c r="EO135" s="7">
        <f t="shared" ref="EO135:FD150" si="133">SIN(EO$9)+COS($A135)</f>
        <v>1.984570243453192</v>
      </c>
      <c r="EP135" s="7">
        <f t="shared" si="133"/>
        <v>1.9634560557278562</v>
      </c>
      <c r="EQ135" s="7">
        <f t="shared" si="133"/>
        <v>1.9326933347032618</v>
      </c>
      <c r="ER135" s="7">
        <f t="shared" si="133"/>
        <v>1.8925894513190831</v>
      </c>
      <c r="ES135" s="7">
        <f t="shared" si="133"/>
        <v>1.843545110321513</v>
      </c>
      <c r="ET135" s="7">
        <f t="shared" si="133"/>
        <v>1.7860503465538951</v>
      </c>
      <c r="EU135" s="7">
        <f t="shared" si="133"/>
        <v>1.7206796286905548</v>
      </c>
      <c r="EV135" s="7">
        <f t="shared" si="133"/>
        <v>1.6480861193356957</v>
      </c>
      <c r="EW135" s="7">
        <f t="shared" si="133"/>
        <v>1.5689951488385674</v>
      </c>
      <c r="EX135" s="7">
        <f t="shared" si="133"/>
        <v>1.4841969680323785</v>
      </c>
      <c r="EY135" s="7">
        <f t="shared" si="133"/>
        <v>1.3945388523091908</v>
      </c>
      <c r="EZ135" s="7">
        <f t="shared" si="133"/>
        <v>1.300916635924281</v>
      </c>
      <c r="FA135" s="7">
        <f t="shared" si="133"/>
        <v>1.2042657611163754</v>
      </c>
      <c r="FB135" s="7">
        <f t="shared" si="133"/>
        <v>1.1055519314780229</v>
      </c>
      <c r="FC135" s="7">
        <f t="shared" si="133"/>
        <v>1.0057614629645162</v>
      </c>
      <c r="FD135" s="7">
        <f t="shared" si="133"/>
        <v>0.90589142895089714</v>
      </c>
      <c r="FE135" s="7">
        <f t="shared" si="130"/>
        <v>0.80693969780438946</v>
      </c>
      <c r="FF135" s="7">
        <f t="shared" si="130"/>
        <v>0.70989496251351347</v>
      </c>
      <c r="FG135" s="7">
        <f t="shared" si="130"/>
        <v>0.61572686199456972</v>
      </c>
      <c r="FH135" s="7">
        <f t="shared" si="130"/>
        <v>0.52537629278011266</v>
      </c>
      <c r="FI135" s="7">
        <f t="shared" si="130"/>
        <v>0.43974600789179941</v>
      </c>
      <c r="FJ135" s="7">
        <f t="shared" si="130"/>
        <v>0.35969159683063134</v>
      </c>
      <c r="FK135" s="7">
        <f t="shared" si="130"/>
        <v>0.28601293680945572</v>
      </c>
      <c r="FL135" s="7">
        <f t="shared" si="130"/>
        <v>0.21944620064428033</v>
      </c>
      <c r="FM135" s="7">
        <f t="shared" si="130"/>
        <v>0.16065650115883201</v>
      </c>
      <c r="FN135" s="7">
        <f t="shared" si="130"/>
        <v>0.1102312455970742</v>
      </c>
      <c r="FO135" s="7">
        <f t="shared" si="130"/>
        <v>6.8674266444210375E-2</v>
      </c>
      <c r="FP135" s="7">
        <f t="shared" si="130"/>
        <v>3.6400787299021964E-2</v>
      </c>
      <c r="FQ135" s="7">
        <f t="shared" si="130"/>
        <v>1.3733274096935366E-2</v>
      </c>
      <c r="FR135" s="7">
        <f t="shared" si="130"/>
        <v>8.9821313698268401E-4</v>
      </c>
      <c r="FS135" s="7">
        <f t="shared" si="130"/>
        <v>-1.9761518944323431E-3</v>
      </c>
      <c r="FT135" s="7">
        <f t="shared" si="112"/>
        <v>5.1388987079455939E-3</v>
      </c>
      <c r="FU135" s="7">
        <f t="shared" si="112"/>
        <v>2.2172273710421186E-2</v>
      </c>
      <c r="FV135" s="7">
        <f t="shared" si="112"/>
        <v>4.8953781260454798E-2</v>
      </c>
      <c r="FW135" s="7">
        <f t="shared" si="121"/>
        <v>4.8953781260454798E-2</v>
      </c>
      <c r="FX135" s="7">
        <f t="shared" si="121"/>
        <v>0.13059609969299746</v>
      </c>
      <c r="FY135" s="7">
        <f t="shared" si="121"/>
        <v>0.18464116751709025</v>
      </c>
      <c r="FZ135" s="7">
        <f t="shared" si="121"/>
        <v>0.24681103240690272</v>
      </c>
      <c r="GA135" s="7">
        <f t="shared" si="121"/>
        <v>0.31648451362307883</v>
      </c>
      <c r="GB135" s="7">
        <f t="shared" si="121"/>
        <v>0.39296545677229466</v>
      </c>
      <c r="GC135" s="7">
        <f t="shared" si="121"/>
        <v>0.47548968955184723</v>
      </c>
      <c r="GD135" s="7">
        <f t="shared" si="121"/>
        <v>0.56323265710668202</v>
      </c>
      <c r="GE135" s="7">
        <f t="shared" si="121"/>
        <v>0.65531766070896624</v>
      </c>
      <c r="GF135" s="7">
        <f t="shared" si="121"/>
        <v>0.75082461744195794</v>
      </c>
      <c r="GG135" s="7">
        <f t="shared" si="121"/>
        <v>0.84879925336438</v>
      </c>
      <c r="GH135" s="7">
        <f t="shared" si="121"/>
        <v>0.9482626383002114</v>
      </c>
      <c r="GI135" s="7">
        <f t="shared" si="121"/>
        <v>1.0482209669853899</v>
      </c>
      <c r="GJ135" s="7">
        <f t="shared" si="121"/>
        <v>1.147675488841531</v>
      </c>
      <c r="GK135" s="7">
        <f t="shared" si="95"/>
        <v>1.2456324871615385</v>
      </c>
      <c r="GL135" s="7">
        <f t="shared" si="95"/>
        <v>1.3411132079984742</v>
      </c>
      <c r="GM135" s="7">
        <f t="shared" si="122"/>
        <v>1.433163639551472</v>
      </c>
      <c r="GN135" s="7">
        <f t="shared" si="122"/>
        <v>1.5208640443362751</v>
      </c>
      <c r="GO135" s="7">
        <f t="shared" si="122"/>
        <v>1.6033381488981799</v>
      </c>
      <c r="GP135" s="7">
        <f t="shared" si="122"/>
        <v>1.6797618992467145</v>
      </c>
      <c r="GQ135" s="7">
        <f t="shared" si="122"/>
        <v>1.7493716945307272</v>
      </c>
      <c r="GR135" s="7">
        <f t="shared" si="122"/>
        <v>1.8114720166856841</v>
      </c>
      <c r="GS135" s="7">
        <f t="shared" si="122"/>
        <v>1.8654423798202462</v>
      </c>
      <c r="GT135" s="7">
        <f t="shared" si="122"/>
        <v>1.9107435299062066</v>
      </c>
    </row>
    <row r="136" spans="1:202" x14ac:dyDescent="0.25">
      <c r="A136" s="1">
        <f t="shared" si="73"/>
        <v>12.599999999999971</v>
      </c>
      <c r="B136" s="7">
        <f t="shared" si="69"/>
        <v>0.99943458550100572</v>
      </c>
      <c r="C136" s="7">
        <f t="shared" si="127"/>
        <v>1.0992680021478338</v>
      </c>
      <c r="D136" s="7">
        <f t="shared" si="127"/>
        <v>1.1981039162960669</v>
      </c>
      <c r="E136" s="7">
        <f t="shared" si="127"/>
        <v>1.2949547921623452</v>
      </c>
      <c r="F136" s="7">
        <f t="shared" si="127"/>
        <v>1.3888529278096562</v>
      </c>
      <c r="G136" s="7">
        <f t="shared" si="127"/>
        <v>1.4788601241052088</v>
      </c>
      <c r="H136" s="7">
        <f t="shared" si="127"/>
        <v>1.5640770588960411</v>
      </c>
      <c r="I136" s="7">
        <f t="shared" si="127"/>
        <v>1.6436522727386969</v>
      </c>
      <c r="J136" s="7">
        <f t="shared" si="127"/>
        <v>1.7167906764005285</v>
      </c>
      <c r="K136" s="7">
        <f t="shared" si="127"/>
        <v>1.7827614951284891</v>
      </c>
      <c r="L136" s="7">
        <f t="shared" si="127"/>
        <v>1.8409055703089021</v>
      </c>
      <c r="M136" s="7">
        <f t="shared" si="127"/>
        <v>1.8906419455624413</v>
      </c>
      <c r="N136" s="7">
        <f t="shared" si="127"/>
        <v>1.9314736714682321</v>
      </c>
      <c r="O136" s="7">
        <f t="shared" si="127"/>
        <v>1.9629927709181987</v>
      </c>
      <c r="P136" s="7">
        <f t="shared" si="127"/>
        <v>1.9848843154894658</v>
      </c>
      <c r="Q136" s="7">
        <f t="shared" si="127"/>
        <v>1.9969295721050602</v>
      </c>
      <c r="R136" s="7">
        <f t="shared" si="126"/>
        <v>1.9990081885425108</v>
      </c>
      <c r="S136" s="7">
        <f t="shared" si="126"/>
        <v>1.9910993959534742</v>
      </c>
      <c r="T136" s="7">
        <f t="shared" si="126"/>
        <v>1.973282216379201</v>
      </c>
      <c r="U136" s="7">
        <f t="shared" si="126"/>
        <v>1.9457346731884202</v>
      </c>
      <c r="V136" s="7">
        <f t="shared" si="126"/>
        <v>1.9087320123266873</v>
      </c>
      <c r="W136" s="7">
        <f t="shared" si="126"/>
        <v>1.8626439521498794</v>
      </c>
      <c r="X136" s="7">
        <f t="shared" si="126"/>
        <v>1.8079309893205959</v>
      </c>
      <c r="Y136" s="7">
        <f t="shared" si="126"/>
        <v>1.7451397976777261</v>
      </c>
      <c r="Z136" s="7">
        <f t="shared" si="126"/>
        <v>1.6748977660521567</v>
      </c>
      <c r="AA136" s="7">
        <f t="shared" si="126"/>
        <v>1.5979067296049623</v>
      </c>
      <c r="AB136" s="7">
        <f t="shared" si="126"/>
        <v>1.5149359573224699</v>
      </c>
      <c r="AC136" s="7">
        <f t="shared" si="126"/>
        <v>1.4268144657348354</v>
      </c>
      <c r="AD136" s="7">
        <f t="shared" si="126"/>
        <v>1.3344227356569109</v>
      </c>
      <c r="AE136" s="7">
        <f t="shared" si="126"/>
        <v>1.2386839147149882</v>
      </c>
      <c r="AF136" s="7">
        <f t="shared" si="126"/>
        <v>1.140554593560873</v>
      </c>
      <c r="AG136" s="7">
        <f t="shared" si="119"/>
        <v>1.0410152479342962</v>
      </c>
      <c r="AH136" s="7">
        <f t="shared" si="120"/>
        <v>0.94106044207342565</v>
      </c>
      <c r="AI136" s="7">
        <f t="shared" si="120"/>
        <v>0.84168889135775748</v>
      </c>
      <c r="AJ136" s="7">
        <f t="shared" si="120"/>
        <v>0.7438934834741745</v>
      </c>
      <c r="AK136" s="7">
        <f t="shared" si="120"/>
        <v>0.64865135781138594</v>
      </c>
      <c r="AL136" s="7">
        <f t="shared" si="120"/>
        <v>0.55691414220615321</v>
      </c>
      <c r="AM136" s="7">
        <f t="shared" si="120"/>
        <v>0.46959844459251232</v>
      </c>
      <c r="AN136" s="7">
        <f t="shared" si="120"/>
        <v>0.38757669455828681</v>
      </c>
      <c r="AO136" s="7">
        <f t="shared" si="120"/>
        <v>0.31166842631703195</v>
      </c>
      <c r="AP136" s="7">
        <f t="shared" si="120"/>
        <v>0.24263209019307752</v>
      </c>
      <c r="AQ136" s="7">
        <f t="shared" si="120"/>
        <v>0.18115747443659547</v>
      </c>
      <c r="AR136" s="7">
        <f t="shared" si="120"/>
        <v>0.12785881308741753</v>
      </c>
      <c r="AS136" s="7">
        <f t="shared" si="120"/>
        <v>8.3268648751550822E-2</v>
      </c>
      <c r="AT136" s="7">
        <f t="shared" si="120"/>
        <v>4.7832511611489714E-2</v>
      </c>
      <c r="AU136" s="7">
        <f t="shared" si="120"/>
        <v>2.1904467835908714E-2</v>
      </c>
      <c r="AV136" s="7">
        <f t="shared" si="120"/>
        <v>5.7435818675413142E-3</v>
      </c>
      <c r="AW136" s="7">
        <f t="shared" si="120"/>
        <v>-4.8867206309510802E-4</v>
      </c>
      <c r="AX136" s="7">
        <f t="shared" si="117"/>
        <v>3.2699766651650419E-3</v>
      </c>
      <c r="AY136" s="7">
        <f t="shared" si="117"/>
        <v>1.6981972876673246E-2</v>
      </c>
      <c r="AZ136" s="7">
        <f t="shared" si="117"/>
        <v>4.0510310837867269E-2</v>
      </c>
      <c r="BA136" s="7">
        <f t="shared" ref="BA136:BP143" si="134">SIN(BA$9)+COS($A136)</f>
        <v>7.3619903173273271E-2</v>
      </c>
      <c r="BB136" s="7">
        <f t="shared" si="134"/>
        <v>0.11597992978085259</v>
      </c>
      <c r="BC136" s="7">
        <f t="shared" si="134"/>
        <v>0.16716714327710447</v>
      </c>
      <c r="BD136" s="7">
        <f t="shared" si="134"/>
        <v>0.22667009794501858</v>
      </c>
      <c r="BE136" s="7">
        <f t="shared" si="134"/>
        <v>0.2938942599306138</v>
      </c>
      <c r="BF136" s="7">
        <f t="shared" si="134"/>
        <v>0.3681679476286841</v>
      </c>
      <c r="BG136" s="7">
        <f t="shared" si="134"/>
        <v>0.44874904290336814</v>
      </c>
      <c r="BH136" s="7">
        <f t="shared" si="134"/>
        <v>0.53483240608724836</v>
      </c>
      <c r="BI136" s="7">
        <f t="shared" si="134"/>
        <v>0.62555792067076976</v>
      </c>
      <c r="BJ136" s="7">
        <f t="shared" si="134"/>
        <v>0.72001908730207986</v>
      </c>
      <c r="BK136" s="7">
        <f t="shared" si="134"/>
        <v>0.81727208122890982</v>
      </c>
      <c r="BL136" s="7">
        <f t="shared" si="134"/>
        <v>0.91634518268350929</v>
      </c>
      <c r="BM136" s="7">
        <f t="shared" si="134"/>
        <v>1.0162484859853553</v>
      </c>
      <c r="BN136" s="7">
        <f t="shared" si="134"/>
        <v>1.1159837903514993</v>
      </c>
      <c r="BO136" s="7">
        <f t="shared" si="125"/>
        <v>1.2145545735888212</v>
      </c>
      <c r="BP136" s="7">
        <f t="shared" si="125"/>
        <v>1.2145545735888212</v>
      </c>
      <c r="BQ136" s="7">
        <f t="shared" si="125"/>
        <v>1.4042845061176039</v>
      </c>
      <c r="BR136" s="7">
        <f t="shared" si="125"/>
        <v>1.4935479366396138</v>
      </c>
      <c r="BS136" s="7">
        <f t="shared" si="125"/>
        <v>1.5778743498892058</v>
      </c>
      <c r="BT136" s="7">
        <f t="shared" si="125"/>
        <v>1.6564211842197949</v>
      </c>
      <c r="BU136" s="7">
        <f t="shared" si="125"/>
        <v>1.7284036256268815</v>
      </c>
      <c r="BV136" s="7">
        <f t="shared" si="125"/>
        <v>1.7931024493501588</v>
      </c>
      <c r="BW136" s="7">
        <f t="shared" si="125"/>
        <v>1.8498712061295701</v>
      </c>
      <c r="BX136" s="7">
        <f t="shared" si="125"/>
        <v>1.8981426813126325</v>
      </c>
      <c r="BY136" s="7">
        <f t="shared" si="125"/>
        <v>1.9374345622757447</v>
      </c>
      <c r="BZ136" s="7">
        <f t="shared" si="125"/>
        <v>1.967354257532492</v>
      </c>
      <c r="CA136" s="7">
        <f t="shared" si="125"/>
        <v>1.9876028193780062</v>
      </c>
      <c r="CB136" s="7">
        <f t="shared" si="125"/>
        <v>1.9979779308756107</v>
      </c>
      <c r="CC136" s="7">
        <f t="shared" si="125"/>
        <v>1.9983759273407777</v>
      </c>
      <c r="CD136" s="7">
        <f t="shared" si="124"/>
        <v>1.9887928321243875</v>
      </c>
      <c r="CE136" s="7">
        <f t="shared" si="131"/>
        <v>1.969324396346092</v>
      </c>
      <c r="CF136" s="7">
        <f t="shared" si="131"/>
        <v>1.9401651421807788</v>
      </c>
      <c r="CG136" s="7">
        <f t="shared" si="131"/>
        <v>1.901606419257299</v>
      </c>
      <c r="CH136" s="7">
        <f t="shared" si="131"/>
        <v>1.8540334935892862</v>
      </c>
      <c r="CI136" s="7">
        <f t="shared" si="131"/>
        <v>1.7979216981244961</v>
      </c>
      <c r="CJ136" s="7">
        <f t="shared" si="131"/>
        <v>1.7338316833751191</v>
      </c>
      <c r="CK136" s="7">
        <f t="shared" si="131"/>
        <v>1.6624038155831891</v>
      </c>
      <c r="CL136" s="7">
        <f t="shared" si="131"/>
        <v>1.5843517783927674</v>
      </c>
      <c r="CM136" s="7">
        <f t="shared" si="131"/>
        <v>1.5004554419588905</v>
      </c>
      <c r="CN136" s="7">
        <f t="shared" si="131"/>
        <v>1.4115530707427624</v>
      </c>
      <c r="CO136" s="7">
        <f t="shared" si="131"/>
        <v>1.3185329478503578</v>
      </c>
      <c r="CP136" s="7">
        <f t="shared" si="131"/>
        <v>1.2223244996012534</v>
      </c>
      <c r="CQ136" s="7">
        <f t="shared" si="131"/>
        <v>1.1238890090080673</v>
      </c>
      <c r="CR136" s="7">
        <f t="shared" si="131"/>
        <v>1.0242100109543635</v>
      </c>
      <c r="CS136" s="7">
        <f t="shared" si="131"/>
        <v>0.92428346503919645</v>
      </c>
      <c r="CT136" s="7">
        <f t="shared" si="131"/>
        <v>0.8251078042780261</v>
      </c>
      <c r="CU136" s="7">
        <f t="shared" si="128"/>
        <v>0.72767395909006327</v>
      </c>
      <c r="CV136" s="7">
        <f t="shared" si="128"/>
        <v>0.63295545624907734</v>
      </c>
      <c r="CW136" s="7">
        <f t="shared" si="107"/>
        <v>0.54189869172568439</v>
      </c>
      <c r="CX136" s="7">
        <f t="shared" si="107"/>
        <v>0.45541347461163595</v>
      </c>
      <c r="CY136" s="7">
        <f t="shared" si="107"/>
        <v>0.37436393660812362</v>
      </c>
      <c r="CZ136" s="7">
        <f t="shared" si="107"/>
        <v>0.2995598979074634</v>
      </c>
      <c r="DA136" s="7">
        <f t="shared" si="107"/>
        <v>0.23174877573742325</v>
      </c>
      <c r="DB136" s="7">
        <f t="shared" si="107"/>
        <v>0.17160811641535201</v>
      </c>
      <c r="DC136" s="7">
        <f t="shared" si="107"/>
        <v>0.11973882552933568</v>
      </c>
      <c r="DD136" s="7">
        <f t="shared" si="107"/>
        <v>7.6659163888199156E-2</v>
      </c>
      <c r="DE136" s="7">
        <f t="shared" si="107"/>
        <v>4.2799569230817847E-2</v>
      </c>
      <c r="DF136" s="7">
        <f t="shared" si="107"/>
        <v>1.8498355434514169E-2</v>
      </c>
      <c r="DG136" s="7">
        <f t="shared" si="107"/>
        <v>3.9983321946283068E-3</v>
      </c>
      <c r="DH136" s="7">
        <f t="shared" si="123"/>
        <v>-5.5562104969775206E-4</v>
      </c>
      <c r="DI136" s="7">
        <f t="shared" si="132"/>
        <v>4.8819972970165493E-3</v>
      </c>
      <c r="DJ136" s="7">
        <f t="shared" si="132"/>
        <v>2.0256856349688324E-2</v>
      </c>
      <c r="DK136" s="7">
        <f t="shared" si="132"/>
        <v>4.5415335598916751E-2</v>
      </c>
      <c r="DL136" s="7">
        <f t="shared" si="132"/>
        <v>8.0106059836330012E-2</v>
      </c>
      <c r="DM136" s="7">
        <f t="shared" si="132"/>
        <v>0.12398241081257722</v>
      </c>
      <c r="DN136" s="7">
        <f t="shared" si="132"/>
        <v>0.17660599053229686</v>
      </c>
      <c r="DO136" s="7">
        <f t="shared" si="132"/>
        <v>0.23745100158197241</v>
      </c>
      <c r="DP136" s="7">
        <f t="shared" si="132"/>
        <v>0.30590950072388334</v>
      </c>
      <c r="DQ136" s="7">
        <f t="shared" si="132"/>
        <v>0.38129747326397245</v>
      </c>
      <c r="DR136" s="7">
        <f t="shared" si="132"/>
        <v>0.46286166750057078</v>
      </c>
      <c r="DS136" s="7">
        <f t="shared" si="132"/>
        <v>0.54978712096640425</v>
      </c>
      <c r="DT136" s="7">
        <f t="shared" si="132"/>
        <v>0.64120530326417702</v>
      </c>
      <c r="DU136" s="7">
        <f t="shared" si="132"/>
        <v>0.73620279413520473</v>
      </c>
      <c r="DV136" s="7">
        <f t="shared" si="132"/>
        <v>0.83383041005269631</v>
      </c>
      <c r="DW136" s="7">
        <f t="shared" si="132"/>
        <v>0.93311268814980508</v>
      </c>
      <c r="DX136" s="7">
        <f t="shared" si="132"/>
        <v>1.0330576327221423</v>
      </c>
      <c r="DY136" s="7">
        <f t="shared" si="129"/>
        <v>1.132666626920948</v>
      </c>
      <c r="DZ136" s="7">
        <f t="shared" si="129"/>
        <v>1.2309444106025447</v>
      </c>
      <c r="EA136" s="7">
        <f t="shared" si="129"/>
        <v>1.3269090246386988</v>
      </c>
      <c r="EB136" s="7">
        <f t="shared" si="129"/>
        <v>1.4196016223276466</v>
      </c>
      <c r="EC136" s="7">
        <f t="shared" si="129"/>
        <v>1.5080960498733793</v>
      </c>
      <c r="ED136" s="7">
        <f t="shared" si="129"/>
        <v>1.5915081002082287</v>
      </c>
      <c r="EE136" s="7">
        <f t="shared" si="129"/>
        <v>1.6690043476976082</v>
      </c>
      <c r="EF136" s="7">
        <f t="shared" si="129"/>
        <v>1.7398104754534542</v>
      </c>
      <c r="EG136" s="7">
        <f t="shared" si="129"/>
        <v>1.8032190120526268</v>
      </c>
      <c r="EH136" s="7">
        <f t="shared" si="129"/>
        <v>1.8585964003575015</v>
      </c>
      <c r="EI136" s="7">
        <f t="shared" si="129"/>
        <v>1.9053893278094676</v>
      </c>
      <c r="EJ136" s="7">
        <f t="shared" si="129"/>
        <v>1.9431302549451104</v>
      </c>
      <c r="EK136" s="7">
        <f t="shared" si="129"/>
        <v>1.9714420868959817</v>
      </c>
      <c r="EL136" s="7">
        <f t="shared" si="129"/>
        <v>1.9900419411958761</v>
      </c>
      <c r="EM136" s="7">
        <f t="shared" si="129"/>
        <v>1.9987439742489235</v>
      </c>
      <c r="EN136" s="7">
        <f t="shared" si="118"/>
        <v>1.9974612382173675</v>
      </c>
      <c r="EO136" s="7">
        <f t="shared" si="133"/>
        <v>1.9862065497756189</v>
      </c>
      <c r="EP136" s="7">
        <f t="shared" si="133"/>
        <v>1.9650923620502831</v>
      </c>
      <c r="EQ136" s="7">
        <f t="shared" si="133"/>
        <v>1.9343296410256887</v>
      </c>
      <c r="ER136" s="7">
        <f t="shared" si="133"/>
        <v>1.89422575764151</v>
      </c>
      <c r="ES136" s="7">
        <f t="shared" si="133"/>
        <v>1.84518141664394</v>
      </c>
      <c r="ET136" s="7">
        <f t="shared" si="133"/>
        <v>1.787686652876322</v>
      </c>
      <c r="EU136" s="7">
        <f t="shared" si="133"/>
        <v>1.7223159350129817</v>
      </c>
      <c r="EV136" s="7">
        <f t="shared" si="133"/>
        <v>1.6497224256581227</v>
      </c>
      <c r="EW136" s="7">
        <f t="shared" si="133"/>
        <v>1.5706314551609943</v>
      </c>
      <c r="EX136" s="7">
        <f t="shared" si="133"/>
        <v>1.4858332743548055</v>
      </c>
      <c r="EY136" s="7">
        <f t="shared" si="133"/>
        <v>1.3961751586316178</v>
      </c>
      <c r="EZ136" s="7">
        <f t="shared" si="133"/>
        <v>1.3025529422467079</v>
      </c>
      <c r="FA136" s="7">
        <f t="shared" si="133"/>
        <v>1.2059020674388023</v>
      </c>
      <c r="FB136" s="7">
        <f t="shared" si="133"/>
        <v>1.1071882378004498</v>
      </c>
      <c r="FC136" s="7">
        <f t="shared" si="133"/>
        <v>1.0073977692869431</v>
      </c>
      <c r="FD136" s="7">
        <f t="shared" si="133"/>
        <v>0.90752773527332409</v>
      </c>
      <c r="FE136" s="7">
        <f t="shared" si="130"/>
        <v>0.80857600412681641</v>
      </c>
      <c r="FF136" s="7">
        <f t="shared" si="130"/>
        <v>0.71153126883594042</v>
      </c>
      <c r="FG136" s="7">
        <f t="shared" si="130"/>
        <v>0.61736316831699667</v>
      </c>
      <c r="FH136" s="7">
        <f t="shared" si="130"/>
        <v>0.52701259910253961</v>
      </c>
      <c r="FI136" s="7">
        <f t="shared" si="130"/>
        <v>0.44138231421422636</v>
      </c>
      <c r="FJ136" s="7">
        <f t="shared" si="130"/>
        <v>0.36132790315305829</v>
      </c>
      <c r="FK136" s="7">
        <f t="shared" si="130"/>
        <v>0.28764924313188267</v>
      </c>
      <c r="FL136" s="7">
        <f t="shared" si="130"/>
        <v>0.22108250696670728</v>
      </c>
      <c r="FM136" s="7">
        <f t="shared" si="130"/>
        <v>0.16229280748125896</v>
      </c>
      <c r="FN136" s="7">
        <f t="shared" si="130"/>
        <v>0.11186755191950115</v>
      </c>
      <c r="FO136" s="7">
        <f t="shared" si="130"/>
        <v>7.0310572766637325E-2</v>
      </c>
      <c r="FP136" s="7">
        <f t="shared" si="130"/>
        <v>3.8037093621448914E-2</v>
      </c>
      <c r="FQ136" s="7">
        <f t="shared" si="130"/>
        <v>1.5369580419362316E-2</v>
      </c>
      <c r="FR136" s="7">
        <f t="shared" si="130"/>
        <v>2.5345194594096343E-3</v>
      </c>
      <c r="FS136" s="7">
        <f t="shared" si="130"/>
        <v>-3.3984557200539278E-4</v>
      </c>
      <c r="FT136" s="7">
        <f t="shared" si="112"/>
        <v>6.7752050303725442E-3</v>
      </c>
      <c r="FU136" s="7">
        <f t="shared" si="112"/>
        <v>2.3808580032848137E-2</v>
      </c>
      <c r="FV136" s="7">
        <f t="shared" si="112"/>
        <v>5.0590087582881749E-2</v>
      </c>
      <c r="FW136" s="7">
        <f t="shared" si="121"/>
        <v>5.0590087582881749E-2</v>
      </c>
      <c r="FX136" s="7">
        <f t="shared" si="121"/>
        <v>0.13223240601542441</v>
      </c>
      <c r="FY136" s="7">
        <f t="shared" si="121"/>
        <v>0.1862774738395172</v>
      </c>
      <c r="FZ136" s="7">
        <f t="shared" si="121"/>
        <v>0.24844733872932967</v>
      </c>
      <c r="GA136" s="7">
        <f t="shared" si="121"/>
        <v>0.31812081994550578</v>
      </c>
      <c r="GB136" s="7">
        <f t="shared" si="121"/>
        <v>0.39460176309472161</v>
      </c>
      <c r="GC136" s="7">
        <f t="shared" si="121"/>
        <v>0.47712599587427418</v>
      </c>
      <c r="GD136" s="7">
        <f t="shared" si="121"/>
        <v>0.56486896342910897</v>
      </c>
      <c r="GE136" s="7">
        <f t="shared" si="121"/>
        <v>0.65695396703139319</v>
      </c>
      <c r="GF136" s="7">
        <f t="shared" si="121"/>
        <v>0.75246092376438489</v>
      </c>
      <c r="GG136" s="7">
        <f t="shared" si="121"/>
        <v>0.85043555968680695</v>
      </c>
      <c r="GH136" s="7">
        <f t="shared" si="121"/>
        <v>0.94989894462263835</v>
      </c>
      <c r="GI136" s="7">
        <f t="shared" si="121"/>
        <v>1.0498572733078169</v>
      </c>
      <c r="GJ136" s="7">
        <f t="shared" si="121"/>
        <v>1.149311795163958</v>
      </c>
      <c r="GK136" s="7">
        <f t="shared" si="95"/>
        <v>1.2472687934839655</v>
      </c>
      <c r="GL136" s="7">
        <f t="shared" si="95"/>
        <v>1.3427495143209012</v>
      </c>
      <c r="GM136" s="7">
        <f t="shared" si="122"/>
        <v>1.4347999458738989</v>
      </c>
      <c r="GN136" s="7">
        <f t="shared" si="122"/>
        <v>1.522500350658702</v>
      </c>
      <c r="GO136" s="7">
        <f t="shared" si="122"/>
        <v>1.6049744552206069</v>
      </c>
      <c r="GP136" s="7">
        <f t="shared" si="122"/>
        <v>1.6813982055691414</v>
      </c>
      <c r="GQ136" s="7">
        <f t="shared" si="122"/>
        <v>1.7510080008531541</v>
      </c>
      <c r="GR136" s="7">
        <f t="shared" si="122"/>
        <v>1.8131083230081111</v>
      </c>
      <c r="GS136" s="7">
        <f t="shared" si="122"/>
        <v>1.8670786861426731</v>
      </c>
      <c r="GT136" s="7">
        <f t="shared" si="122"/>
        <v>1.9123798362286335</v>
      </c>
    </row>
    <row r="137" spans="1:202" x14ac:dyDescent="0.25">
      <c r="A137" s="1">
        <f t="shared" si="73"/>
        <v>12.699999999999971</v>
      </c>
      <c r="B137" s="7">
        <f t="shared" ref="B137:B200" si="135">SIN(B$9)+COS($A137)</f>
        <v>0.99108487181425708</v>
      </c>
      <c r="C137" s="7">
        <f t="shared" si="127"/>
        <v>1.0909182884610853</v>
      </c>
      <c r="D137" s="7">
        <f t="shared" si="127"/>
        <v>1.1897542026093184</v>
      </c>
      <c r="E137" s="7">
        <f t="shared" si="127"/>
        <v>1.2866050784755967</v>
      </c>
      <c r="F137" s="7">
        <f t="shared" si="127"/>
        <v>1.3805032141229077</v>
      </c>
      <c r="G137" s="7">
        <f t="shared" si="127"/>
        <v>1.4705104104184601</v>
      </c>
      <c r="H137" s="7">
        <f t="shared" si="127"/>
        <v>1.5557273452092923</v>
      </c>
      <c r="I137" s="7">
        <f t="shared" si="127"/>
        <v>1.6353025590519481</v>
      </c>
      <c r="J137" s="7">
        <f t="shared" si="127"/>
        <v>1.7084409627137798</v>
      </c>
      <c r="K137" s="7">
        <f t="shared" si="127"/>
        <v>1.7744117814417404</v>
      </c>
      <c r="L137" s="7">
        <f t="shared" si="127"/>
        <v>1.8325558566221536</v>
      </c>
      <c r="M137" s="7">
        <f t="shared" si="127"/>
        <v>1.8822922318756925</v>
      </c>
      <c r="N137" s="7">
        <f t="shared" si="127"/>
        <v>1.9231239577814834</v>
      </c>
      <c r="O137" s="7">
        <f t="shared" si="127"/>
        <v>1.9546430572314502</v>
      </c>
      <c r="P137" s="7">
        <f t="shared" si="127"/>
        <v>1.9765346018027172</v>
      </c>
      <c r="Q137" s="7">
        <f t="shared" si="127"/>
        <v>1.9885798584183116</v>
      </c>
      <c r="R137" s="7">
        <f t="shared" si="126"/>
        <v>1.9906584748557621</v>
      </c>
      <c r="S137" s="7">
        <f t="shared" si="126"/>
        <v>1.9827496822667257</v>
      </c>
      <c r="T137" s="7">
        <f t="shared" si="126"/>
        <v>1.9649325026924522</v>
      </c>
      <c r="U137" s="7">
        <f t="shared" si="126"/>
        <v>1.9373849595016717</v>
      </c>
      <c r="V137" s="7">
        <f t="shared" si="126"/>
        <v>1.9003822986399388</v>
      </c>
      <c r="W137" s="7">
        <f t="shared" si="126"/>
        <v>1.8542942384631309</v>
      </c>
      <c r="X137" s="7">
        <f t="shared" si="126"/>
        <v>1.7995812756338472</v>
      </c>
      <c r="Y137" s="7">
        <f t="shared" si="126"/>
        <v>1.7367900839909773</v>
      </c>
      <c r="Z137" s="7">
        <f t="shared" si="126"/>
        <v>1.6665480523654082</v>
      </c>
      <c r="AA137" s="7">
        <f t="shared" si="126"/>
        <v>1.5895570159182135</v>
      </c>
      <c r="AB137" s="7">
        <f t="shared" si="126"/>
        <v>1.5065862436357214</v>
      </c>
      <c r="AC137" s="7">
        <f t="shared" si="126"/>
        <v>1.4184647520480869</v>
      </c>
      <c r="AD137" s="7">
        <f t="shared" si="126"/>
        <v>1.3260730219701622</v>
      </c>
      <c r="AE137" s="7">
        <f t="shared" si="126"/>
        <v>1.2303342010282394</v>
      </c>
      <c r="AF137" s="7">
        <f t="shared" si="126"/>
        <v>1.1322048798741242</v>
      </c>
      <c r="AG137" s="7">
        <f t="shared" si="119"/>
        <v>1.0326655342475475</v>
      </c>
      <c r="AH137" s="7">
        <f t="shared" si="120"/>
        <v>0.93271072838667701</v>
      </c>
      <c r="AI137" s="7">
        <f t="shared" si="120"/>
        <v>0.83333917767100885</v>
      </c>
      <c r="AJ137" s="7">
        <f t="shared" si="120"/>
        <v>0.73554376978742586</v>
      </c>
      <c r="AK137" s="7">
        <f t="shared" si="120"/>
        <v>0.64030164412463719</v>
      </c>
      <c r="AL137" s="7">
        <f t="shared" si="120"/>
        <v>0.54856442851940468</v>
      </c>
      <c r="AM137" s="7">
        <f t="shared" si="120"/>
        <v>0.46124873090576368</v>
      </c>
      <c r="AN137" s="7">
        <f t="shared" si="120"/>
        <v>0.37922698087153817</v>
      </c>
      <c r="AO137" s="7">
        <f t="shared" si="120"/>
        <v>0.30331871263028332</v>
      </c>
      <c r="AP137" s="7">
        <f t="shared" si="120"/>
        <v>0.23428237650632888</v>
      </c>
      <c r="AQ137" s="7">
        <f t="shared" si="120"/>
        <v>0.17280776074984683</v>
      </c>
      <c r="AR137" s="7">
        <f t="shared" si="120"/>
        <v>0.11950909940066889</v>
      </c>
      <c r="AS137" s="7">
        <f t="shared" si="120"/>
        <v>7.4918935064802183E-2</v>
      </c>
      <c r="AT137" s="7">
        <f t="shared" si="120"/>
        <v>3.9482797924741075E-2</v>
      </c>
      <c r="AU137" s="7">
        <f t="shared" si="120"/>
        <v>1.3554754149160075E-2</v>
      </c>
      <c r="AV137" s="7">
        <f t="shared" si="120"/>
        <v>-2.6061318192073246E-3</v>
      </c>
      <c r="AW137" s="7">
        <f t="shared" si="120"/>
        <v>-8.8383857498437468E-3</v>
      </c>
      <c r="AX137" s="7">
        <f t="shared" ref="AX137:BM154" si="136">SIN(AX$9)+COS($A137)</f>
        <v>-5.0797370215835969E-3</v>
      </c>
      <c r="AY137" s="7">
        <f t="shared" si="136"/>
        <v>8.6322591899246071E-3</v>
      </c>
      <c r="AZ137" s="7">
        <f t="shared" si="136"/>
        <v>3.2160597151118631E-2</v>
      </c>
      <c r="BA137" s="7">
        <f t="shared" si="136"/>
        <v>6.5270189486524632E-2</v>
      </c>
      <c r="BB137" s="7">
        <f t="shared" si="136"/>
        <v>0.10763021609410395</v>
      </c>
      <c r="BC137" s="7">
        <f t="shared" si="136"/>
        <v>0.15881742959035583</v>
      </c>
      <c r="BD137" s="7">
        <f t="shared" si="136"/>
        <v>0.21832038425826994</v>
      </c>
      <c r="BE137" s="7">
        <f t="shared" si="136"/>
        <v>0.28554454624386516</v>
      </c>
      <c r="BF137" s="7">
        <f t="shared" si="136"/>
        <v>0.35981823394193546</v>
      </c>
      <c r="BG137" s="7">
        <f t="shared" si="136"/>
        <v>0.44039932921661951</v>
      </c>
      <c r="BH137" s="7">
        <f t="shared" si="136"/>
        <v>0.52648269240049972</v>
      </c>
      <c r="BI137" s="7">
        <f t="shared" si="136"/>
        <v>0.61720820698402101</v>
      </c>
      <c r="BJ137" s="7">
        <f t="shared" si="136"/>
        <v>0.71166937361533122</v>
      </c>
      <c r="BK137" s="7">
        <f t="shared" si="136"/>
        <v>0.80892236754216118</v>
      </c>
      <c r="BL137" s="7">
        <f t="shared" si="136"/>
        <v>0.90799546899676065</v>
      </c>
      <c r="BM137" s="7">
        <f t="shared" si="136"/>
        <v>1.0078987722986068</v>
      </c>
      <c r="BN137" s="7">
        <f t="shared" si="134"/>
        <v>1.1076340766647508</v>
      </c>
      <c r="BO137" s="7">
        <f t="shared" si="125"/>
        <v>1.2062048599020727</v>
      </c>
      <c r="BP137" s="7">
        <f t="shared" si="125"/>
        <v>1.2062048599020727</v>
      </c>
      <c r="BQ137" s="7">
        <f t="shared" si="125"/>
        <v>1.3959347924308554</v>
      </c>
      <c r="BR137" s="7">
        <f t="shared" si="125"/>
        <v>1.4851982229528653</v>
      </c>
      <c r="BS137" s="7">
        <f t="shared" si="125"/>
        <v>1.5695246362024573</v>
      </c>
      <c r="BT137" s="7">
        <f t="shared" si="125"/>
        <v>1.6480714705330461</v>
      </c>
      <c r="BU137" s="7">
        <f t="shared" si="125"/>
        <v>1.720053911940133</v>
      </c>
      <c r="BV137" s="7">
        <f t="shared" si="125"/>
        <v>1.7847527356634103</v>
      </c>
      <c r="BW137" s="7">
        <f t="shared" si="125"/>
        <v>1.8415214924428214</v>
      </c>
      <c r="BX137" s="7">
        <f t="shared" si="125"/>
        <v>1.889792967625884</v>
      </c>
      <c r="BY137" s="7">
        <f t="shared" si="125"/>
        <v>1.929084848588996</v>
      </c>
      <c r="BZ137" s="7">
        <f t="shared" si="125"/>
        <v>1.9590045438457433</v>
      </c>
      <c r="CA137" s="7">
        <f t="shared" si="125"/>
        <v>1.9792531056912575</v>
      </c>
      <c r="CB137" s="7">
        <f t="shared" si="125"/>
        <v>1.9896282171888622</v>
      </c>
      <c r="CC137" s="7">
        <f t="shared" si="125"/>
        <v>1.990026213654029</v>
      </c>
      <c r="CD137" s="7">
        <f t="shared" si="124"/>
        <v>1.980443118437639</v>
      </c>
      <c r="CE137" s="7">
        <f t="shared" si="131"/>
        <v>1.9609746826593435</v>
      </c>
      <c r="CF137" s="7">
        <f t="shared" si="131"/>
        <v>1.9318154284940303</v>
      </c>
      <c r="CG137" s="7">
        <f t="shared" si="131"/>
        <v>1.8932567055705505</v>
      </c>
      <c r="CH137" s="7">
        <f t="shared" si="131"/>
        <v>1.8456837799025374</v>
      </c>
      <c r="CI137" s="7">
        <f t="shared" si="131"/>
        <v>1.7895719844377473</v>
      </c>
      <c r="CJ137" s="7">
        <f t="shared" si="131"/>
        <v>1.7254819696883703</v>
      </c>
      <c r="CK137" s="7">
        <f t="shared" si="131"/>
        <v>1.6540541018964405</v>
      </c>
      <c r="CL137" s="7">
        <f t="shared" si="131"/>
        <v>1.5760020647060187</v>
      </c>
      <c r="CM137" s="7">
        <f t="shared" si="131"/>
        <v>1.4921057282721417</v>
      </c>
      <c r="CN137" s="7">
        <f t="shared" si="131"/>
        <v>1.4032033570560136</v>
      </c>
      <c r="CO137" s="7">
        <f t="shared" si="131"/>
        <v>1.3101832341636093</v>
      </c>
      <c r="CP137" s="7">
        <f t="shared" si="131"/>
        <v>1.2139747859145047</v>
      </c>
      <c r="CQ137" s="7">
        <f t="shared" si="131"/>
        <v>1.1155392953213188</v>
      </c>
      <c r="CR137" s="7">
        <f t="shared" si="131"/>
        <v>1.015860297267615</v>
      </c>
      <c r="CS137" s="7">
        <f t="shared" si="131"/>
        <v>0.91593375135244781</v>
      </c>
      <c r="CT137" s="7">
        <f t="shared" si="131"/>
        <v>0.81675809059127746</v>
      </c>
      <c r="CU137" s="7">
        <f t="shared" si="128"/>
        <v>0.71932424540331463</v>
      </c>
      <c r="CV137" s="7">
        <f t="shared" si="128"/>
        <v>0.6246057425623287</v>
      </c>
      <c r="CW137" s="7">
        <f t="shared" si="107"/>
        <v>0.53354897803893575</v>
      </c>
      <c r="CX137" s="7">
        <f t="shared" si="107"/>
        <v>0.44706376092488731</v>
      </c>
      <c r="CY137" s="7">
        <f t="shared" si="107"/>
        <v>0.36601422292137498</v>
      </c>
      <c r="CZ137" s="7">
        <f t="shared" si="107"/>
        <v>0.29121018422071476</v>
      </c>
      <c r="DA137" s="7">
        <f t="shared" si="107"/>
        <v>0.22339906205067461</v>
      </c>
      <c r="DB137" s="7">
        <f t="shared" si="107"/>
        <v>0.16325840272860337</v>
      </c>
      <c r="DC137" s="7">
        <f t="shared" si="107"/>
        <v>0.11138911184258704</v>
      </c>
      <c r="DD137" s="7">
        <f t="shared" si="107"/>
        <v>6.8309450201450517E-2</v>
      </c>
      <c r="DE137" s="7">
        <f t="shared" si="107"/>
        <v>3.4449855544069208E-2</v>
      </c>
      <c r="DF137" s="7">
        <f t="shared" si="107"/>
        <v>1.014864174776553E-2</v>
      </c>
      <c r="DG137" s="7">
        <f t="shared" si="107"/>
        <v>-4.351381492120332E-3</v>
      </c>
      <c r="DH137" s="7">
        <f t="shared" si="123"/>
        <v>-8.9053347364463908E-3</v>
      </c>
      <c r="DI137" s="7">
        <f t="shared" si="132"/>
        <v>-3.4677163897320895E-3</v>
      </c>
      <c r="DJ137" s="7">
        <f t="shared" si="132"/>
        <v>1.1907142662939685E-2</v>
      </c>
      <c r="DK137" s="7">
        <f t="shared" si="132"/>
        <v>3.7065621912168112E-2</v>
      </c>
      <c r="DL137" s="7">
        <f t="shared" si="132"/>
        <v>7.1756346149581374E-2</v>
      </c>
      <c r="DM137" s="7">
        <f t="shared" si="132"/>
        <v>0.11563269712582858</v>
      </c>
      <c r="DN137" s="7">
        <f t="shared" si="132"/>
        <v>0.16825627684554822</v>
      </c>
      <c r="DO137" s="7">
        <f t="shared" si="132"/>
        <v>0.22910128789522377</v>
      </c>
      <c r="DP137" s="7">
        <f t="shared" si="132"/>
        <v>0.2975597870371347</v>
      </c>
      <c r="DQ137" s="7">
        <f t="shared" si="132"/>
        <v>0.37294775957722381</v>
      </c>
      <c r="DR137" s="7">
        <f t="shared" si="132"/>
        <v>0.45451195381382214</v>
      </c>
      <c r="DS137" s="7">
        <f t="shared" si="132"/>
        <v>0.54143740727965561</v>
      </c>
      <c r="DT137" s="7">
        <f t="shared" si="132"/>
        <v>0.63285558957742838</v>
      </c>
      <c r="DU137" s="7">
        <f t="shared" si="132"/>
        <v>0.7278530804484562</v>
      </c>
      <c r="DV137" s="7">
        <f t="shared" si="132"/>
        <v>0.82548069636594767</v>
      </c>
      <c r="DW137" s="7">
        <f t="shared" si="132"/>
        <v>0.92476297446305644</v>
      </c>
      <c r="DX137" s="7">
        <f t="shared" si="132"/>
        <v>1.0247079190353938</v>
      </c>
      <c r="DY137" s="7">
        <f t="shared" si="129"/>
        <v>1.1243169132341992</v>
      </c>
      <c r="DZ137" s="7">
        <f t="shared" si="129"/>
        <v>1.2225946969157961</v>
      </c>
      <c r="EA137" s="7">
        <f t="shared" si="129"/>
        <v>1.31855931095195</v>
      </c>
      <c r="EB137" s="7">
        <f t="shared" si="129"/>
        <v>1.4112519086408981</v>
      </c>
      <c r="EC137" s="7">
        <f t="shared" si="129"/>
        <v>1.4997463361866308</v>
      </c>
      <c r="ED137" s="7">
        <f t="shared" si="129"/>
        <v>1.5831583865214802</v>
      </c>
      <c r="EE137" s="7">
        <f t="shared" si="129"/>
        <v>1.6606546340108594</v>
      </c>
      <c r="EF137" s="7">
        <f t="shared" si="129"/>
        <v>1.7314607617667057</v>
      </c>
      <c r="EG137" s="7">
        <f t="shared" si="129"/>
        <v>1.7948692983658781</v>
      </c>
      <c r="EH137" s="7">
        <f t="shared" si="129"/>
        <v>1.850246686670753</v>
      </c>
      <c r="EI137" s="7">
        <f t="shared" si="129"/>
        <v>1.8970396141227188</v>
      </c>
      <c r="EJ137" s="7">
        <f t="shared" si="129"/>
        <v>1.9347805412583619</v>
      </c>
      <c r="EK137" s="7">
        <f t="shared" si="129"/>
        <v>1.9630923732092329</v>
      </c>
      <c r="EL137" s="7">
        <f t="shared" si="129"/>
        <v>1.9816922275091273</v>
      </c>
      <c r="EM137" s="7">
        <f t="shared" si="129"/>
        <v>1.9903942605621747</v>
      </c>
      <c r="EN137" s="7">
        <f t="shared" si="118"/>
        <v>1.9891115245306188</v>
      </c>
      <c r="EO137" s="7">
        <f t="shared" si="133"/>
        <v>1.9778568360888704</v>
      </c>
      <c r="EP137" s="7">
        <f t="shared" si="133"/>
        <v>1.9567426483635346</v>
      </c>
      <c r="EQ137" s="7">
        <f t="shared" si="133"/>
        <v>1.9259799273389402</v>
      </c>
      <c r="ER137" s="7">
        <f t="shared" si="133"/>
        <v>1.8858760439547613</v>
      </c>
      <c r="ES137" s="7">
        <f t="shared" si="133"/>
        <v>1.8368317029571912</v>
      </c>
      <c r="ET137" s="7">
        <f t="shared" si="133"/>
        <v>1.7793369391895735</v>
      </c>
      <c r="EU137" s="7">
        <f t="shared" si="133"/>
        <v>1.713966221326233</v>
      </c>
      <c r="EV137" s="7">
        <f t="shared" si="133"/>
        <v>1.6413727119713739</v>
      </c>
      <c r="EW137" s="7">
        <f t="shared" si="133"/>
        <v>1.5622817414742456</v>
      </c>
      <c r="EX137" s="7">
        <f t="shared" si="133"/>
        <v>1.4774835606680568</v>
      </c>
      <c r="EY137" s="7">
        <f t="shared" si="133"/>
        <v>1.3878254449448693</v>
      </c>
      <c r="EZ137" s="7">
        <f t="shared" si="133"/>
        <v>1.2942032285599594</v>
      </c>
      <c r="FA137" s="7">
        <f t="shared" si="133"/>
        <v>1.1975523537520536</v>
      </c>
      <c r="FB137" s="7">
        <f t="shared" si="133"/>
        <v>1.0988385241137011</v>
      </c>
      <c r="FC137" s="7">
        <f t="shared" si="133"/>
        <v>0.99904805560019438</v>
      </c>
      <c r="FD137" s="7">
        <f t="shared" si="133"/>
        <v>0.89917802158657545</v>
      </c>
      <c r="FE137" s="7">
        <f t="shared" si="130"/>
        <v>0.80022629044006766</v>
      </c>
      <c r="FF137" s="7">
        <f t="shared" si="130"/>
        <v>0.70318155514919178</v>
      </c>
      <c r="FG137" s="7">
        <f t="shared" si="130"/>
        <v>0.60901345463024792</v>
      </c>
      <c r="FH137" s="7">
        <f t="shared" si="130"/>
        <v>0.51866288541579086</v>
      </c>
      <c r="FI137" s="7">
        <f t="shared" si="130"/>
        <v>0.43303260052747772</v>
      </c>
      <c r="FJ137" s="7">
        <f t="shared" si="130"/>
        <v>0.35297818946630966</v>
      </c>
      <c r="FK137" s="7">
        <f t="shared" si="130"/>
        <v>0.27929952944513403</v>
      </c>
      <c r="FL137" s="7">
        <f t="shared" si="130"/>
        <v>0.21273279327995864</v>
      </c>
      <c r="FM137" s="7">
        <f t="shared" si="130"/>
        <v>0.15394309379451032</v>
      </c>
      <c r="FN137" s="7">
        <f t="shared" si="130"/>
        <v>0.10351783823275251</v>
      </c>
      <c r="FO137" s="7">
        <f t="shared" si="130"/>
        <v>6.1960859079888686E-2</v>
      </c>
      <c r="FP137" s="7">
        <f t="shared" si="130"/>
        <v>2.9687379934700275E-2</v>
      </c>
      <c r="FQ137" s="7">
        <f t="shared" si="130"/>
        <v>7.0198667326136777E-3</v>
      </c>
      <c r="FR137" s="7">
        <f t="shared" si="130"/>
        <v>-5.8151942273390045E-3</v>
      </c>
      <c r="FS137" s="7">
        <f t="shared" si="130"/>
        <v>-8.6895592587540316E-3</v>
      </c>
      <c r="FT137" s="7">
        <f t="shared" si="112"/>
        <v>-1.5745086563760946E-3</v>
      </c>
      <c r="FU137" s="7">
        <f t="shared" si="112"/>
        <v>1.5458866346099498E-2</v>
      </c>
      <c r="FV137" s="7">
        <f t="shared" si="112"/>
        <v>4.224037389613311E-2</v>
      </c>
      <c r="FW137" s="7">
        <f t="shared" si="121"/>
        <v>4.224037389613311E-2</v>
      </c>
      <c r="FX137" s="7">
        <f t="shared" si="121"/>
        <v>0.12388269232867577</v>
      </c>
      <c r="FY137" s="7">
        <f t="shared" si="121"/>
        <v>0.17792776015276857</v>
      </c>
      <c r="FZ137" s="7">
        <f t="shared" si="121"/>
        <v>0.24009762504258103</v>
      </c>
      <c r="GA137" s="7">
        <f t="shared" si="121"/>
        <v>0.30977110625875715</v>
      </c>
      <c r="GB137" s="7">
        <f t="shared" si="121"/>
        <v>0.38625204940797297</v>
      </c>
      <c r="GC137" s="7">
        <f t="shared" si="121"/>
        <v>0.46877628218752554</v>
      </c>
      <c r="GD137" s="7">
        <f t="shared" si="121"/>
        <v>0.55651924974236033</v>
      </c>
      <c r="GE137" s="7">
        <f t="shared" si="121"/>
        <v>0.64860425334464455</v>
      </c>
      <c r="GF137" s="7">
        <f t="shared" si="121"/>
        <v>0.74411121007763614</v>
      </c>
      <c r="GG137" s="7">
        <f t="shared" si="121"/>
        <v>0.84208584600005831</v>
      </c>
      <c r="GH137" s="7">
        <f t="shared" si="121"/>
        <v>0.94154923093588971</v>
      </c>
      <c r="GI137" s="7">
        <f t="shared" si="121"/>
        <v>1.0415075596210683</v>
      </c>
      <c r="GJ137" s="7">
        <f t="shared" si="121"/>
        <v>1.1409620814772095</v>
      </c>
      <c r="GK137" s="7">
        <f t="shared" si="95"/>
        <v>1.2389190797972169</v>
      </c>
      <c r="GL137" s="7">
        <f t="shared" si="95"/>
        <v>1.3343998006341524</v>
      </c>
      <c r="GM137" s="7">
        <f t="shared" si="122"/>
        <v>1.4264502321871504</v>
      </c>
      <c r="GN137" s="7">
        <f t="shared" si="122"/>
        <v>1.5141506369719535</v>
      </c>
      <c r="GO137" s="7">
        <f t="shared" si="122"/>
        <v>1.5966247415338581</v>
      </c>
      <c r="GP137" s="7">
        <f t="shared" si="122"/>
        <v>1.6730484918823927</v>
      </c>
      <c r="GQ137" s="7">
        <f t="shared" si="122"/>
        <v>1.7426582871664054</v>
      </c>
      <c r="GR137" s="7">
        <f t="shared" si="122"/>
        <v>1.8047586093213623</v>
      </c>
      <c r="GS137" s="7">
        <f t="shared" si="122"/>
        <v>1.8587289724559244</v>
      </c>
      <c r="GT137" s="7">
        <f t="shared" si="122"/>
        <v>1.9040301225418848</v>
      </c>
    </row>
    <row r="138" spans="1:202" x14ac:dyDescent="0.25">
      <c r="A138" s="1">
        <f t="shared" si="73"/>
        <v>12.799999999999971</v>
      </c>
      <c r="B138" s="7">
        <f t="shared" si="135"/>
        <v>0.97283256569744236</v>
      </c>
      <c r="C138" s="7">
        <f t="shared" si="127"/>
        <v>1.0726659823442706</v>
      </c>
      <c r="D138" s="7">
        <f t="shared" si="127"/>
        <v>1.1715018964925035</v>
      </c>
      <c r="E138" s="7">
        <f t="shared" si="127"/>
        <v>1.268352772358782</v>
      </c>
      <c r="F138" s="7">
        <f t="shared" si="127"/>
        <v>1.3622509080060929</v>
      </c>
      <c r="G138" s="7">
        <f t="shared" si="127"/>
        <v>1.4522581043016454</v>
      </c>
      <c r="H138" s="7">
        <f t="shared" si="127"/>
        <v>1.5374750390924778</v>
      </c>
      <c r="I138" s="7">
        <f t="shared" si="127"/>
        <v>1.6170502529351334</v>
      </c>
      <c r="J138" s="7">
        <f t="shared" si="127"/>
        <v>1.6901886565969653</v>
      </c>
      <c r="K138" s="7">
        <f t="shared" si="127"/>
        <v>1.7561594753249259</v>
      </c>
      <c r="L138" s="7">
        <f t="shared" si="127"/>
        <v>1.8143035505053389</v>
      </c>
      <c r="M138" s="7">
        <f t="shared" si="127"/>
        <v>1.8640399257588778</v>
      </c>
      <c r="N138" s="7">
        <f t="shared" si="127"/>
        <v>1.9048716516646687</v>
      </c>
      <c r="O138" s="7">
        <f t="shared" si="127"/>
        <v>1.9363907511146352</v>
      </c>
      <c r="P138" s="7">
        <f t="shared" si="127"/>
        <v>1.9582822956859025</v>
      </c>
      <c r="Q138" s="7">
        <f t="shared" si="127"/>
        <v>1.9703275523014967</v>
      </c>
      <c r="R138" s="7">
        <f t="shared" si="126"/>
        <v>1.9724061687389476</v>
      </c>
      <c r="S138" s="7">
        <f t="shared" si="126"/>
        <v>1.9644973761499109</v>
      </c>
      <c r="T138" s="7">
        <f t="shared" si="126"/>
        <v>1.9466801965756375</v>
      </c>
      <c r="U138" s="7">
        <f t="shared" si="126"/>
        <v>1.9191326533848567</v>
      </c>
      <c r="V138" s="7">
        <f t="shared" si="126"/>
        <v>1.8821299925231241</v>
      </c>
      <c r="W138" s="7">
        <f t="shared" si="126"/>
        <v>1.836041932346316</v>
      </c>
      <c r="X138" s="7">
        <f t="shared" si="126"/>
        <v>1.7813289695170325</v>
      </c>
      <c r="Y138" s="7">
        <f t="shared" si="126"/>
        <v>1.7185377778741626</v>
      </c>
      <c r="Z138" s="7">
        <f t="shared" si="126"/>
        <v>1.6482957462485932</v>
      </c>
      <c r="AA138" s="7">
        <f t="shared" si="126"/>
        <v>1.571304709801399</v>
      </c>
      <c r="AB138" s="7">
        <f t="shared" si="126"/>
        <v>1.4883339375189064</v>
      </c>
      <c r="AC138" s="7">
        <f t="shared" si="126"/>
        <v>1.4002124459312721</v>
      </c>
      <c r="AD138" s="7">
        <f t="shared" si="126"/>
        <v>1.3078207158533475</v>
      </c>
      <c r="AE138" s="7">
        <f t="shared" si="126"/>
        <v>1.2120818949114247</v>
      </c>
      <c r="AF138" s="7">
        <f t="shared" si="126"/>
        <v>1.1139525737573095</v>
      </c>
      <c r="AG138" s="7">
        <f t="shared" si="119"/>
        <v>1.0144132281307328</v>
      </c>
      <c r="AH138" s="7">
        <f t="shared" si="120"/>
        <v>0.91445842226986229</v>
      </c>
      <c r="AI138" s="7">
        <f t="shared" si="120"/>
        <v>0.81508687155419413</v>
      </c>
      <c r="AJ138" s="7">
        <f t="shared" si="120"/>
        <v>0.71729146367061114</v>
      </c>
      <c r="AK138" s="7">
        <f t="shared" ref="AK138:AZ143" si="137">SIN(AK$9)+COS($A138)</f>
        <v>0.62204933800782247</v>
      </c>
      <c r="AL138" s="7">
        <f t="shared" si="137"/>
        <v>0.53031212240258996</v>
      </c>
      <c r="AM138" s="7">
        <f t="shared" si="137"/>
        <v>0.44299642478894896</v>
      </c>
      <c r="AN138" s="7">
        <f t="shared" si="137"/>
        <v>0.36097467475472345</v>
      </c>
      <c r="AO138" s="7">
        <f t="shared" si="137"/>
        <v>0.2850664065134686</v>
      </c>
      <c r="AP138" s="7">
        <f t="shared" si="137"/>
        <v>0.21603007038951416</v>
      </c>
      <c r="AQ138" s="7">
        <f t="shared" si="137"/>
        <v>0.15455545463303211</v>
      </c>
      <c r="AR138" s="7">
        <f t="shared" si="137"/>
        <v>0.10125679328385417</v>
      </c>
      <c r="AS138" s="7">
        <f t="shared" si="137"/>
        <v>5.6666628947987463E-2</v>
      </c>
      <c r="AT138" s="7">
        <f t="shared" si="137"/>
        <v>2.1230491807926355E-2</v>
      </c>
      <c r="AU138" s="7">
        <f t="shared" si="137"/>
        <v>-4.6975519676546451E-3</v>
      </c>
      <c r="AV138" s="7">
        <f t="shared" si="137"/>
        <v>-2.0858437936022045E-2</v>
      </c>
      <c r="AW138" s="7">
        <f t="shared" si="137"/>
        <v>-2.7090691866658467E-2</v>
      </c>
      <c r="AX138" s="7">
        <f t="shared" si="137"/>
        <v>-2.3332043138398317E-2</v>
      </c>
      <c r="AY138" s="7">
        <f t="shared" si="137"/>
        <v>-9.6200469268901134E-3</v>
      </c>
      <c r="AZ138" s="7">
        <f t="shared" si="137"/>
        <v>1.390829103430391E-2</v>
      </c>
      <c r="BA138" s="7">
        <f t="shared" si="136"/>
        <v>4.7017883369709912E-2</v>
      </c>
      <c r="BB138" s="7">
        <f t="shared" si="136"/>
        <v>8.9377909977289227E-2</v>
      </c>
      <c r="BC138" s="7">
        <f t="shared" si="136"/>
        <v>0.14056512347354111</v>
      </c>
      <c r="BD138" s="7">
        <f t="shared" si="136"/>
        <v>0.20006807814145522</v>
      </c>
      <c r="BE138" s="7">
        <f t="shared" si="136"/>
        <v>0.26729224012705044</v>
      </c>
      <c r="BF138" s="7">
        <f t="shared" si="136"/>
        <v>0.34156592782512074</v>
      </c>
      <c r="BG138" s="7">
        <f t="shared" si="136"/>
        <v>0.42214702309980479</v>
      </c>
      <c r="BH138" s="7">
        <f t="shared" si="136"/>
        <v>0.508230386283685</v>
      </c>
      <c r="BI138" s="7">
        <f t="shared" si="136"/>
        <v>0.59895590086720629</v>
      </c>
      <c r="BJ138" s="7">
        <f t="shared" si="136"/>
        <v>0.6934170674985165</v>
      </c>
      <c r="BK138" s="7">
        <f t="shared" si="136"/>
        <v>0.79067006142534646</v>
      </c>
      <c r="BL138" s="7">
        <f t="shared" si="136"/>
        <v>0.88974316287994593</v>
      </c>
      <c r="BM138" s="7">
        <f t="shared" si="136"/>
        <v>0.98964646618179208</v>
      </c>
      <c r="BN138" s="7">
        <f t="shared" si="134"/>
        <v>1.0893817705479361</v>
      </c>
      <c r="BO138" s="7">
        <f t="shared" si="125"/>
        <v>1.1879525537852578</v>
      </c>
      <c r="BP138" s="7">
        <f t="shared" si="125"/>
        <v>1.1879525537852578</v>
      </c>
      <c r="BQ138" s="7">
        <f t="shared" si="125"/>
        <v>1.3776824863140407</v>
      </c>
      <c r="BR138" s="7">
        <f t="shared" si="125"/>
        <v>1.4669459168360506</v>
      </c>
      <c r="BS138" s="7">
        <f t="shared" si="125"/>
        <v>1.5512723300856424</v>
      </c>
      <c r="BT138" s="7">
        <f t="shared" si="125"/>
        <v>1.6298191644162314</v>
      </c>
      <c r="BU138" s="7">
        <f t="shared" si="125"/>
        <v>1.7018016058233183</v>
      </c>
      <c r="BV138" s="7">
        <f t="shared" si="125"/>
        <v>1.7665004295465954</v>
      </c>
      <c r="BW138" s="7">
        <f t="shared" si="125"/>
        <v>1.8232691863260069</v>
      </c>
      <c r="BX138" s="7">
        <f t="shared" si="125"/>
        <v>1.8715406615090693</v>
      </c>
      <c r="BY138" s="7">
        <f t="shared" si="125"/>
        <v>1.9108325424721813</v>
      </c>
      <c r="BZ138" s="7">
        <f t="shared" si="125"/>
        <v>1.9407522377289288</v>
      </c>
      <c r="CA138" s="7">
        <f t="shared" si="125"/>
        <v>1.9610007995744427</v>
      </c>
      <c r="CB138" s="7">
        <f t="shared" si="125"/>
        <v>1.9713759110720472</v>
      </c>
      <c r="CC138" s="7">
        <f t="shared" si="125"/>
        <v>1.9717739075372145</v>
      </c>
      <c r="CD138" s="7">
        <f t="shared" si="124"/>
        <v>1.962190812320824</v>
      </c>
      <c r="CE138" s="7">
        <f t="shared" si="131"/>
        <v>1.9427223765425286</v>
      </c>
      <c r="CF138" s="7">
        <f t="shared" si="131"/>
        <v>1.9135631223772154</v>
      </c>
      <c r="CG138" s="7">
        <f t="shared" si="131"/>
        <v>1.8750043994537355</v>
      </c>
      <c r="CH138" s="7">
        <f t="shared" si="131"/>
        <v>1.8274314737857229</v>
      </c>
      <c r="CI138" s="7">
        <f t="shared" si="131"/>
        <v>1.7713196783209326</v>
      </c>
      <c r="CJ138" s="7">
        <f t="shared" si="131"/>
        <v>1.7072296635715558</v>
      </c>
      <c r="CK138" s="7">
        <f t="shared" si="131"/>
        <v>1.6358017957796256</v>
      </c>
      <c r="CL138" s="7">
        <f t="shared" si="131"/>
        <v>1.5577497585892042</v>
      </c>
      <c r="CM138" s="7">
        <f t="shared" si="131"/>
        <v>1.473853422155327</v>
      </c>
      <c r="CN138" s="7">
        <f t="shared" si="131"/>
        <v>1.3849510509391989</v>
      </c>
      <c r="CO138" s="7">
        <f t="shared" si="131"/>
        <v>1.2919309280467945</v>
      </c>
      <c r="CP138" s="7">
        <f t="shared" si="131"/>
        <v>1.19572247979769</v>
      </c>
      <c r="CQ138" s="7">
        <f t="shared" si="131"/>
        <v>1.0972869892045041</v>
      </c>
      <c r="CR138" s="7">
        <f t="shared" si="131"/>
        <v>0.99760799115080012</v>
      </c>
      <c r="CS138" s="7">
        <f t="shared" si="131"/>
        <v>0.89768144523563309</v>
      </c>
      <c r="CT138" s="7">
        <f t="shared" si="131"/>
        <v>0.79850578447446274</v>
      </c>
      <c r="CU138" s="7">
        <f t="shared" si="128"/>
        <v>0.70107193928649991</v>
      </c>
      <c r="CV138" s="7">
        <f t="shared" si="128"/>
        <v>0.60635343644551398</v>
      </c>
      <c r="CW138" s="7">
        <f t="shared" si="107"/>
        <v>0.51529667192212103</v>
      </c>
      <c r="CX138" s="7">
        <f t="shared" si="107"/>
        <v>0.42881145480807259</v>
      </c>
      <c r="CY138" s="7">
        <f t="shared" si="107"/>
        <v>0.34776191680456026</v>
      </c>
      <c r="CZ138" s="7">
        <f t="shared" si="107"/>
        <v>0.27295787810390004</v>
      </c>
      <c r="DA138" s="7">
        <f t="shared" si="107"/>
        <v>0.20514675593385989</v>
      </c>
      <c r="DB138" s="7">
        <f t="shared" si="107"/>
        <v>0.14500609661178865</v>
      </c>
      <c r="DC138" s="7">
        <f t="shared" si="107"/>
        <v>9.313680572577232E-2</v>
      </c>
      <c r="DD138" s="7">
        <f t="shared" si="107"/>
        <v>5.0057144084635796E-2</v>
      </c>
      <c r="DE138" s="7">
        <f t="shared" si="107"/>
        <v>1.6197549427254487E-2</v>
      </c>
      <c r="DF138" s="7">
        <f t="shared" si="107"/>
        <v>-8.1036643690491905E-3</v>
      </c>
      <c r="DG138" s="7">
        <f t="shared" si="107"/>
        <v>-2.2603687608935052E-2</v>
      </c>
      <c r="DH138" s="7">
        <f t="shared" si="123"/>
        <v>-2.7157640853261111E-2</v>
      </c>
      <c r="DI138" s="7">
        <f t="shared" si="132"/>
        <v>-2.172002250654681E-2</v>
      </c>
      <c r="DJ138" s="7">
        <f t="shared" si="132"/>
        <v>-6.3451634538750357E-3</v>
      </c>
      <c r="DK138" s="7">
        <f t="shared" si="132"/>
        <v>1.8813315795353391E-2</v>
      </c>
      <c r="DL138" s="7">
        <f t="shared" si="132"/>
        <v>5.3504040032766653E-2</v>
      </c>
      <c r="DM138" s="7">
        <f t="shared" si="132"/>
        <v>9.7380391009013856E-2</v>
      </c>
      <c r="DN138" s="7">
        <f t="shared" si="132"/>
        <v>0.1500039707287335</v>
      </c>
      <c r="DO138" s="7">
        <f t="shared" si="132"/>
        <v>0.21084898177840905</v>
      </c>
      <c r="DP138" s="7">
        <f t="shared" si="132"/>
        <v>0.27930748092031998</v>
      </c>
      <c r="DQ138" s="7">
        <f t="shared" si="132"/>
        <v>0.35469545346040909</v>
      </c>
      <c r="DR138" s="7">
        <f t="shared" si="132"/>
        <v>0.43625964769700742</v>
      </c>
      <c r="DS138" s="7">
        <f t="shared" si="132"/>
        <v>0.52318510116284089</v>
      </c>
      <c r="DT138" s="7">
        <f t="shared" si="132"/>
        <v>0.61460328346061366</v>
      </c>
      <c r="DU138" s="7">
        <f t="shared" si="132"/>
        <v>0.70960077433164148</v>
      </c>
      <c r="DV138" s="7">
        <f t="shared" si="132"/>
        <v>0.80722839024913295</v>
      </c>
      <c r="DW138" s="7">
        <f t="shared" si="132"/>
        <v>0.90651066834624172</v>
      </c>
      <c r="DX138" s="7">
        <f t="shared" si="132"/>
        <v>1.0064556129185791</v>
      </c>
      <c r="DY138" s="7">
        <f t="shared" si="129"/>
        <v>1.1060646071173845</v>
      </c>
      <c r="DZ138" s="7">
        <f t="shared" si="129"/>
        <v>1.2043423907989812</v>
      </c>
      <c r="EA138" s="7">
        <f t="shared" si="129"/>
        <v>1.3003070048351355</v>
      </c>
      <c r="EB138" s="7">
        <f t="shared" si="129"/>
        <v>1.3929996025240832</v>
      </c>
      <c r="EC138" s="7">
        <f t="shared" si="129"/>
        <v>1.4814940300698161</v>
      </c>
      <c r="ED138" s="7">
        <f t="shared" si="129"/>
        <v>1.5649060804046653</v>
      </c>
      <c r="EE138" s="7">
        <f t="shared" si="129"/>
        <v>1.6424023278940447</v>
      </c>
      <c r="EF138" s="7">
        <f t="shared" si="129"/>
        <v>1.713208455649891</v>
      </c>
      <c r="EG138" s="7">
        <f t="shared" si="129"/>
        <v>1.7766169922490633</v>
      </c>
      <c r="EH138" s="7">
        <f t="shared" si="129"/>
        <v>1.831994380553938</v>
      </c>
      <c r="EI138" s="7">
        <f t="shared" si="129"/>
        <v>1.8787873080059043</v>
      </c>
      <c r="EJ138" s="7">
        <f t="shared" si="129"/>
        <v>1.9165282351415471</v>
      </c>
      <c r="EK138" s="7">
        <f t="shared" si="129"/>
        <v>1.9448400670924184</v>
      </c>
      <c r="EL138" s="7">
        <f t="shared" si="129"/>
        <v>1.9634399213923128</v>
      </c>
      <c r="EM138" s="7">
        <f t="shared" si="129"/>
        <v>1.97214195444536</v>
      </c>
      <c r="EN138" s="7">
        <f t="shared" si="118"/>
        <v>1.9708592184138041</v>
      </c>
      <c r="EO138" s="7">
        <f t="shared" si="133"/>
        <v>1.9596045299720557</v>
      </c>
      <c r="EP138" s="7">
        <f t="shared" si="133"/>
        <v>1.9384903422467197</v>
      </c>
      <c r="EQ138" s="7">
        <f t="shared" si="133"/>
        <v>1.9077276212221252</v>
      </c>
      <c r="ER138" s="7">
        <f t="shared" si="133"/>
        <v>1.8676237378379466</v>
      </c>
      <c r="ES138" s="7">
        <f t="shared" si="133"/>
        <v>1.8185793968403767</v>
      </c>
      <c r="ET138" s="7">
        <f t="shared" si="133"/>
        <v>1.7610846330727585</v>
      </c>
      <c r="EU138" s="7">
        <f t="shared" si="133"/>
        <v>1.6957139152094185</v>
      </c>
      <c r="EV138" s="7">
        <f t="shared" si="133"/>
        <v>1.6231204058545592</v>
      </c>
      <c r="EW138" s="7">
        <f t="shared" si="133"/>
        <v>1.5440294353574311</v>
      </c>
      <c r="EX138" s="7">
        <f t="shared" si="133"/>
        <v>1.459231254551242</v>
      </c>
      <c r="EY138" s="7">
        <f t="shared" si="133"/>
        <v>1.3695731388280543</v>
      </c>
      <c r="EZ138" s="7">
        <f t="shared" si="133"/>
        <v>1.2759509224431447</v>
      </c>
      <c r="FA138" s="7">
        <f t="shared" si="133"/>
        <v>1.1793000476352389</v>
      </c>
      <c r="FB138" s="7">
        <f t="shared" si="133"/>
        <v>1.0805862179968864</v>
      </c>
      <c r="FC138" s="7">
        <f t="shared" si="133"/>
        <v>0.98079574948337966</v>
      </c>
      <c r="FD138" s="7">
        <f t="shared" si="133"/>
        <v>0.88092571546976073</v>
      </c>
      <c r="FE138" s="7">
        <f t="shared" si="130"/>
        <v>0.78197398432325294</v>
      </c>
      <c r="FF138" s="7">
        <f t="shared" si="130"/>
        <v>0.68492924903237706</v>
      </c>
      <c r="FG138" s="7">
        <f t="shared" si="130"/>
        <v>0.5907611485134332</v>
      </c>
      <c r="FH138" s="7">
        <f t="shared" si="130"/>
        <v>0.50041057929897614</v>
      </c>
      <c r="FI138" s="7">
        <f t="shared" si="130"/>
        <v>0.414780294410663</v>
      </c>
      <c r="FJ138" s="7">
        <f t="shared" si="130"/>
        <v>0.33472588334949493</v>
      </c>
      <c r="FK138" s="7">
        <f t="shared" si="130"/>
        <v>0.26104722332831931</v>
      </c>
      <c r="FL138" s="7">
        <f t="shared" si="130"/>
        <v>0.19448048716314392</v>
      </c>
      <c r="FM138" s="7">
        <f t="shared" si="130"/>
        <v>0.1356907876776956</v>
      </c>
      <c r="FN138" s="7">
        <f t="shared" si="130"/>
        <v>8.5265532115937792E-2</v>
      </c>
      <c r="FO138" s="7">
        <f t="shared" si="130"/>
        <v>4.3708552963073966E-2</v>
      </c>
      <c r="FP138" s="7">
        <f t="shared" si="130"/>
        <v>1.1435073817885555E-2</v>
      </c>
      <c r="FQ138" s="7">
        <f t="shared" si="130"/>
        <v>-1.1232439384201043E-2</v>
      </c>
      <c r="FR138" s="7">
        <f t="shared" si="130"/>
        <v>-2.4067500344153725E-2</v>
      </c>
      <c r="FS138" s="7">
        <f t="shared" si="130"/>
        <v>-2.6941865375568752E-2</v>
      </c>
      <c r="FT138" s="7">
        <f t="shared" si="112"/>
        <v>-1.9826814773190815E-2</v>
      </c>
      <c r="FU138" s="7">
        <f t="shared" si="112"/>
        <v>-2.7934397707152225E-3</v>
      </c>
      <c r="FV138" s="7">
        <f t="shared" si="112"/>
        <v>2.3988067779318389E-2</v>
      </c>
      <c r="FW138" s="7">
        <f t="shared" si="121"/>
        <v>2.3988067779318389E-2</v>
      </c>
      <c r="FX138" s="7">
        <f t="shared" si="121"/>
        <v>0.10563038621186105</v>
      </c>
      <c r="FY138" s="7">
        <f t="shared" si="121"/>
        <v>0.15967545403595385</v>
      </c>
      <c r="FZ138" s="7">
        <f t="shared" si="121"/>
        <v>0.22184531892576631</v>
      </c>
      <c r="GA138" s="7">
        <f t="shared" si="121"/>
        <v>0.29151880014194242</v>
      </c>
      <c r="GB138" s="7">
        <f t="shared" si="121"/>
        <v>0.36799974329115825</v>
      </c>
      <c r="GC138" s="7">
        <f t="shared" si="121"/>
        <v>0.45052397607071082</v>
      </c>
      <c r="GD138" s="7">
        <f t="shared" si="121"/>
        <v>0.53826694362554561</v>
      </c>
      <c r="GE138" s="7">
        <f t="shared" si="121"/>
        <v>0.63035194722782983</v>
      </c>
      <c r="GF138" s="7">
        <f t="shared" si="121"/>
        <v>0.72585890396082142</v>
      </c>
      <c r="GG138" s="7">
        <f t="shared" si="121"/>
        <v>0.82383353988324359</v>
      </c>
      <c r="GH138" s="7">
        <f t="shared" si="121"/>
        <v>0.92329692481907499</v>
      </c>
      <c r="GI138" s="7">
        <f t="shared" si="121"/>
        <v>1.0232552535042536</v>
      </c>
      <c r="GJ138" s="7">
        <f t="shared" si="121"/>
        <v>1.1227097753603947</v>
      </c>
      <c r="GK138" s="7">
        <f t="shared" si="95"/>
        <v>1.2206667736804022</v>
      </c>
      <c r="GL138" s="7">
        <f t="shared" si="95"/>
        <v>1.3161474945173377</v>
      </c>
      <c r="GM138" s="7">
        <f t="shared" si="122"/>
        <v>1.4081979260703354</v>
      </c>
      <c r="GN138" s="7">
        <f t="shared" si="122"/>
        <v>1.4958983308551388</v>
      </c>
      <c r="GO138" s="7">
        <f t="shared" si="122"/>
        <v>1.5783724354170434</v>
      </c>
      <c r="GP138" s="7">
        <f t="shared" si="122"/>
        <v>1.654796185765578</v>
      </c>
      <c r="GQ138" s="7">
        <f t="shared" si="122"/>
        <v>1.7244059810495906</v>
      </c>
      <c r="GR138" s="7">
        <f t="shared" si="122"/>
        <v>1.7865063032045478</v>
      </c>
      <c r="GS138" s="7">
        <f t="shared" si="122"/>
        <v>1.8404766663391097</v>
      </c>
      <c r="GT138" s="7">
        <f t="shared" si="122"/>
        <v>1.88577781642507</v>
      </c>
    </row>
    <row r="139" spans="1:202" x14ac:dyDescent="0.25">
      <c r="A139" s="1">
        <f t="shared" si="73"/>
        <v>12.89999999999997</v>
      </c>
      <c r="B139" s="7">
        <f t="shared" si="135"/>
        <v>0.94486003815987052</v>
      </c>
      <c r="C139" s="7">
        <f t="shared" si="127"/>
        <v>1.0446934548066986</v>
      </c>
      <c r="D139" s="7">
        <f t="shared" si="127"/>
        <v>1.1435293689549317</v>
      </c>
      <c r="E139" s="7">
        <f t="shared" si="127"/>
        <v>1.24038024482121</v>
      </c>
      <c r="F139" s="7">
        <f t="shared" si="127"/>
        <v>1.334278380468521</v>
      </c>
      <c r="G139" s="7">
        <f t="shared" si="127"/>
        <v>1.4242855767640736</v>
      </c>
      <c r="H139" s="7">
        <f t="shared" si="127"/>
        <v>1.5095025115549059</v>
      </c>
      <c r="I139" s="7">
        <f t="shared" si="127"/>
        <v>1.5890777253975616</v>
      </c>
      <c r="J139" s="7">
        <f t="shared" si="127"/>
        <v>1.6622161290593933</v>
      </c>
      <c r="K139" s="7">
        <f t="shared" si="127"/>
        <v>1.7281869477873539</v>
      </c>
      <c r="L139" s="7">
        <f t="shared" si="127"/>
        <v>1.7863310229677669</v>
      </c>
      <c r="M139" s="7">
        <f t="shared" si="127"/>
        <v>1.836067398221306</v>
      </c>
      <c r="N139" s="7">
        <f t="shared" si="127"/>
        <v>1.8768991241270969</v>
      </c>
      <c r="O139" s="7">
        <f t="shared" si="127"/>
        <v>1.9084182235770635</v>
      </c>
      <c r="P139" s="7">
        <f t="shared" si="127"/>
        <v>1.9303097681483306</v>
      </c>
      <c r="Q139" s="7">
        <f t="shared" si="127"/>
        <v>1.942355024763925</v>
      </c>
      <c r="R139" s="7">
        <f t="shared" si="126"/>
        <v>1.9444336412013756</v>
      </c>
      <c r="S139" s="7">
        <f t="shared" si="126"/>
        <v>1.936524848612339</v>
      </c>
      <c r="T139" s="7">
        <f t="shared" si="126"/>
        <v>1.9187076690380658</v>
      </c>
      <c r="U139" s="7">
        <f t="shared" si="126"/>
        <v>1.891160125847285</v>
      </c>
      <c r="V139" s="7">
        <f t="shared" si="126"/>
        <v>1.8541574649855521</v>
      </c>
      <c r="W139" s="7">
        <f t="shared" si="126"/>
        <v>1.8080694048087442</v>
      </c>
      <c r="X139" s="7">
        <f t="shared" si="126"/>
        <v>1.7533564419794607</v>
      </c>
      <c r="Y139" s="7">
        <f t="shared" si="126"/>
        <v>1.6905652503365909</v>
      </c>
      <c r="Z139" s="7">
        <f t="shared" si="126"/>
        <v>1.6203232187110215</v>
      </c>
      <c r="AA139" s="7">
        <f t="shared" si="126"/>
        <v>1.5433321822638271</v>
      </c>
      <c r="AB139" s="7">
        <f t="shared" si="126"/>
        <v>1.4603614099813347</v>
      </c>
      <c r="AC139" s="7">
        <f t="shared" si="126"/>
        <v>1.3722399183937002</v>
      </c>
      <c r="AD139" s="7">
        <f t="shared" si="126"/>
        <v>1.2798481883157757</v>
      </c>
      <c r="AE139" s="7">
        <f t="shared" si="126"/>
        <v>1.184109367373853</v>
      </c>
      <c r="AF139" s="7">
        <f t="shared" si="126"/>
        <v>1.0859800462197378</v>
      </c>
      <c r="AG139" s="7">
        <f t="shared" si="119"/>
        <v>0.98644070059316102</v>
      </c>
      <c r="AH139" s="7">
        <f t="shared" ref="AH139:AW154" si="138">SIN(AH$9)+COS($A139)</f>
        <v>0.88648589473229045</v>
      </c>
      <c r="AI139" s="7">
        <f t="shared" si="138"/>
        <v>0.78711434401662228</v>
      </c>
      <c r="AJ139" s="7">
        <f t="shared" si="138"/>
        <v>0.6893189361330393</v>
      </c>
      <c r="AK139" s="7">
        <f t="shared" si="138"/>
        <v>0.59407681047025074</v>
      </c>
      <c r="AL139" s="7">
        <f t="shared" si="138"/>
        <v>0.502339594865018</v>
      </c>
      <c r="AM139" s="7">
        <f t="shared" si="138"/>
        <v>0.41502389725137712</v>
      </c>
      <c r="AN139" s="7">
        <f t="shared" si="138"/>
        <v>0.3330021472171516</v>
      </c>
      <c r="AO139" s="7">
        <f t="shared" si="138"/>
        <v>0.25709387897589675</v>
      </c>
      <c r="AP139" s="7">
        <f t="shared" si="138"/>
        <v>0.18805754285194232</v>
      </c>
      <c r="AQ139" s="7">
        <f t="shared" si="138"/>
        <v>0.12658292709546026</v>
      </c>
      <c r="AR139" s="7">
        <f t="shared" si="138"/>
        <v>7.3284265746282329E-2</v>
      </c>
      <c r="AS139" s="7">
        <f t="shared" si="138"/>
        <v>2.8694101410415618E-2</v>
      </c>
      <c r="AT139" s="7">
        <f t="shared" si="138"/>
        <v>-6.7420357296454902E-3</v>
      </c>
      <c r="AU139" s="7">
        <f t="shared" si="138"/>
        <v>-3.267007950522649E-2</v>
      </c>
      <c r="AV139" s="7">
        <f t="shared" si="138"/>
        <v>-4.883096547359389E-2</v>
      </c>
      <c r="AW139" s="7">
        <f t="shared" si="138"/>
        <v>-5.5063219404230312E-2</v>
      </c>
      <c r="AX139" s="7">
        <f t="shared" si="137"/>
        <v>-5.1304570675970163E-2</v>
      </c>
      <c r="AY139" s="7">
        <f t="shared" si="137"/>
        <v>-3.7592574464461959E-2</v>
      </c>
      <c r="AZ139" s="7">
        <f t="shared" si="137"/>
        <v>-1.4064236503267935E-2</v>
      </c>
      <c r="BA139" s="7">
        <f t="shared" si="136"/>
        <v>1.9045355832138067E-2</v>
      </c>
      <c r="BB139" s="7">
        <f t="shared" si="136"/>
        <v>6.1405382439717382E-2</v>
      </c>
      <c r="BC139" s="7">
        <f t="shared" si="136"/>
        <v>0.11259259593596926</v>
      </c>
      <c r="BD139" s="7">
        <f t="shared" si="136"/>
        <v>0.17209555060388337</v>
      </c>
      <c r="BE139" s="7">
        <f t="shared" si="136"/>
        <v>0.23931971258947859</v>
      </c>
      <c r="BF139" s="7">
        <f t="shared" si="136"/>
        <v>0.3135934002875489</v>
      </c>
      <c r="BG139" s="7">
        <f t="shared" si="136"/>
        <v>0.39417449556223294</v>
      </c>
      <c r="BH139" s="7">
        <f t="shared" si="136"/>
        <v>0.48025785874611315</v>
      </c>
      <c r="BI139" s="7">
        <f t="shared" si="136"/>
        <v>0.57098337332963456</v>
      </c>
      <c r="BJ139" s="7">
        <f t="shared" si="136"/>
        <v>0.66544453996094466</v>
      </c>
      <c r="BK139" s="7">
        <f t="shared" si="136"/>
        <v>0.76269753388777461</v>
      </c>
      <c r="BL139" s="7">
        <f t="shared" si="136"/>
        <v>0.86177063534237408</v>
      </c>
      <c r="BM139" s="7">
        <f t="shared" si="136"/>
        <v>0.96167393864422024</v>
      </c>
      <c r="BN139" s="7">
        <f t="shared" si="134"/>
        <v>1.0614092430103641</v>
      </c>
      <c r="BO139" s="7">
        <f t="shared" si="125"/>
        <v>1.159980026247686</v>
      </c>
      <c r="BP139" s="7">
        <f t="shared" si="125"/>
        <v>1.159980026247686</v>
      </c>
      <c r="BQ139" s="7">
        <f t="shared" si="125"/>
        <v>1.3497099587764687</v>
      </c>
      <c r="BR139" s="7">
        <f t="shared" si="125"/>
        <v>1.4389733892984786</v>
      </c>
      <c r="BS139" s="7">
        <f t="shared" si="125"/>
        <v>1.5232998025480706</v>
      </c>
      <c r="BT139" s="7">
        <f t="shared" si="125"/>
        <v>1.6018466368786597</v>
      </c>
      <c r="BU139" s="7">
        <f t="shared" si="125"/>
        <v>1.6738290782857463</v>
      </c>
      <c r="BV139" s="7">
        <f t="shared" si="125"/>
        <v>1.7385279020090236</v>
      </c>
      <c r="BW139" s="7">
        <f t="shared" si="125"/>
        <v>1.7952966587884349</v>
      </c>
      <c r="BX139" s="7">
        <f t="shared" si="125"/>
        <v>1.8435681339714973</v>
      </c>
      <c r="BY139" s="7">
        <f t="shared" si="125"/>
        <v>1.8828600149346095</v>
      </c>
      <c r="BZ139" s="7">
        <f t="shared" si="125"/>
        <v>1.9127797101913568</v>
      </c>
      <c r="CA139" s="7">
        <f t="shared" si="125"/>
        <v>1.933028272036871</v>
      </c>
      <c r="CB139" s="7">
        <f t="shared" si="125"/>
        <v>1.9434033835344755</v>
      </c>
      <c r="CC139" s="7">
        <f t="shared" si="125"/>
        <v>1.9438013799996425</v>
      </c>
      <c r="CD139" s="7">
        <f t="shared" si="124"/>
        <v>1.9342182847832523</v>
      </c>
      <c r="CE139" s="7">
        <f t="shared" si="131"/>
        <v>1.9147498490049568</v>
      </c>
      <c r="CF139" s="7">
        <f t="shared" si="131"/>
        <v>1.8855905948396436</v>
      </c>
      <c r="CG139" s="7">
        <f t="shared" si="131"/>
        <v>1.8470318719161638</v>
      </c>
      <c r="CH139" s="7">
        <f t="shared" si="131"/>
        <v>1.7994589462481509</v>
      </c>
      <c r="CI139" s="7">
        <f t="shared" si="131"/>
        <v>1.7433471507833609</v>
      </c>
      <c r="CJ139" s="7">
        <f t="shared" si="131"/>
        <v>1.6792571360339839</v>
      </c>
      <c r="CK139" s="7">
        <f t="shared" si="131"/>
        <v>1.6078292682420539</v>
      </c>
      <c r="CL139" s="7">
        <f t="shared" si="131"/>
        <v>1.5297772310516322</v>
      </c>
      <c r="CM139" s="7">
        <f t="shared" si="131"/>
        <v>1.4458808946177553</v>
      </c>
      <c r="CN139" s="7">
        <f t="shared" si="131"/>
        <v>1.3569785234016272</v>
      </c>
      <c r="CO139" s="7">
        <f t="shared" si="131"/>
        <v>1.2639584005092226</v>
      </c>
      <c r="CP139" s="7">
        <f t="shared" si="131"/>
        <v>1.1677499522601182</v>
      </c>
      <c r="CQ139" s="7">
        <f t="shared" si="131"/>
        <v>1.0693144616669321</v>
      </c>
      <c r="CR139" s="7">
        <f t="shared" si="131"/>
        <v>0.96963546361322828</v>
      </c>
      <c r="CS139" s="7">
        <f t="shared" si="131"/>
        <v>0.86970891769806125</v>
      </c>
      <c r="CT139" s="7">
        <f t="shared" si="131"/>
        <v>0.7705332569368909</v>
      </c>
      <c r="CU139" s="7">
        <f t="shared" si="128"/>
        <v>0.67309941174892807</v>
      </c>
      <c r="CV139" s="7">
        <f t="shared" si="128"/>
        <v>0.57838090890794214</v>
      </c>
      <c r="CW139" s="7">
        <f t="shared" si="107"/>
        <v>0.48732414438454918</v>
      </c>
      <c r="CX139" s="7">
        <f t="shared" si="107"/>
        <v>0.40083892727050074</v>
      </c>
      <c r="CY139" s="7">
        <f t="shared" si="107"/>
        <v>0.31978938926698841</v>
      </c>
      <c r="CZ139" s="7">
        <f t="shared" si="107"/>
        <v>0.2449853505663282</v>
      </c>
      <c r="DA139" s="7">
        <f t="shared" si="107"/>
        <v>0.17717422839628805</v>
      </c>
      <c r="DB139" s="7">
        <f t="shared" si="107"/>
        <v>0.1170335690742168</v>
      </c>
      <c r="DC139" s="7">
        <f t="shared" si="107"/>
        <v>6.5164278188200475E-2</v>
      </c>
      <c r="DD139" s="7">
        <f t="shared" si="107"/>
        <v>2.2084616547063951E-2</v>
      </c>
      <c r="DE139" s="7">
        <f t="shared" si="107"/>
        <v>-1.1774978110317358E-2</v>
      </c>
      <c r="DF139" s="7">
        <f t="shared" si="107"/>
        <v>-3.6076191906621036E-2</v>
      </c>
      <c r="DG139" s="7">
        <f t="shared" si="107"/>
        <v>-5.0576215146506898E-2</v>
      </c>
      <c r="DH139" s="7">
        <f t="shared" si="123"/>
        <v>-5.5130168390832957E-2</v>
      </c>
      <c r="DI139" s="7">
        <f t="shared" si="132"/>
        <v>-4.9692550044118655E-2</v>
      </c>
      <c r="DJ139" s="7">
        <f t="shared" si="132"/>
        <v>-3.4317690991446881E-2</v>
      </c>
      <c r="DK139" s="7">
        <f t="shared" si="132"/>
        <v>-9.1592117422184538E-3</v>
      </c>
      <c r="DL139" s="7">
        <f t="shared" si="132"/>
        <v>2.5531512495194808E-2</v>
      </c>
      <c r="DM139" s="7">
        <f t="shared" si="132"/>
        <v>6.9407863471442011E-2</v>
      </c>
      <c r="DN139" s="7">
        <f t="shared" si="132"/>
        <v>0.12203144319116166</v>
      </c>
      <c r="DO139" s="7">
        <f t="shared" si="132"/>
        <v>0.18287645424083721</v>
      </c>
      <c r="DP139" s="7">
        <f t="shared" si="132"/>
        <v>0.25133495338274814</v>
      </c>
      <c r="DQ139" s="7">
        <f t="shared" si="132"/>
        <v>0.32672292592283725</v>
      </c>
      <c r="DR139" s="7">
        <f t="shared" si="132"/>
        <v>0.40828712015943558</v>
      </c>
      <c r="DS139" s="7">
        <f t="shared" si="132"/>
        <v>0.49521257362526905</v>
      </c>
      <c r="DT139" s="7">
        <f t="shared" si="132"/>
        <v>0.58663075592304181</v>
      </c>
      <c r="DU139" s="7">
        <f t="shared" si="132"/>
        <v>0.68162824679406953</v>
      </c>
      <c r="DV139" s="7">
        <f t="shared" si="132"/>
        <v>0.77925586271156111</v>
      </c>
      <c r="DW139" s="7">
        <f t="shared" si="132"/>
        <v>0.87853814080866988</v>
      </c>
      <c r="DX139" s="7">
        <f t="shared" si="132"/>
        <v>0.97848308538100726</v>
      </c>
      <c r="DY139" s="7">
        <f t="shared" si="129"/>
        <v>1.0780920795798128</v>
      </c>
      <c r="DZ139" s="7">
        <f t="shared" si="129"/>
        <v>1.1763698632614095</v>
      </c>
      <c r="EA139" s="7">
        <f t="shared" si="129"/>
        <v>1.2723344772975635</v>
      </c>
      <c r="EB139" s="7">
        <f t="shared" si="129"/>
        <v>1.3650270749865114</v>
      </c>
      <c r="EC139" s="7">
        <f t="shared" si="129"/>
        <v>1.4535215025322441</v>
      </c>
      <c r="ED139" s="7">
        <f t="shared" si="129"/>
        <v>1.5369335528670935</v>
      </c>
      <c r="EE139" s="7">
        <f t="shared" si="129"/>
        <v>1.614429800356473</v>
      </c>
      <c r="EF139" s="7">
        <f t="shared" si="129"/>
        <v>1.685235928112319</v>
      </c>
      <c r="EG139" s="7">
        <f t="shared" si="129"/>
        <v>1.7486444647114916</v>
      </c>
      <c r="EH139" s="7">
        <f t="shared" si="129"/>
        <v>1.8040218530163663</v>
      </c>
      <c r="EI139" s="7">
        <f t="shared" si="129"/>
        <v>1.8508147804683324</v>
      </c>
      <c r="EJ139" s="7">
        <f t="shared" si="129"/>
        <v>1.8885557076039752</v>
      </c>
      <c r="EK139" s="7">
        <f t="shared" si="129"/>
        <v>1.9168675395548465</v>
      </c>
      <c r="EL139" s="7">
        <f t="shared" si="129"/>
        <v>1.9354673938547409</v>
      </c>
      <c r="EM139" s="7">
        <f t="shared" si="129"/>
        <v>1.9441694269077883</v>
      </c>
      <c r="EN139" s="7">
        <f t="shared" si="118"/>
        <v>1.9428866908762323</v>
      </c>
      <c r="EO139" s="7">
        <f t="shared" si="133"/>
        <v>1.9316320024344837</v>
      </c>
      <c r="EP139" s="7">
        <f t="shared" si="133"/>
        <v>1.9105178147091479</v>
      </c>
      <c r="EQ139" s="7">
        <f t="shared" si="133"/>
        <v>1.8797550936845535</v>
      </c>
      <c r="ER139" s="7">
        <f t="shared" si="133"/>
        <v>1.8396512103003748</v>
      </c>
      <c r="ES139" s="7">
        <f t="shared" si="133"/>
        <v>1.7906068693028048</v>
      </c>
      <c r="ET139" s="7">
        <f t="shared" si="133"/>
        <v>1.7331121055351868</v>
      </c>
      <c r="EU139" s="7">
        <f t="shared" si="133"/>
        <v>1.6677413876718465</v>
      </c>
      <c r="EV139" s="7">
        <f t="shared" si="133"/>
        <v>1.5951478783169875</v>
      </c>
      <c r="EW139" s="7">
        <f t="shared" si="133"/>
        <v>1.5160569078198591</v>
      </c>
      <c r="EX139" s="7">
        <f t="shared" si="133"/>
        <v>1.4312587270136703</v>
      </c>
      <c r="EY139" s="7">
        <f t="shared" si="133"/>
        <v>1.3416006112904826</v>
      </c>
      <c r="EZ139" s="7">
        <f t="shared" si="133"/>
        <v>1.2479783949055727</v>
      </c>
      <c r="FA139" s="7">
        <f t="shared" si="133"/>
        <v>1.1513275200976671</v>
      </c>
      <c r="FB139" s="7">
        <f t="shared" si="133"/>
        <v>1.0526136904593146</v>
      </c>
      <c r="FC139" s="7">
        <f t="shared" si="133"/>
        <v>0.95282322194580782</v>
      </c>
      <c r="FD139" s="7">
        <f t="shared" si="133"/>
        <v>0.85295318793218888</v>
      </c>
      <c r="FE139" s="7">
        <f t="shared" si="130"/>
        <v>0.7540014567856812</v>
      </c>
      <c r="FF139" s="7">
        <f t="shared" si="130"/>
        <v>0.65695672149480522</v>
      </c>
      <c r="FG139" s="7">
        <f t="shared" si="130"/>
        <v>0.56278862097586146</v>
      </c>
      <c r="FH139" s="7">
        <f t="shared" si="130"/>
        <v>0.47243805176140435</v>
      </c>
      <c r="FI139" s="7">
        <f t="shared" si="130"/>
        <v>0.38680776687309115</v>
      </c>
      <c r="FJ139" s="7">
        <f t="shared" si="130"/>
        <v>0.30675335581192309</v>
      </c>
      <c r="FK139" s="7">
        <f t="shared" si="130"/>
        <v>0.23307469579074747</v>
      </c>
      <c r="FL139" s="7">
        <f t="shared" si="130"/>
        <v>0.16650795962557208</v>
      </c>
      <c r="FM139" s="7">
        <f t="shared" si="130"/>
        <v>0.10771826014012376</v>
      </c>
      <c r="FN139" s="7">
        <f t="shared" si="130"/>
        <v>5.7293004578365947E-2</v>
      </c>
      <c r="FO139" s="7">
        <f t="shared" si="130"/>
        <v>1.573602542550212E-2</v>
      </c>
      <c r="FP139" s="7">
        <f t="shared" si="130"/>
        <v>-1.653745371968629E-2</v>
      </c>
      <c r="FQ139" s="7">
        <f t="shared" si="130"/>
        <v>-3.9204966921772888E-2</v>
      </c>
      <c r="FR139" s="7">
        <f t="shared" si="130"/>
        <v>-5.204002788172557E-2</v>
      </c>
      <c r="FS139" s="7">
        <f t="shared" si="130"/>
        <v>-5.4914392913140597E-2</v>
      </c>
      <c r="FT139" s="7">
        <f t="shared" si="112"/>
        <v>-4.779934231076266E-2</v>
      </c>
      <c r="FU139" s="7">
        <f t="shared" si="112"/>
        <v>-3.0765967308287068E-2</v>
      </c>
      <c r="FV139" s="7">
        <f t="shared" si="112"/>
        <v>-3.9844597582534558E-3</v>
      </c>
      <c r="FW139" s="7">
        <f t="shared" si="121"/>
        <v>-3.9844597582534558E-3</v>
      </c>
      <c r="FX139" s="7">
        <f t="shared" si="121"/>
        <v>7.7657858674289204E-2</v>
      </c>
      <c r="FY139" s="7">
        <f t="shared" ref="FY139:GL139" si="139">SIN(FY$9)+COS($A139)</f>
        <v>0.131702926498382</v>
      </c>
      <c r="FZ139" s="7">
        <f t="shared" si="139"/>
        <v>0.19387279138819447</v>
      </c>
      <c r="GA139" s="7">
        <f t="shared" si="139"/>
        <v>0.26354627260437058</v>
      </c>
      <c r="GB139" s="7">
        <f t="shared" si="139"/>
        <v>0.34002721575358641</v>
      </c>
      <c r="GC139" s="7">
        <f t="shared" si="139"/>
        <v>0.42255144853313897</v>
      </c>
      <c r="GD139" s="7">
        <f t="shared" si="139"/>
        <v>0.51029441608797377</v>
      </c>
      <c r="GE139" s="7">
        <f t="shared" si="139"/>
        <v>0.60237941969025799</v>
      </c>
      <c r="GF139" s="7">
        <f t="shared" si="139"/>
        <v>0.69788637642324969</v>
      </c>
      <c r="GG139" s="7">
        <f t="shared" si="139"/>
        <v>0.79586101234567175</v>
      </c>
      <c r="GH139" s="7">
        <f t="shared" si="139"/>
        <v>0.89532439728150315</v>
      </c>
      <c r="GI139" s="7">
        <f t="shared" si="139"/>
        <v>0.99528272596668177</v>
      </c>
      <c r="GJ139" s="7">
        <f t="shared" si="139"/>
        <v>1.0947372478228228</v>
      </c>
      <c r="GK139" s="7">
        <f t="shared" si="139"/>
        <v>1.1926942461428303</v>
      </c>
      <c r="GL139" s="7">
        <f t="shared" si="139"/>
        <v>1.288174966979766</v>
      </c>
      <c r="GM139" s="7">
        <f t="shared" si="122"/>
        <v>1.3802253985327637</v>
      </c>
      <c r="GN139" s="7">
        <f t="shared" si="122"/>
        <v>1.4679258033175668</v>
      </c>
      <c r="GO139" s="7">
        <f t="shared" si="122"/>
        <v>1.5503999078794717</v>
      </c>
      <c r="GP139" s="7">
        <f t="shared" si="122"/>
        <v>1.6268236582280062</v>
      </c>
      <c r="GQ139" s="7">
        <f t="shared" si="122"/>
        <v>1.6964334535120189</v>
      </c>
      <c r="GR139" s="7">
        <f t="shared" si="122"/>
        <v>1.7585337756669759</v>
      </c>
      <c r="GS139" s="7">
        <f t="shared" si="122"/>
        <v>1.8125041388015379</v>
      </c>
      <c r="GT139" s="7">
        <f t="shared" si="122"/>
        <v>1.8578052888874983</v>
      </c>
    </row>
    <row r="140" spans="1:202" x14ac:dyDescent="0.25">
      <c r="A140" s="1">
        <f t="shared" si="73"/>
        <v>12.99999999999997</v>
      </c>
      <c r="B140" s="7">
        <f t="shared" si="135"/>
        <v>0.90744678145020885</v>
      </c>
      <c r="C140" s="7">
        <f t="shared" si="127"/>
        <v>1.0072801980970369</v>
      </c>
      <c r="D140" s="7">
        <f t="shared" si="127"/>
        <v>1.1061161122452701</v>
      </c>
      <c r="E140" s="7">
        <f t="shared" si="127"/>
        <v>1.2029669881115483</v>
      </c>
      <c r="F140" s="7">
        <f t="shared" si="127"/>
        <v>1.2968651237588593</v>
      </c>
      <c r="G140" s="7">
        <f t="shared" si="127"/>
        <v>1.3868723200544117</v>
      </c>
      <c r="H140" s="7">
        <f t="shared" si="127"/>
        <v>1.4720892548452442</v>
      </c>
      <c r="I140" s="7">
        <f t="shared" si="127"/>
        <v>1.5516644686878998</v>
      </c>
      <c r="J140" s="7">
        <f t="shared" si="127"/>
        <v>1.6248028723497316</v>
      </c>
      <c r="K140" s="7">
        <f t="shared" si="127"/>
        <v>1.6907736910776923</v>
      </c>
      <c r="L140" s="7">
        <f t="shared" si="127"/>
        <v>1.7489177662581055</v>
      </c>
      <c r="M140" s="7">
        <f t="shared" si="127"/>
        <v>1.7986541415116442</v>
      </c>
      <c r="N140" s="7">
        <f t="shared" si="127"/>
        <v>1.839485867417435</v>
      </c>
      <c r="O140" s="7">
        <f t="shared" si="127"/>
        <v>1.8710049668674018</v>
      </c>
      <c r="P140" s="7">
        <f t="shared" si="127"/>
        <v>1.8928965114386691</v>
      </c>
      <c r="Q140" s="7">
        <f t="shared" si="127"/>
        <v>1.9049417680542633</v>
      </c>
      <c r="R140" s="7">
        <f t="shared" si="126"/>
        <v>1.907020384491714</v>
      </c>
      <c r="S140" s="7">
        <f t="shared" si="126"/>
        <v>1.8991115919026775</v>
      </c>
      <c r="T140" s="7">
        <f t="shared" si="126"/>
        <v>1.8812944123284039</v>
      </c>
      <c r="U140" s="7">
        <f t="shared" si="126"/>
        <v>1.8537468691376233</v>
      </c>
      <c r="V140" s="7">
        <f t="shared" si="126"/>
        <v>1.8167442082758907</v>
      </c>
      <c r="W140" s="7">
        <f t="shared" si="126"/>
        <v>1.7706561480990826</v>
      </c>
      <c r="X140" s="7">
        <f t="shared" si="126"/>
        <v>1.7159431852697988</v>
      </c>
      <c r="Y140" s="7">
        <f t="shared" si="126"/>
        <v>1.653151993626929</v>
      </c>
      <c r="Z140" s="7">
        <f t="shared" si="126"/>
        <v>1.5829099620013598</v>
      </c>
      <c r="AA140" s="7">
        <f t="shared" si="126"/>
        <v>1.5059189255541654</v>
      </c>
      <c r="AB140" s="7">
        <f t="shared" si="126"/>
        <v>1.422948153271673</v>
      </c>
      <c r="AC140" s="7">
        <f t="shared" si="126"/>
        <v>1.3348266616840387</v>
      </c>
      <c r="AD140" s="7">
        <f t="shared" si="126"/>
        <v>1.2424349316061138</v>
      </c>
      <c r="AE140" s="7">
        <f t="shared" si="126"/>
        <v>1.1466961106641913</v>
      </c>
      <c r="AF140" s="7">
        <f t="shared" si="126"/>
        <v>1.0485667895100761</v>
      </c>
      <c r="AG140" s="7">
        <f t="shared" si="119"/>
        <v>0.94902744388349936</v>
      </c>
      <c r="AH140" s="7">
        <f t="shared" si="138"/>
        <v>0.84907263802262878</v>
      </c>
      <c r="AI140" s="7">
        <f t="shared" si="138"/>
        <v>0.74970108730696061</v>
      </c>
      <c r="AJ140" s="7">
        <f t="shared" si="138"/>
        <v>0.65190567942337763</v>
      </c>
      <c r="AK140" s="7">
        <f t="shared" si="138"/>
        <v>0.55666355376058907</v>
      </c>
      <c r="AL140" s="7">
        <f t="shared" si="138"/>
        <v>0.46492633815535639</v>
      </c>
      <c r="AM140" s="7">
        <f t="shared" si="138"/>
        <v>0.37761064054171545</v>
      </c>
      <c r="AN140" s="7">
        <f t="shared" si="138"/>
        <v>0.29558889050748993</v>
      </c>
      <c r="AO140" s="7">
        <f t="shared" si="138"/>
        <v>0.21968062226623508</v>
      </c>
      <c r="AP140" s="7">
        <f t="shared" si="138"/>
        <v>0.15064428614228065</v>
      </c>
      <c r="AQ140" s="7">
        <f t="shared" si="138"/>
        <v>8.9169670385798594E-2</v>
      </c>
      <c r="AR140" s="7">
        <f t="shared" si="138"/>
        <v>3.587100903662066E-2</v>
      </c>
      <c r="AS140" s="7">
        <f t="shared" si="138"/>
        <v>-8.7191552992460508E-3</v>
      </c>
      <c r="AT140" s="7">
        <f t="shared" si="138"/>
        <v>-4.4155292439307159E-2</v>
      </c>
      <c r="AU140" s="7">
        <f t="shared" si="138"/>
        <v>-7.0083336214888159E-2</v>
      </c>
      <c r="AV140" s="7">
        <f t="shared" si="138"/>
        <v>-8.6244222183255559E-2</v>
      </c>
      <c r="AW140" s="7">
        <f t="shared" si="138"/>
        <v>-9.2476476113891981E-2</v>
      </c>
      <c r="AX140" s="7">
        <f t="shared" si="137"/>
        <v>-8.8717827385631831E-2</v>
      </c>
      <c r="AY140" s="7">
        <f t="shared" si="137"/>
        <v>-7.5005831174123627E-2</v>
      </c>
      <c r="AZ140" s="7">
        <f t="shared" si="137"/>
        <v>-5.1477493212929604E-2</v>
      </c>
      <c r="BA140" s="7">
        <f t="shared" si="136"/>
        <v>-1.8367900877523602E-2</v>
      </c>
      <c r="BB140" s="7">
        <f t="shared" si="136"/>
        <v>2.3992125730055713E-2</v>
      </c>
      <c r="BC140" s="7">
        <f t="shared" si="136"/>
        <v>7.5179339226307595E-2</v>
      </c>
      <c r="BD140" s="7">
        <f t="shared" si="136"/>
        <v>0.13468229389422171</v>
      </c>
      <c r="BE140" s="7">
        <f t="shared" si="136"/>
        <v>0.20190645587981693</v>
      </c>
      <c r="BF140" s="7">
        <f t="shared" si="136"/>
        <v>0.27618014357788723</v>
      </c>
      <c r="BG140" s="7">
        <f t="shared" si="136"/>
        <v>0.35676123885257127</v>
      </c>
      <c r="BH140" s="7">
        <f t="shared" si="136"/>
        <v>0.44284460203645148</v>
      </c>
      <c r="BI140" s="7">
        <f t="shared" si="136"/>
        <v>0.53357011661997289</v>
      </c>
      <c r="BJ140" s="7">
        <f t="shared" si="136"/>
        <v>0.62803128325128299</v>
      </c>
      <c r="BK140" s="7">
        <f t="shared" si="136"/>
        <v>0.72528427717811295</v>
      </c>
      <c r="BL140" s="7">
        <f t="shared" si="136"/>
        <v>0.82435737863271241</v>
      </c>
      <c r="BM140" s="7">
        <f t="shared" si="136"/>
        <v>0.92426068193455857</v>
      </c>
      <c r="BN140" s="7">
        <f t="shared" si="134"/>
        <v>1.0239959863007024</v>
      </c>
      <c r="BO140" s="7">
        <f t="shared" si="125"/>
        <v>1.1225667695380244</v>
      </c>
      <c r="BP140" s="7">
        <f t="shared" si="125"/>
        <v>1.1225667695380244</v>
      </c>
      <c r="BQ140" s="7">
        <f t="shared" si="125"/>
        <v>1.3122967020668073</v>
      </c>
      <c r="BR140" s="7">
        <f t="shared" si="125"/>
        <v>1.401560132588817</v>
      </c>
      <c r="BS140" s="7">
        <f t="shared" si="125"/>
        <v>1.485886545838409</v>
      </c>
      <c r="BT140" s="7">
        <f t="shared" si="125"/>
        <v>1.5644333801689978</v>
      </c>
      <c r="BU140" s="7">
        <f t="shared" si="125"/>
        <v>1.6364158215760849</v>
      </c>
      <c r="BV140" s="7">
        <f t="shared" si="125"/>
        <v>1.701114645299362</v>
      </c>
      <c r="BW140" s="7">
        <f t="shared" si="125"/>
        <v>1.7578834020787732</v>
      </c>
      <c r="BX140" s="7">
        <f t="shared" si="125"/>
        <v>1.8061548772618359</v>
      </c>
      <c r="BY140" s="7">
        <f t="shared" si="125"/>
        <v>1.8454467582249476</v>
      </c>
      <c r="BZ140" s="7">
        <f t="shared" si="125"/>
        <v>1.8753664534816952</v>
      </c>
      <c r="CA140" s="7">
        <f t="shared" si="125"/>
        <v>1.8956150153272091</v>
      </c>
      <c r="CB140" s="7">
        <f t="shared" si="125"/>
        <v>1.9059901268248138</v>
      </c>
      <c r="CC140" s="7">
        <f t="shared" si="125"/>
        <v>1.9063881232899809</v>
      </c>
      <c r="CD140" s="7">
        <f t="shared" si="124"/>
        <v>1.8968050280735906</v>
      </c>
      <c r="CE140" s="7">
        <f t="shared" si="131"/>
        <v>1.8773365922952951</v>
      </c>
      <c r="CF140" s="7">
        <f t="shared" si="131"/>
        <v>1.848177338129982</v>
      </c>
      <c r="CG140" s="7">
        <f t="shared" si="131"/>
        <v>1.8096186152065021</v>
      </c>
      <c r="CH140" s="7">
        <f t="shared" si="131"/>
        <v>1.7620456895384893</v>
      </c>
      <c r="CI140" s="7">
        <f t="shared" si="131"/>
        <v>1.705933894073699</v>
      </c>
      <c r="CJ140" s="7">
        <f t="shared" si="131"/>
        <v>1.6418438793243222</v>
      </c>
      <c r="CK140" s="7">
        <f t="shared" si="131"/>
        <v>1.5704160115323922</v>
      </c>
      <c r="CL140" s="7">
        <f t="shared" si="131"/>
        <v>1.4923639743419705</v>
      </c>
      <c r="CM140" s="7">
        <f t="shared" si="131"/>
        <v>1.4084676379080934</v>
      </c>
      <c r="CN140" s="7">
        <f t="shared" si="131"/>
        <v>1.3195652666919655</v>
      </c>
      <c r="CO140" s="7">
        <f t="shared" si="131"/>
        <v>1.2265451437995609</v>
      </c>
      <c r="CP140" s="7">
        <f t="shared" si="131"/>
        <v>1.1303366955504566</v>
      </c>
      <c r="CQ140" s="7">
        <f t="shared" si="131"/>
        <v>1.0319012049572707</v>
      </c>
      <c r="CR140" s="7">
        <f t="shared" si="131"/>
        <v>0.93222220690356661</v>
      </c>
      <c r="CS140" s="7">
        <f t="shared" si="131"/>
        <v>0.83229566098839958</v>
      </c>
      <c r="CT140" s="7">
        <f t="shared" si="131"/>
        <v>0.73312000022722923</v>
      </c>
      <c r="CU140" s="7">
        <f t="shared" si="128"/>
        <v>0.6356861550392664</v>
      </c>
      <c r="CV140" s="7">
        <f t="shared" si="128"/>
        <v>0.54096765219828047</v>
      </c>
      <c r="CW140" s="7">
        <f t="shared" si="107"/>
        <v>0.44991088767488752</v>
      </c>
      <c r="CX140" s="7">
        <f t="shared" si="107"/>
        <v>0.36342567056083908</v>
      </c>
      <c r="CY140" s="7">
        <f t="shared" si="107"/>
        <v>0.28237613255732674</v>
      </c>
      <c r="CZ140" s="7">
        <f t="shared" si="107"/>
        <v>0.20757209385666653</v>
      </c>
      <c r="DA140" s="7">
        <f t="shared" si="107"/>
        <v>0.13976097168662638</v>
      </c>
      <c r="DB140" s="7">
        <f t="shared" si="107"/>
        <v>7.9620312364555135E-2</v>
      </c>
      <c r="DC140" s="7">
        <f t="shared" si="107"/>
        <v>2.7751021478538807E-2</v>
      </c>
      <c r="DD140" s="7">
        <f t="shared" si="107"/>
        <v>-1.5328640162597718E-2</v>
      </c>
      <c r="DE140" s="7">
        <f t="shared" si="107"/>
        <v>-4.9188234819979026E-2</v>
      </c>
      <c r="DF140" s="7">
        <f t="shared" si="107"/>
        <v>-7.3489448616282704E-2</v>
      </c>
      <c r="DG140" s="7">
        <f t="shared" si="107"/>
        <v>-8.7989471856168566E-2</v>
      </c>
      <c r="DH140" s="7">
        <f t="shared" si="123"/>
        <v>-9.2543425100494625E-2</v>
      </c>
      <c r="DI140" s="7">
        <f t="shared" si="132"/>
        <v>-8.7105806753780324E-2</v>
      </c>
      <c r="DJ140" s="7">
        <f t="shared" si="132"/>
        <v>-7.1730947701108549E-2</v>
      </c>
      <c r="DK140" s="7">
        <f t="shared" si="132"/>
        <v>-4.6572468451880122E-2</v>
      </c>
      <c r="DL140" s="7">
        <f t="shared" si="132"/>
        <v>-1.1881744214466861E-2</v>
      </c>
      <c r="DM140" s="7">
        <f t="shared" si="132"/>
        <v>3.1994606761780342E-2</v>
      </c>
      <c r="DN140" s="7">
        <f t="shared" si="132"/>
        <v>8.4618186481499991E-2</v>
      </c>
      <c r="DO140" s="7">
        <f t="shared" si="132"/>
        <v>0.14546319753117554</v>
      </c>
      <c r="DP140" s="7">
        <f t="shared" si="132"/>
        <v>0.21392169667308647</v>
      </c>
      <c r="DQ140" s="7">
        <f t="shared" si="132"/>
        <v>0.28930966921317558</v>
      </c>
      <c r="DR140" s="7">
        <f t="shared" si="132"/>
        <v>0.37087386344977391</v>
      </c>
      <c r="DS140" s="7">
        <f t="shared" si="132"/>
        <v>0.45779931691560738</v>
      </c>
      <c r="DT140" s="7">
        <f t="shared" si="132"/>
        <v>0.54921749921338014</v>
      </c>
      <c r="DU140" s="7">
        <f t="shared" si="132"/>
        <v>0.64421499008440786</v>
      </c>
      <c r="DV140" s="7">
        <f t="shared" si="132"/>
        <v>0.74184260600189944</v>
      </c>
      <c r="DW140" s="7">
        <f t="shared" si="132"/>
        <v>0.84112488409900821</v>
      </c>
      <c r="DX140" s="7">
        <f t="shared" si="132"/>
        <v>0.94106982867134559</v>
      </c>
      <c r="DY140" s="7">
        <f t="shared" si="129"/>
        <v>1.0406788228701511</v>
      </c>
      <c r="DZ140" s="7">
        <f t="shared" si="129"/>
        <v>1.1389566065517478</v>
      </c>
      <c r="EA140" s="7">
        <f t="shared" si="129"/>
        <v>1.2349212205879019</v>
      </c>
      <c r="EB140" s="7">
        <f t="shared" si="129"/>
        <v>1.3276138182768498</v>
      </c>
      <c r="EC140" s="7">
        <f t="shared" si="129"/>
        <v>1.4161082458225827</v>
      </c>
      <c r="ED140" s="7">
        <f t="shared" si="129"/>
        <v>1.4995202961574319</v>
      </c>
      <c r="EE140" s="7">
        <f t="shared" si="129"/>
        <v>1.5770165436468111</v>
      </c>
      <c r="EF140" s="7">
        <f t="shared" si="129"/>
        <v>1.6478226714026576</v>
      </c>
      <c r="EG140" s="7">
        <f t="shared" si="129"/>
        <v>1.7112312080018297</v>
      </c>
      <c r="EH140" s="7">
        <f t="shared" si="129"/>
        <v>1.7666085963067046</v>
      </c>
      <c r="EI140" s="7">
        <f t="shared" si="129"/>
        <v>1.8134015237586707</v>
      </c>
      <c r="EJ140" s="7">
        <f t="shared" si="129"/>
        <v>1.8511424508943137</v>
      </c>
      <c r="EK140" s="7">
        <f t="shared" si="129"/>
        <v>1.8794542828451848</v>
      </c>
      <c r="EL140" s="7">
        <f t="shared" si="129"/>
        <v>1.8980541371450792</v>
      </c>
      <c r="EM140" s="7">
        <f t="shared" si="129"/>
        <v>1.9067561701981264</v>
      </c>
      <c r="EN140" s="7">
        <f t="shared" si="118"/>
        <v>1.9054734341665704</v>
      </c>
      <c r="EO140" s="7">
        <f t="shared" si="133"/>
        <v>1.8942187457248223</v>
      </c>
      <c r="EP140" s="7">
        <f t="shared" si="133"/>
        <v>1.8731045579994863</v>
      </c>
      <c r="EQ140" s="7">
        <f t="shared" si="133"/>
        <v>1.8423418369748918</v>
      </c>
      <c r="ER140" s="7">
        <f t="shared" si="133"/>
        <v>1.8022379535907129</v>
      </c>
      <c r="ES140" s="7">
        <f t="shared" si="133"/>
        <v>1.7531936125931431</v>
      </c>
      <c r="ET140" s="7">
        <f t="shared" si="133"/>
        <v>1.6956988488255251</v>
      </c>
      <c r="EU140" s="7">
        <f t="shared" si="133"/>
        <v>1.6303281309621849</v>
      </c>
      <c r="EV140" s="7">
        <f t="shared" si="133"/>
        <v>1.5577346216073256</v>
      </c>
      <c r="EW140" s="7">
        <f t="shared" si="133"/>
        <v>1.4786436511101975</v>
      </c>
      <c r="EX140" s="7">
        <f t="shared" si="133"/>
        <v>1.3938454703040084</v>
      </c>
      <c r="EY140" s="7">
        <f t="shared" si="133"/>
        <v>1.3041873545808209</v>
      </c>
      <c r="EZ140" s="7">
        <f t="shared" si="133"/>
        <v>1.2105651381959111</v>
      </c>
      <c r="FA140" s="7">
        <f t="shared" si="133"/>
        <v>1.1139142633880055</v>
      </c>
      <c r="FB140" s="7">
        <f t="shared" si="133"/>
        <v>1.015200433749653</v>
      </c>
      <c r="FC140" s="7">
        <f t="shared" si="133"/>
        <v>0.91540996523614615</v>
      </c>
      <c r="FD140" s="7">
        <f t="shared" si="133"/>
        <v>0.81553993122252721</v>
      </c>
      <c r="FE140" s="7">
        <f t="shared" si="130"/>
        <v>0.71658820007601953</v>
      </c>
      <c r="FF140" s="7">
        <f t="shared" si="130"/>
        <v>0.61954346478514355</v>
      </c>
      <c r="FG140" s="7">
        <f t="shared" si="130"/>
        <v>0.5253753642661998</v>
      </c>
      <c r="FH140" s="7">
        <f t="shared" si="130"/>
        <v>0.43502479505174269</v>
      </c>
      <c r="FI140" s="7">
        <f t="shared" si="130"/>
        <v>0.34939451016342948</v>
      </c>
      <c r="FJ140" s="7">
        <f t="shared" si="130"/>
        <v>0.26934009910226142</v>
      </c>
      <c r="FK140" s="7">
        <f t="shared" si="130"/>
        <v>0.1956614390810858</v>
      </c>
      <c r="FL140" s="7">
        <f t="shared" si="130"/>
        <v>0.12909470291591041</v>
      </c>
      <c r="FM140" s="7">
        <f t="shared" si="130"/>
        <v>7.0305003430462087E-2</v>
      </c>
      <c r="FN140" s="7">
        <f t="shared" si="130"/>
        <v>1.9879747868704278E-2</v>
      </c>
      <c r="FO140" s="7">
        <f t="shared" si="130"/>
        <v>-2.1677231284159548E-2</v>
      </c>
      <c r="FP140" s="7">
        <f t="shared" si="130"/>
        <v>-5.3950710429347959E-2</v>
      </c>
      <c r="FQ140" s="7">
        <f t="shared" si="130"/>
        <v>-7.6618223631434557E-2</v>
      </c>
      <c r="FR140" s="7">
        <f t="shared" si="130"/>
        <v>-8.9453284591387239E-2</v>
      </c>
      <c r="FS140" s="7">
        <f t="shared" si="130"/>
        <v>-9.2327649622802266E-2</v>
      </c>
      <c r="FT140" s="7">
        <f t="shared" si="112"/>
        <v>-8.5212599020424329E-2</v>
      </c>
      <c r="FU140" s="7">
        <f t="shared" si="112"/>
        <v>-6.8179224017948736E-2</v>
      </c>
      <c r="FV140" s="7">
        <f t="shared" si="112"/>
        <v>-4.1397716467915124E-2</v>
      </c>
      <c r="FW140" s="7">
        <f t="shared" ref="FW140:GL163" si="140">SIN(FW$9)+COS($A140)</f>
        <v>-4.1397716467915124E-2</v>
      </c>
      <c r="FX140" s="7">
        <f t="shared" si="140"/>
        <v>4.0244601964627535E-2</v>
      </c>
      <c r="FY140" s="7">
        <f t="shared" si="140"/>
        <v>9.4289669788720332E-2</v>
      </c>
      <c r="FZ140" s="7">
        <f t="shared" si="140"/>
        <v>0.1564595346785328</v>
      </c>
      <c r="GA140" s="7">
        <f t="shared" si="140"/>
        <v>0.22613301589470891</v>
      </c>
      <c r="GB140" s="7">
        <f t="shared" si="140"/>
        <v>0.30261395904392474</v>
      </c>
      <c r="GC140" s="7">
        <f t="shared" si="140"/>
        <v>0.3851381918234773</v>
      </c>
      <c r="GD140" s="7">
        <f t="shared" si="140"/>
        <v>0.4728811593783121</v>
      </c>
      <c r="GE140" s="7">
        <f t="shared" si="140"/>
        <v>0.56496616298059632</v>
      </c>
      <c r="GF140" s="7">
        <f t="shared" si="140"/>
        <v>0.66047311971358802</v>
      </c>
      <c r="GG140" s="7">
        <f t="shared" si="140"/>
        <v>0.75844775563601008</v>
      </c>
      <c r="GH140" s="7">
        <f t="shared" si="140"/>
        <v>0.85791114057184148</v>
      </c>
      <c r="GI140" s="7">
        <f t="shared" si="140"/>
        <v>0.9578694692570201</v>
      </c>
      <c r="GJ140" s="7">
        <f t="shared" si="140"/>
        <v>1.0573239911131611</v>
      </c>
      <c r="GK140" s="7">
        <f t="shared" si="140"/>
        <v>1.1552809894331686</v>
      </c>
      <c r="GL140" s="7">
        <f t="shared" si="140"/>
        <v>1.2507617102701043</v>
      </c>
      <c r="GM140" s="7">
        <f t="shared" si="122"/>
        <v>1.342812141823102</v>
      </c>
      <c r="GN140" s="7">
        <f t="shared" si="122"/>
        <v>1.4305125466079054</v>
      </c>
      <c r="GO140" s="7">
        <f t="shared" si="122"/>
        <v>1.5129866511698098</v>
      </c>
      <c r="GP140" s="7">
        <f t="shared" si="122"/>
        <v>1.5894104015183443</v>
      </c>
      <c r="GQ140" s="7">
        <f t="shared" si="122"/>
        <v>1.659020196802357</v>
      </c>
      <c r="GR140" s="7">
        <f t="shared" si="122"/>
        <v>1.7211205189573142</v>
      </c>
      <c r="GS140" s="7">
        <f t="shared" si="122"/>
        <v>1.775090882091876</v>
      </c>
      <c r="GT140" s="7">
        <f t="shared" si="122"/>
        <v>1.8203920321778364</v>
      </c>
    </row>
    <row r="141" spans="1:202" x14ac:dyDescent="0.25">
      <c r="A141" s="1">
        <f t="shared" ref="A141:A204" si="141">A140+0.1</f>
        <v>13.099999999999969</v>
      </c>
      <c r="B141" s="7">
        <f t="shared" si="135"/>
        <v>0.86096661646232187</v>
      </c>
      <c r="C141" s="7">
        <f t="shared" si="127"/>
        <v>0.96080003310914996</v>
      </c>
      <c r="D141" s="7">
        <f t="shared" si="127"/>
        <v>1.0596359472573831</v>
      </c>
      <c r="E141" s="7">
        <f t="shared" si="127"/>
        <v>1.1564868231236614</v>
      </c>
      <c r="F141" s="7">
        <f t="shared" si="127"/>
        <v>1.2503849587709723</v>
      </c>
      <c r="G141" s="7">
        <f t="shared" si="127"/>
        <v>1.340392155066525</v>
      </c>
      <c r="H141" s="7">
        <f t="shared" si="127"/>
        <v>1.4256090898573572</v>
      </c>
      <c r="I141" s="7">
        <f t="shared" si="127"/>
        <v>1.505184303700013</v>
      </c>
      <c r="J141" s="7">
        <f t="shared" si="127"/>
        <v>1.5783227073618447</v>
      </c>
      <c r="K141" s="7">
        <f t="shared" si="127"/>
        <v>1.6442935260898053</v>
      </c>
      <c r="L141" s="7">
        <f t="shared" si="127"/>
        <v>1.7024376012702183</v>
      </c>
      <c r="M141" s="7">
        <f t="shared" si="127"/>
        <v>1.7521739765237574</v>
      </c>
      <c r="N141" s="7">
        <f t="shared" si="127"/>
        <v>1.7930057024295483</v>
      </c>
      <c r="O141" s="7">
        <f t="shared" si="127"/>
        <v>1.8245248018795148</v>
      </c>
      <c r="P141" s="7">
        <f t="shared" si="127"/>
        <v>1.8464163464507819</v>
      </c>
      <c r="Q141" s="7">
        <f t="shared" si="127"/>
        <v>1.8584616030663763</v>
      </c>
      <c r="R141" s="7">
        <f t="shared" si="126"/>
        <v>1.860540219503827</v>
      </c>
      <c r="S141" s="7">
        <f t="shared" si="126"/>
        <v>1.8526314269147903</v>
      </c>
      <c r="T141" s="7">
        <f t="shared" si="126"/>
        <v>1.8348142473405171</v>
      </c>
      <c r="U141" s="7">
        <f t="shared" si="126"/>
        <v>1.8072667041497363</v>
      </c>
      <c r="V141" s="7">
        <f t="shared" si="126"/>
        <v>1.7702640432880035</v>
      </c>
      <c r="W141" s="7">
        <f t="shared" si="126"/>
        <v>1.7241759831111956</v>
      </c>
      <c r="X141" s="7">
        <f t="shared" si="126"/>
        <v>1.6694630202819121</v>
      </c>
      <c r="Y141" s="7">
        <f t="shared" si="126"/>
        <v>1.6066718286390422</v>
      </c>
      <c r="Z141" s="7">
        <f t="shared" si="126"/>
        <v>1.5364297970134728</v>
      </c>
      <c r="AA141" s="7">
        <f t="shared" si="126"/>
        <v>1.4594387605662784</v>
      </c>
      <c r="AB141" s="7">
        <f t="shared" si="126"/>
        <v>1.376467988283786</v>
      </c>
      <c r="AC141" s="7">
        <f t="shared" si="126"/>
        <v>1.2883464966961515</v>
      </c>
      <c r="AD141" s="7">
        <f t="shared" si="126"/>
        <v>1.1959547666182271</v>
      </c>
      <c r="AE141" s="7">
        <f t="shared" si="126"/>
        <v>1.1002159456763043</v>
      </c>
      <c r="AF141" s="7">
        <f t="shared" si="126"/>
        <v>1.0020866245221891</v>
      </c>
      <c r="AG141" s="7">
        <f t="shared" si="119"/>
        <v>0.90254727889561237</v>
      </c>
      <c r="AH141" s="7">
        <f t="shared" si="138"/>
        <v>0.80259247303474179</v>
      </c>
      <c r="AI141" s="7">
        <f t="shared" si="138"/>
        <v>0.70322092231907363</v>
      </c>
      <c r="AJ141" s="7">
        <f t="shared" si="138"/>
        <v>0.60542551443549064</v>
      </c>
      <c r="AK141" s="7">
        <f t="shared" si="138"/>
        <v>0.51018338877270208</v>
      </c>
      <c r="AL141" s="7">
        <f t="shared" si="138"/>
        <v>0.4184461731674694</v>
      </c>
      <c r="AM141" s="7">
        <f t="shared" si="138"/>
        <v>0.33113047555382846</v>
      </c>
      <c r="AN141" s="7">
        <f t="shared" si="138"/>
        <v>0.24910872551960295</v>
      </c>
      <c r="AO141" s="7">
        <f t="shared" si="138"/>
        <v>0.1732004572783481</v>
      </c>
      <c r="AP141" s="7">
        <f t="shared" si="138"/>
        <v>0.10416412115439366</v>
      </c>
      <c r="AQ141" s="7">
        <f t="shared" si="138"/>
        <v>4.2689505397911609E-2</v>
      </c>
      <c r="AR141" s="7">
        <f t="shared" si="138"/>
        <v>-1.0609155951266325E-2</v>
      </c>
      <c r="AS141" s="7">
        <f t="shared" si="138"/>
        <v>-5.5199320287133036E-2</v>
      </c>
      <c r="AT141" s="7">
        <f t="shared" si="138"/>
        <v>-9.0635457427194144E-2</v>
      </c>
      <c r="AU141" s="7">
        <f t="shared" si="138"/>
        <v>-0.11656350120277514</v>
      </c>
      <c r="AV141" s="7">
        <f t="shared" si="138"/>
        <v>-0.13272438717114254</v>
      </c>
      <c r="AW141" s="7">
        <f t="shared" si="138"/>
        <v>-0.13895664110177897</v>
      </c>
      <c r="AX141" s="7">
        <f t="shared" si="137"/>
        <v>-0.13519799237351882</v>
      </c>
      <c r="AY141" s="7">
        <f t="shared" si="137"/>
        <v>-0.12148599616201061</v>
      </c>
      <c r="AZ141" s="7">
        <f t="shared" si="137"/>
        <v>-9.7957658200816589E-2</v>
      </c>
      <c r="BA141" s="7">
        <f t="shared" si="136"/>
        <v>-6.4848065865410587E-2</v>
      </c>
      <c r="BB141" s="7">
        <f t="shared" si="136"/>
        <v>-2.2488039257831272E-2</v>
      </c>
      <c r="BC141" s="7">
        <f t="shared" si="136"/>
        <v>2.8699174238420611E-2</v>
      </c>
      <c r="BD141" s="7">
        <f t="shared" si="136"/>
        <v>8.820212890633472E-2</v>
      </c>
      <c r="BE141" s="7">
        <f t="shared" si="136"/>
        <v>0.15542629089192994</v>
      </c>
      <c r="BF141" s="7">
        <f t="shared" si="136"/>
        <v>0.22969997859000024</v>
      </c>
      <c r="BG141" s="7">
        <f t="shared" si="136"/>
        <v>0.31028107386468429</v>
      </c>
      <c r="BH141" s="7">
        <f t="shared" si="136"/>
        <v>0.3963644370485645</v>
      </c>
      <c r="BI141" s="7">
        <f t="shared" si="136"/>
        <v>0.48708995163208585</v>
      </c>
      <c r="BJ141" s="7">
        <f t="shared" si="136"/>
        <v>0.58155111826339601</v>
      </c>
      <c r="BK141" s="7">
        <f t="shared" si="136"/>
        <v>0.67880411219022596</v>
      </c>
      <c r="BL141" s="7">
        <f t="shared" si="136"/>
        <v>0.77787721364482543</v>
      </c>
      <c r="BM141" s="7">
        <f t="shared" si="136"/>
        <v>0.87778051694667159</v>
      </c>
      <c r="BN141" s="7">
        <f t="shared" si="134"/>
        <v>0.97751582131281545</v>
      </c>
      <c r="BO141" s="7">
        <f t="shared" si="125"/>
        <v>1.0760866045501374</v>
      </c>
      <c r="BP141" s="7">
        <f t="shared" si="125"/>
        <v>1.0760866045501374</v>
      </c>
      <c r="BQ141" s="7">
        <f t="shared" si="125"/>
        <v>1.2658165370789201</v>
      </c>
      <c r="BR141" s="7">
        <f t="shared" si="125"/>
        <v>1.35507996760093</v>
      </c>
      <c r="BS141" s="7">
        <f t="shared" si="125"/>
        <v>1.439406380850522</v>
      </c>
      <c r="BT141" s="7">
        <f t="shared" si="125"/>
        <v>1.517953215181111</v>
      </c>
      <c r="BU141" s="7">
        <f t="shared" si="125"/>
        <v>1.5899356565881977</v>
      </c>
      <c r="BV141" s="7">
        <f t="shared" si="125"/>
        <v>1.654634480311475</v>
      </c>
      <c r="BW141" s="7">
        <f t="shared" si="125"/>
        <v>1.7114032370908863</v>
      </c>
      <c r="BX141" s="7">
        <f t="shared" si="125"/>
        <v>1.7596747122739487</v>
      </c>
      <c r="BY141" s="7">
        <f t="shared" si="125"/>
        <v>1.7989665932370609</v>
      </c>
      <c r="BZ141" s="7">
        <f t="shared" si="125"/>
        <v>1.8288862884938082</v>
      </c>
      <c r="CA141" s="7">
        <f t="shared" si="125"/>
        <v>1.8491348503393223</v>
      </c>
      <c r="CB141" s="7">
        <f t="shared" si="125"/>
        <v>1.8595099618369269</v>
      </c>
      <c r="CC141" s="7">
        <f t="shared" si="125"/>
        <v>1.8599079583020939</v>
      </c>
      <c r="CD141" s="7">
        <f t="shared" si="124"/>
        <v>1.8503248630857037</v>
      </c>
      <c r="CE141" s="7">
        <f t="shared" si="131"/>
        <v>1.8308564273074082</v>
      </c>
      <c r="CF141" s="7">
        <f t="shared" si="131"/>
        <v>1.801697173142095</v>
      </c>
      <c r="CG141" s="7">
        <f t="shared" si="131"/>
        <v>1.7631384502186151</v>
      </c>
      <c r="CH141" s="7">
        <f t="shared" si="131"/>
        <v>1.7155655245506023</v>
      </c>
      <c r="CI141" s="7">
        <f t="shared" si="131"/>
        <v>1.6594537290858122</v>
      </c>
      <c r="CJ141" s="7">
        <f t="shared" si="131"/>
        <v>1.5953637143364352</v>
      </c>
      <c r="CK141" s="7">
        <f t="shared" si="131"/>
        <v>1.5239358465445052</v>
      </c>
      <c r="CL141" s="7">
        <f t="shared" si="131"/>
        <v>1.4458838093540836</v>
      </c>
      <c r="CM141" s="7">
        <f t="shared" si="131"/>
        <v>1.3619874729202066</v>
      </c>
      <c r="CN141" s="7">
        <f t="shared" si="131"/>
        <v>1.2730851017040785</v>
      </c>
      <c r="CO141" s="7">
        <f t="shared" si="131"/>
        <v>1.1800649788116739</v>
      </c>
      <c r="CP141" s="7">
        <f t="shared" si="131"/>
        <v>1.0838565305625696</v>
      </c>
      <c r="CQ141" s="7">
        <f t="shared" si="131"/>
        <v>0.98542103996938357</v>
      </c>
      <c r="CR141" s="7">
        <f t="shared" si="131"/>
        <v>0.88574204191567962</v>
      </c>
      <c r="CS141" s="7">
        <f t="shared" si="131"/>
        <v>0.78581549600051259</v>
      </c>
      <c r="CT141" s="7">
        <f t="shared" si="131"/>
        <v>0.68663983523934224</v>
      </c>
      <c r="CU141" s="7">
        <f t="shared" si="128"/>
        <v>0.58920599005137941</v>
      </c>
      <c r="CV141" s="7">
        <f t="shared" si="128"/>
        <v>0.49448748721039348</v>
      </c>
      <c r="CW141" s="7">
        <f t="shared" si="107"/>
        <v>0.40343072268700053</v>
      </c>
      <c r="CX141" s="7">
        <f t="shared" si="107"/>
        <v>0.31694550557295209</v>
      </c>
      <c r="CY141" s="7">
        <f t="shared" si="107"/>
        <v>0.23589596756943976</v>
      </c>
      <c r="CZ141" s="7">
        <f t="shared" si="107"/>
        <v>0.16109192886877954</v>
      </c>
      <c r="DA141" s="7">
        <f t="shared" si="107"/>
        <v>9.3280806698739394E-2</v>
      </c>
      <c r="DB141" s="7">
        <f t="shared" si="107"/>
        <v>3.314014737666815E-2</v>
      </c>
      <c r="DC141" s="7">
        <f t="shared" si="107"/>
        <v>-1.8729143509348178E-2</v>
      </c>
      <c r="DD141" s="7">
        <f t="shared" si="107"/>
        <v>-6.1808805150484702E-2</v>
      </c>
      <c r="DE141" s="7">
        <f t="shared" si="107"/>
        <v>-9.5668399807866011E-2</v>
      </c>
      <c r="DF141" s="7">
        <f t="shared" si="107"/>
        <v>-0.11996961360416969</v>
      </c>
      <c r="DG141" s="7">
        <f t="shared" si="107"/>
        <v>-0.13446963684405555</v>
      </c>
      <c r="DH141" s="7">
        <f t="shared" si="123"/>
        <v>-0.13902359008838161</v>
      </c>
      <c r="DI141" s="7">
        <f t="shared" si="132"/>
        <v>-0.13358597174166731</v>
      </c>
      <c r="DJ141" s="7">
        <f t="shared" si="132"/>
        <v>-0.11821111268899553</v>
      </c>
      <c r="DK141" s="7">
        <f t="shared" si="132"/>
        <v>-9.3052633439767107E-2</v>
      </c>
      <c r="DL141" s="7">
        <f t="shared" si="132"/>
        <v>-5.8361909202353845E-2</v>
      </c>
      <c r="DM141" s="7">
        <f t="shared" si="132"/>
        <v>-1.4485558226106643E-2</v>
      </c>
      <c r="DN141" s="7">
        <f t="shared" si="132"/>
        <v>3.8138021493613006E-2</v>
      </c>
      <c r="DO141" s="7">
        <f t="shared" si="132"/>
        <v>9.8983032543288552E-2</v>
      </c>
      <c r="DP141" s="7">
        <f t="shared" si="132"/>
        <v>0.16744153168519949</v>
      </c>
      <c r="DQ141" s="7">
        <f t="shared" si="132"/>
        <v>0.24282950422528859</v>
      </c>
      <c r="DR141" s="7">
        <f t="shared" si="132"/>
        <v>0.32439369846188693</v>
      </c>
      <c r="DS141" s="7">
        <f t="shared" si="132"/>
        <v>0.41131915192772039</v>
      </c>
      <c r="DT141" s="7">
        <f t="shared" si="132"/>
        <v>0.50273733422549316</v>
      </c>
      <c r="DU141" s="7">
        <f t="shared" si="132"/>
        <v>0.59773482509652087</v>
      </c>
      <c r="DV141" s="7">
        <f t="shared" si="132"/>
        <v>0.69536244101401246</v>
      </c>
      <c r="DW141" s="7">
        <f t="shared" si="132"/>
        <v>0.79464471911112122</v>
      </c>
      <c r="DX141" s="7">
        <f t="shared" si="132"/>
        <v>0.8945896636834586</v>
      </c>
      <c r="DY141" s="7">
        <f t="shared" si="129"/>
        <v>0.99419865788226414</v>
      </c>
      <c r="DZ141" s="7">
        <f t="shared" si="129"/>
        <v>1.0924764415638608</v>
      </c>
      <c r="EA141" s="7">
        <f t="shared" si="129"/>
        <v>1.1884410556000149</v>
      </c>
      <c r="EB141" s="7">
        <f t="shared" si="129"/>
        <v>1.2811336532889628</v>
      </c>
      <c r="EC141" s="7">
        <f t="shared" si="129"/>
        <v>1.3696280808346954</v>
      </c>
      <c r="ED141" s="7">
        <f t="shared" si="129"/>
        <v>1.4530401311695449</v>
      </c>
      <c r="EE141" s="7">
        <f t="shared" si="129"/>
        <v>1.5305363786589243</v>
      </c>
      <c r="EF141" s="7">
        <f t="shared" si="129"/>
        <v>1.6013425064147704</v>
      </c>
      <c r="EG141" s="7">
        <f t="shared" si="129"/>
        <v>1.6647510430139429</v>
      </c>
      <c r="EH141" s="7">
        <f t="shared" si="129"/>
        <v>1.7201284313188177</v>
      </c>
      <c r="EI141" s="7">
        <f t="shared" si="129"/>
        <v>1.7669213587707837</v>
      </c>
      <c r="EJ141" s="7">
        <f t="shared" si="129"/>
        <v>1.8046622859064265</v>
      </c>
      <c r="EK141" s="7">
        <f t="shared" si="129"/>
        <v>1.8329741178572978</v>
      </c>
      <c r="EL141" s="7">
        <f t="shared" si="129"/>
        <v>1.8515739721571922</v>
      </c>
      <c r="EM141" s="7">
        <f t="shared" si="129"/>
        <v>1.8602760052102396</v>
      </c>
      <c r="EN141" s="7">
        <f t="shared" si="118"/>
        <v>1.8589932691786837</v>
      </c>
      <c r="EO141" s="7">
        <f t="shared" si="133"/>
        <v>1.8477385807369351</v>
      </c>
      <c r="EP141" s="7">
        <f t="shared" si="133"/>
        <v>1.8266243930115993</v>
      </c>
      <c r="EQ141" s="7">
        <f t="shared" si="133"/>
        <v>1.7958616719870049</v>
      </c>
      <c r="ER141" s="7">
        <f t="shared" si="133"/>
        <v>1.7557577886028262</v>
      </c>
      <c r="ES141" s="7">
        <f t="shared" si="133"/>
        <v>1.7067134476052561</v>
      </c>
      <c r="ET141" s="7">
        <f t="shared" si="133"/>
        <v>1.6492186838376381</v>
      </c>
      <c r="EU141" s="7">
        <f t="shared" si="133"/>
        <v>1.5838479659742979</v>
      </c>
      <c r="EV141" s="7">
        <f t="shared" si="133"/>
        <v>1.5112544566194388</v>
      </c>
      <c r="EW141" s="7">
        <f t="shared" si="133"/>
        <v>1.4321634861223105</v>
      </c>
      <c r="EX141" s="7">
        <f t="shared" si="133"/>
        <v>1.3473653053161216</v>
      </c>
      <c r="EY141" s="7">
        <f t="shared" si="133"/>
        <v>1.2577071895929339</v>
      </c>
      <c r="EZ141" s="7">
        <f t="shared" si="133"/>
        <v>1.1640849732080241</v>
      </c>
      <c r="FA141" s="7">
        <f t="shared" si="133"/>
        <v>1.0674340984001185</v>
      </c>
      <c r="FB141" s="7">
        <f t="shared" si="133"/>
        <v>0.96872026876176598</v>
      </c>
      <c r="FC141" s="7">
        <f t="shared" si="133"/>
        <v>0.86892980024825917</v>
      </c>
      <c r="FD141" s="7">
        <f t="shared" si="133"/>
        <v>0.76905976623464023</v>
      </c>
      <c r="FE141" s="7">
        <f t="shared" si="130"/>
        <v>0.67010803508813255</v>
      </c>
      <c r="FF141" s="7">
        <f t="shared" si="130"/>
        <v>0.57306329979725656</v>
      </c>
      <c r="FG141" s="7">
        <f t="shared" si="130"/>
        <v>0.47889519927831276</v>
      </c>
      <c r="FH141" s="7">
        <f t="shared" si="130"/>
        <v>0.3885446300638557</v>
      </c>
      <c r="FI141" s="7">
        <f t="shared" si="130"/>
        <v>0.3029143451755425</v>
      </c>
      <c r="FJ141" s="7">
        <f t="shared" si="130"/>
        <v>0.22285993411437444</v>
      </c>
      <c r="FK141" s="7">
        <f t="shared" si="130"/>
        <v>0.14918127409319881</v>
      </c>
      <c r="FL141" s="7">
        <f t="shared" si="130"/>
        <v>8.2614537928023424E-2</v>
      </c>
      <c r="FM141" s="7">
        <f t="shared" si="130"/>
        <v>2.3824838442575103E-2</v>
      </c>
      <c r="FN141" s="7">
        <f t="shared" si="130"/>
        <v>-2.6600417119182707E-2</v>
      </c>
      <c r="FO141" s="7">
        <f t="shared" si="130"/>
        <v>-6.8157396272046533E-2</v>
      </c>
      <c r="FP141" s="7">
        <f t="shared" si="130"/>
        <v>-0.10043087541723494</v>
      </c>
      <c r="FQ141" s="7">
        <f t="shared" si="130"/>
        <v>-0.12309838861932154</v>
      </c>
      <c r="FR141" s="7">
        <f t="shared" si="130"/>
        <v>-0.13593344957927422</v>
      </c>
      <c r="FS141" s="7">
        <f t="shared" si="130"/>
        <v>-0.13880781461068925</v>
      </c>
      <c r="FT141" s="7">
        <f t="shared" si="112"/>
        <v>-0.13169276400831131</v>
      </c>
      <c r="FU141" s="7">
        <f t="shared" si="112"/>
        <v>-0.11465938900583572</v>
      </c>
      <c r="FV141" s="7">
        <f t="shared" si="112"/>
        <v>-8.7877881455802109E-2</v>
      </c>
      <c r="FW141" s="7">
        <f t="shared" si="140"/>
        <v>-8.7877881455802109E-2</v>
      </c>
      <c r="FX141" s="7">
        <f t="shared" si="140"/>
        <v>-6.2355630232594494E-3</v>
      </c>
      <c r="FY141" s="7">
        <f t="shared" si="140"/>
        <v>4.7809504800833347E-2</v>
      </c>
      <c r="FZ141" s="7">
        <f t="shared" si="140"/>
        <v>0.10997936969064581</v>
      </c>
      <c r="GA141" s="7">
        <f t="shared" si="140"/>
        <v>0.17965285090682193</v>
      </c>
      <c r="GB141" s="7">
        <f t="shared" si="140"/>
        <v>0.25613379405603776</v>
      </c>
      <c r="GC141" s="7">
        <f t="shared" si="140"/>
        <v>0.33865802683559032</v>
      </c>
      <c r="GD141" s="7">
        <f t="shared" si="140"/>
        <v>0.42640099439042511</v>
      </c>
      <c r="GE141" s="7">
        <f t="shared" si="140"/>
        <v>0.51848599799270934</v>
      </c>
      <c r="GF141" s="7">
        <f t="shared" si="140"/>
        <v>0.61399295472570103</v>
      </c>
      <c r="GG141" s="7">
        <f t="shared" si="140"/>
        <v>0.71196759064812309</v>
      </c>
      <c r="GH141" s="7">
        <f t="shared" si="140"/>
        <v>0.81143097558395449</v>
      </c>
      <c r="GI141" s="7">
        <f t="shared" si="140"/>
        <v>0.91138930426913312</v>
      </c>
      <c r="GJ141" s="7">
        <f t="shared" si="140"/>
        <v>1.0108438261252741</v>
      </c>
      <c r="GK141" s="7">
        <f t="shared" si="140"/>
        <v>1.1088008244452816</v>
      </c>
      <c r="GL141" s="7">
        <f t="shared" si="140"/>
        <v>1.2042815452822173</v>
      </c>
      <c r="GM141" s="7">
        <f t="shared" si="122"/>
        <v>1.2963319768352151</v>
      </c>
      <c r="GN141" s="7">
        <f t="shared" si="122"/>
        <v>1.3840323816200182</v>
      </c>
      <c r="GO141" s="7">
        <f t="shared" si="122"/>
        <v>1.466506486181923</v>
      </c>
      <c r="GP141" s="7">
        <f t="shared" si="122"/>
        <v>1.5429302365304576</v>
      </c>
      <c r="GQ141" s="7">
        <f t="shared" si="122"/>
        <v>1.6125400318144703</v>
      </c>
      <c r="GR141" s="7">
        <f t="shared" si="122"/>
        <v>1.6746403539694272</v>
      </c>
      <c r="GS141" s="7">
        <f t="shared" si="122"/>
        <v>1.7286107171039893</v>
      </c>
      <c r="GT141" s="7">
        <f t="shared" si="122"/>
        <v>1.7739118671899496</v>
      </c>
    </row>
    <row r="142" spans="1:202" x14ac:dyDescent="0.25">
      <c r="A142" s="1">
        <f t="shared" si="141"/>
        <v>13.199999999999969</v>
      </c>
      <c r="B142" s="7">
        <f t="shared" si="135"/>
        <v>0.80588395764046861</v>
      </c>
      <c r="C142" s="7">
        <f t="shared" si="127"/>
        <v>0.90571737428729682</v>
      </c>
      <c r="D142" s="7">
        <f t="shared" si="127"/>
        <v>1.0045532884355297</v>
      </c>
      <c r="E142" s="7">
        <f t="shared" si="127"/>
        <v>1.1014041643018082</v>
      </c>
      <c r="F142" s="7">
        <f t="shared" si="127"/>
        <v>1.1953022999491192</v>
      </c>
      <c r="G142" s="7">
        <f t="shared" si="127"/>
        <v>1.2853094962446716</v>
      </c>
      <c r="H142" s="7">
        <f t="shared" si="127"/>
        <v>1.3705264310355041</v>
      </c>
      <c r="I142" s="7">
        <f t="shared" si="127"/>
        <v>1.4501016448781596</v>
      </c>
      <c r="J142" s="7">
        <f t="shared" si="127"/>
        <v>1.5232400485399915</v>
      </c>
      <c r="K142" s="7">
        <f t="shared" si="127"/>
        <v>1.5892108672679521</v>
      </c>
      <c r="L142" s="7">
        <f t="shared" si="127"/>
        <v>1.6473549424483651</v>
      </c>
      <c r="M142" s="7">
        <f t="shared" si="127"/>
        <v>1.697091317701904</v>
      </c>
      <c r="N142" s="7">
        <f t="shared" si="127"/>
        <v>1.7379230436076949</v>
      </c>
      <c r="O142" s="7">
        <f t="shared" si="127"/>
        <v>1.7694421430576615</v>
      </c>
      <c r="P142" s="7">
        <f t="shared" si="127"/>
        <v>1.7913336876289288</v>
      </c>
      <c r="Q142" s="7">
        <f t="shared" si="127"/>
        <v>1.8033789442445229</v>
      </c>
      <c r="R142" s="7">
        <f t="shared" si="126"/>
        <v>1.8054575606819738</v>
      </c>
      <c r="S142" s="7">
        <f t="shared" si="126"/>
        <v>1.7975487680929372</v>
      </c>
      <c r="T142" s="7">
        <f t="shared" si="126"/>
        <v>1.7797315885186638</v>
      </c>
      <c r="U142" s="7">
        <f t="shared" si="126"/>
        <v>1.752184045327883</v>
      </c>
      <c r="V142" s="7">
        <f t="shared" si="126"/>
        <v>1.7151813844661503</v>
      </c>
      <c r="W142" s="7">
        <f t="shared" si="126"/>
        <v>1.6690933242893422</v>
      </c>
      <c r="X142" s="7">
        <f t="shared" si="126"/>
        <v>1.6143803614600587</v>
      </c>
      <c r="Y142" s="7">
        <f t="shared" si="126"/>
        <v>1.5515891698171889</v>
      </c>
      <c r="Z142" s="7">
        <f t="shared" si="126"/>
        <v>1.4813471381916195</v>
      </c>
      <c r="AA142" s="7">
        <f t="shared" si="126"/>
        <v>1.4043561017444253</v>
      </c>
      <c r="AB142" s="7">
        <f t="shared" si="126"/>
        <v>1.3213853294619327</v>
      </c>
      <c r="AC142" s="7">
        <f t="shared" si="126"/>
        <v>1.2332638378742984</v>
      </c>
      <c r="AD142" s="7">
        <f t="shared" si="126"/>
        <v>1.1408721077963737</v>
      </c>
      <c r="AE142" s="7">
        <f t="shared" si="126"/>
        <v>1.0451332868544509</v>
      </c>
      <c r="AF142" s="7">
        <f t="shared" si="126"/>
        <v>0.94700396570033585</v>
      </c>
      <c r="AG142" s="7">
        <f t="shared" si="119"/>
        <v>0.84746462007375911</v>
      </c>
      <c r="AH142" s="7">
        <f t="shared" si="138"/>
        <v>0.74750981421288853</v>
      </c>
      <c r="AI142" s="7">
        <f t="shared" si="138"/>
        <v>0.64813826349722037</v>
      </c>
      <c r="AJ142" s="7">
        <f t="shared" si="138"/>
        <v>0.55034285561363738</v>
      </c>
      <c r="AK142" s="7">
        <f t="shared" si="138"/>
        <v>0.45510072995084877</v>
      </c>
      <c r="AL142" s="7">
        <f t="shared" si="138"/>
        <v>0.36336351434561615</v>
      </c>
      <c r="AM142" s="7">
        <f t="shared" si="138"/>
        <v>0.2760478167319752</v>
      </c>
      <c r="AN142" s="7">
        <f t="shared" si="138"/>
        <v>0.19402606669774969</v>
      </c>
      <c r="AO142" s="7">
        <f t="shared" si="138"/>
        <v>0.11811779845649484</v>
      </c>
      <c r="AP142" s="7">
        <f t="shared" si="138"/>
        <v>4.9081462332540404E-2</v>
      </c>
      <c r="AQ142" s="7">
        <f t="shared" si="138"/>
        <v>-1.239315342394165E-2</v>
      </c>
      <c r="AR142" s="7">
        <f t="shared" si="138"/>
        <v>-6.5691814773119583E-2</v>
      </c>
      <c r="AS142" s="7">
        <f t="shared" si="138"/>
        <v>-0.11028197910898629</v>
      </c>
      <c r="AT142" s="7">
        <f t="shared" si="138"/>
        <v>-0.1457181162490474</v>
      </c>
      <c r="AU142" s="7">
        <f t="shared" si="138"/>
        <v>-0.1716461600246284</v>
      </c>
      <c r="AV142" s="7">
        <f t="shared" si="138"/>
        <v>-0.1878070459929958</v>
      </c>
      <c r="AW142" s="7">
        <f t="shared" si="138"/>
        <v>-0.19403929992363222</v>
      </c>
      <c r="AX142" s="7">
        <f t="shared" si="137"/>
        <v>-0.19028065119537207</v>
      </c>
      <c r="AY142" s="7">
        <f t="shared" si="137"/>
        <v>-0.17656865498386387</v>
      </c>
      <c r="AZ142" s="7">
        <f t="shared" si="137"/>
        <v>-0.15304031702266985</v>
      </c>
      <c r="BA142" s="7">
        <f t="shared" si="136"/>
        <v>-0.11993072468726385</v>
      </c>
      <c r="BB142" s="7">
        <f t="shared" si="136"/>
        <v>-7.757069807968453E-2</v>
      </c>
      <c r="BC142" s="7">
        <f t="shared" si="136"/>
        <v>-2.6383484583432648E-2</v>
      </c>
      <c r="BD142" s="7">
        <f t="shared" si="136"/>
        <v>3.3119470084481462E-2</v>
      </c>
      <c r="BE142" s="7">
        <f t="shared" si="136"/>
        <v>0.10034363207007668</v>
      </c>
      <c r="BF142" s="7">
        <f t="shared" si="136"/>
        <v>0.17461731976814698</v>
      </c>
      <c r="BG142" s="7">
        <f t="shared" si="136"/>
        <v>0.25519841504283103</v>
      </c>
      <c r="BH142" s="7">
        <f t="shared" si="136"/>
        <v>0.34128177822671124</v>
      </c>
      <c r="BI142" s="7">
        <f t="shared" si="136"/>
        <v>0.43200729281023259</v>
      </c>
      <c r="BJ142" s="7">
        <f t="shared" si="136"/>
        <v>0.52646845944154275</v>
      </c>
      <c r="BK142" s="7">
        <f t="shared" si="136"/>
        <v>0.6237214533683727</v>
      </c>
      <c r="BL142" s="7">
        <f t="shared" si="136"/>
        <v>0.72279455482297217</v>
      </c>
      <c r="BM142" s="7">
        <f t="shared" si="136"/>
        <v>0.82269785812481833</v>
      </c>
      <c r="BN142" s="7">
        <f t="shared" si="134"/>
        <v>0.9224331624909623</v>
      </c>
      <c r="BO142" s="7">
        <f t="shared" si="125"/>
        <v>1.021003945728284</v>
      </c>
      <c r="BP142" s="7">
        <f t="shared" si="125"/>
        <v>1.021003945728284</v>
      </c>
      <c r="BQ142" s="7">
        <f t="shared" si="125"/>
        <v>1.2107338782570669</v>
      </c>
      <c r="BR142" s="7">
        <f t="shared" si="125"/>
        <v>1.2999973087790768</v>
      </c>
      <c r="BS142" s="7">
        <f t="shared" si="125"/>
        <v>1.3843237220286686</v>
      </c>
      <c r="BT142" s="7">
        <f t="shared" si="125"/>
        <v>1.4628705563592577</v>
      </c>
      <c r="BU142" s="7">
        <f t="shared" si="125"/>
        <v>1.5348529977663445</v>
      </c>
      <c r="BV142" s="7">
        <f t="shared" si="125"/>
        <v>1.5995518214896216</v>
      </c>
      <c r="BW142" s="7">
        <f t="shared" si="125"/>
        <v>1.6563205782690331</v>
      </c>
      <c r="BX142" s="7">
        <f t="shared" si="125"/>
        <v>1.7045920534520955</v>
      </c>
      <c r="BY142" s="7">
        <f t="shared" si="125"/>
        <v>1.7438839344152075</v>
      </c>
      <c r="BZ142" s="7">
        <f t="shared" si="125"/>
        <v>1.773803629671955</v>
      </c>
      <c r="CA142" s="7">
        <f t="shared" si="125"/>
        <v>1.794052191517469</v>
      </c>
      <c r="CB142" s="7">
        <f t="shared" si="125"/>
        <v>1.8044273030150735</v>
      </c>
      <c r="CC142" s="7">
        <f t="shared" si="125"/>
        <v>1.8048252994802407</v>
      </c>
      <c r="CD142" s="7">
        <f t="shared" si="124"/>
        <v>1.7952422042638503</v>
      </c>
      <c r="CE142" s="7">
        <f t="shared" si="131"/>
        <v>1.7757737684855548</v>
      </c>
      <c r="CF142" s="7">
        <f t="shared" si="131"/>
        <v>1.7466145143202416</v>
      </c>
      <c r="CG142" s="7">
        <f t="shared" si="131"/>
        <v>1.7080557913967618</v>
      </c>
      <c r="CH142" s="7">
        <f t="shared" si="131"/>
        <v>1.6604828657287491</v>
      </c>
      <c r="CI142" s="7">
        <f t="shared" si="131"/>
        <v>1.6043710702639589</v>
      </c>
      <c r="CJ142" s="7">
        <f t="shared" si="131"/>
        <v>1.5402810555145821</v>
      </c>
      <c r="CK142" s="7">
        <f t="shared" si="131"/>
        <v>1.4688531877226518</v>
      </c>
      <c r="CL142" s="7">
        <f t="shared" si="131"/>
        <v>1.3908011505322304</v>
      </c>
      <c r="CM142" s="7">
        <f t="shared" si="131"/>
        <v>1.3069048140983532</v>
      </c>
      <c r="CN142" s="7">
        <f t="shared" si="131"/>
        <v>1.2180024428822251</v>
      </c>
      <c r="CO142" s="7">
        <f t="shared" si="131"/>
        <v>1.1249823199898208</v>
      </c>
      <c r="CP142" s="7">
        <f t="shared" si="131"/>
        <v>1.0287738717407162</v>
      </c>
      <c r="CQ142" s="7">
        <f t="shared" si="131"/>
        <v>0.93033838114753031</v>
      </c>
      <c r="CR142" s="7">
        <f t="shared" si="131"/>
        <v>0.83065938309382636</v>
      </c>
      <c r="CS142" s="7">
        <f t="shared" si="131"/>
        <v>0.73073283717865933</v>
      </c>
      <c r="CT142" s="7">
        <f t="shared" si="131"/>
        <v>0.63155717641748899</v>
      </c>
      <c r="CU142" s="7">
        <f t="shared" si="128"/>
        <v>0.53412333122952615</v>
      </c>
      <c r="CV142" s="7">
        <f t="shared" si="128"/>
        <v>0.43940482838854023</v>
      </c>
      <c r="CW142" s="7">
        <f t="shared" si="107"/>
        <v>0.34834806386514727</v>
      </c>
      <c r="CX142" s="7">
        <f t="shared" si="107"/>
        <v>0.26186284675109883</v>
      </c>
      <c r="CY142" s="7">
        <f t="shared" si="107"/>
        <v>0.1808133087475865</v>
      </c>
      <c r="CZ142" s="7">
        <f t="shared" si="107"/>
        <v>0.10600927004692628</v>
      </c>
      <c r="DA142" s="7">
        <f t="shared" si="107"/>
        <v>3.8198147876886135E-2</v>
      </c>
      <c r="DB142" s="7">
        <f t="shared" si="107"/>
        <v>-2.1942511445185109E-2</v>
      </c>
      <c r="DC142" s="7">
        <f t="shared" si="107"/>
        <v>-7.3811802331201437E-2</v>
      </c>
      <c r="DD142" s="7">
        <f t="shared" si="107"/>
        <v>-0.11689146397233796</v>
      </c>
      <c r="DE142" s="7">
        <f t="shared" si="107"/>
        <v>-0.15075105862971927</v>
      </c>
      <c r="DF142" s="7">
        <f t="shared" ref="DF142:DU143" si="142">SIN(DF$9)+COS($A142)</f>
        <v>-0.17505227242602295</v>
      </c>
      <c r="DG142" s="7">
        <f t="shared" si="142"/>
        <v>-0.18955229566590881</v>
      </c>
      <c r="DH142" s="7">
        <f t="shared" si="142"/>
        <v>-0.19410624891023487</v>
      </c>
      <c r="DI142" s="7">
        <f t="shared" si="142"/>
        <v>-0.18866863056352057</v>
      </c>
      <c r="DJ142" s="7">
        <f t="shared" si="142"/>
        <v>-0.17329377151084879</v>
      </c>
      <c r="DK142" s="7">
        <f t="shared" si="142"/>
        <v>-0.14813529226162037</v>
      </c>
      <c r="DL142" s="7">
        <f t="shared" si="142"/>
        <v>-0.1134445680242071</v>
      </c>
      <c r="DM142" s="7">
        <f t="shared" si="142"/>
        <v>-6.9568217047959902E-2</v>
      </c>
      <c r="DN142" s="7">
        <f t="shared" si="142"/>
        <v>-1.6944637328240253E-2</v>
      </c>
      <c r="DO142" s="7">
        <f t="shared" si="142"/>
        <v>4.3900373721435293E-2</v>
      </c>
      <c r="DP142" s="7">
        <f t="shared" si="142"/>
        <v>0.11235887286334623</v>
      </c>
      <c r="DQ142" s="7">
        <f t="shared" si="142"/>
        <v>0.18774684540343534</v>
      </c>
      <c r="DR142" s="7">
        <f t="shared" si="142"/>
        <v>0.26931103964003367</v>
      </c>
      <c r="DS142" s="7">
        <f t="shared" si="142"/>
        <v>0.35623649310586714</v>
      </c>
      <c r="DT142" s="7">
        <f t="shared" si="142"/>
        <v>0.4476546754036399</v>
      </c>
      <c r="DU142" s="7">
        <f t="shared" si="142"/>
        <v>0.54265216627466772</v>
      </c>
      <c r="DV142" s="7">
        <f t="shared" si="132"/>
        <v>0.6402797821921592</v>
      </c>
      <c r="DW142" s="7">
        <f t="shared" si="132"/>
        <v>0.73956206028926796</v>
      </c>
      <c r="DX142" s="7">
        <f t="shared" si="132"/>
        <v>0.83950700486160534</v>
      </c>
      <c r="DY142" s="7">
        <f t="shared" si="118"/>
        <v>0.93911599906041077</v>
      </c>
      <c r="DZ142" s="7">
        <f t="shared" si="118"/>
        <v>1.0373937827420074</v>
      </c>
      <c r="EA142" s="7">
        <f t="shared" si="129"/>
        <v>1.1333583967781617</v>
      </c>
      <c r="EB142" s="7">
        <f t="shared" si="129"/>
        <v>1.2260509944671094</v>
      </c>
      <c r="EC142" s="7">
        <f t="shared" si="129"/>
        <v>1.3145454220128423</v>
      </c>
      <c r="ED142" s="7">
        <f t="shared" si="129"/>
        <v>1.3979574723476915</v>
      </c>
      <c r="EE142" s="7">
        <f t="shared" si="129"/>
        <v>1.475453719837071</v>
      </c>
      <c r="EF142" s="7">
        <f t="shared" si="129"/>
        <v>1.5462598475929172</v>
      </c>
      <c r="EG142" s="7">
        <f t="shared" si="129"/>
        <v>1.6096683841920896</v>
      </c>
      <c r="EH142" s="7">
        <f t="shared" si="129"/>
        <v>1.6650457724969643</v>
      </c>
      <c r="EI142" s="7">
        <f t="shared" si="129"/>
        <v>1.7118386999489306</v>
      </c>
      <c r="EJ142" s="7">
        <f t="shared" si="129"/>
        <v>1.7495796270845734</v>
      </c>
      <c r="EK142" s="7">
        <f t="shared" si="129"/>
        <v>1.7778914590354447</v>
      </c>
      <c r="EL142" s="7">
        <f t="shared" si="129"/>
        <v>1.7964913133353391</v>
      </c>
      <c r="EM142" s="7">
        <f t="shared" si="129"/>
        <v>1.8051933463883862</v>
      </c>
      <c r="EN142" s="7">
        <f t="shared" si="118"/>
        <v>1.8039106103568303</v>
      </c>
      <c r="EO142" s="7">
        <f t="shared" si="133"/>
        <v>1.7926559219150819</v>
      </c>
      <c r="EP142" s="7">
        <f t="shared" si="133"/>
        <v>1.7715417341897459</v>
      </c>
      <c r="EQ142" s="7">
        <f t="shared" si="133"/>
        <v>1.7407790131651515</v>
      </c>
      <c r="ER142" s="7">
        <f t="shared" si="133"/>
        <v>1.7006751297809728</v>
      </c>
      <c r="ES142" s="7">
        <f t="shared" si="133"/>
        <v>1.651630788783403</v>
      </c>
      <c r="ET142" s="7">
        <f t="shared" si="133"/>
        <v>1.5941360250157848</v>
      </c>
      <c r="EU142" s="7">
        <f t="shared" si="133"/>
        <v>1.5287653071524447</v>
      </c>
      <c r="EV142" s="7">
        <f t="shared" si="133"/>
        <v>1.4561717977975854</v>
      </c>
      <c r="EW142" s="7">
        <f t="shared" si="133"/>
        <v>1.3770808273004573</v>
      </c>
      <c r="EX142" s="7">
        <f t="shared" si="133"/>
        <v>1.2922826464942683</v>
      </c>
      <c r="EY142" s="7">
        <f t="shared" si="133"/>
        <v>1.2026245307710806</v>
      </c>
      <c r="EZ142" s="7">
        <f t="shared" si="133"/>
        <v>1.1090023143861709</v>
      </c>
      <c r="FA142" s="7">
        <f t="shared" si="133"/>
        <v>1.0123514395782651</v>
      </c>
      <c r="FB142" s="7">
        <f t="shared" si="133"/>
        <v>0.91363760993991261</v>
      </c>
      <c r="FC142" s="7">
        <f t="shared" si="133"/>
        <v>0.81384714142640591</v>
      </c>
      <c r="FD142" s="7">
        <f t="shared" si="133"/>
        <v>0.71397710741278697</v>
      </c>
      <c r="FE142" s="7">
        <f t="shared" si="130"/>
        <v>0.61502537626627918</v>
      </c>
      <c r="FF142" s="7">
        <f t="shared" si="130"/>
        <v>0.51798064097540331</v>
      </c>
      <c r="FG142" s="7">
        <f t="shared" si="130"/>
        <v>0.4238125404564595</v>
      </c>
      <c r="FH142" s="7">
        <f t="shared" si="130"/>
        <v>0.33346197124200244</v>
      </c>
      <c r="FI142" s="7">
        <f t="shared" si="130"/>
        <v>0.24783168635368924</v>
      </c>
      <c r="FJ142" s="7">
        <f t="shared" si="130"/>
        <v>0.16777727529252118</v>
      </c>
      <c r="FK142" s="7">
        <f t="shared" si="130"/>
        <v>9.4098615271345554E-2</v>
      </c>
      <c r="FL142" s="7">
        <f t="shared" si="130"/>
        <v>2.7531879106170165E-2</v>
      </c>
      <c r="FM142" s="7">
        <f t="shared" si="130"/>
        <v>-3.1257820379278156E-2</v>
      </c>
      <c r="FN142" s="7">
        <f t="shared" si="130"/>
        <v>-8.1683075941035965E-2</v>
      </c>
      <c r="FO142" s="7">
        <f t="shared" si="130"/>
        <v>-0.12324005509389979</v>
      </c>
      <c r="FP142" s="7">
        <f t="shared" si="130"/>
        <v>-0.1555135342390882</v>
      </c>
      <c r="FQ142" s="7">
        <f t="shared" si="130"/>
        <v>-0.1781810474411748</v>
      </c>
      <c r="FR142" s="7">
        <f t="shared" si="130"/>
        <v>-0.19101610840112748</v>
      </c>
      <c r="FS142" s="7">
        <f t="shared" si="130"/>
        <v>-0.19389047343254251</v>
      </c>
      <c r="FT142" s="7">
        <f t="shared" si="112"/>
        <v>-0.18677542283016457</v>
      </c>
      <c r="FU142" s="7">
        <f t="shared" si="112"/>
        <v>-0.16974204782768898</v>
      </c>
      <c r="FV142" s="7">
        <f t="shared" si="112"/>
        <v>-0.14296054027765537</v>
      </c>
      <c r="FW142" s="7">
        <f t="shared" si="140"/>
        <v>-0.14296054027765537</v>
      </c>
      <c r="FX142" s="7">
        <f t="shared" si="140"/>
        <v>-6.1318221845112708E-2</v>
      </c>
      <c r="FY142" s="7">
        <f t="shared" si="140"/>
        <v>-7.2731540210199119E-3</v>
      </c>
      <c r="FZ142" s="7">
        <f t="shared" si="140"/>
        <v>5.4896710868792553E-2</v>
      </c>
      <c r="GA142" s="7">
        <f t="shared" si="140"/>
        <v>0.12457019208496867</v>
      </c>
      <c r="GB142" s="7">
        <f t="shared" si="140"/>
        <v>0.2010511352341845</v>
      </c>
      <c r="GC142" s="7">
        <f t="shared" si="140"/>
        <v>0.28357536801373706</v>
      </c>
      <c r="GD142" s="7">
        <f t="shared" si="140"/>
        <v>0.37131833556857186</v>
      </c>
      <c r="GE142" s="7">
        <f t="shared" si="140"/>
        <v>0.46340333917085608</v>
      </c>
      <c r="GF142" s="7">
        <f t="shared" si="140"/>
        <v>0.55891029590384766</v>
      </c>
      <c r="GG142" s="7">
        <f t="shared" si="140"/>
        <v>0.65688493182626984</v>
      </c>
      <c r="GH142" s="7">
        <f t="shared" si="140"/>
        <v>0.75634831676210124</v>
      </c>
      <c r="GI142" s="7">
        <f t="shared" si="140"/>
        <v>0.85630664544727986</v>
      </c>
      <c r="GJ142" s="7">
        <f t="shared" si="140"/>
        <v>0.95576116730342098</v>
      </c>
      <c r="GK142" s="7">
        <f t="shared" si="95"/>
        <v>1.0537181656234285</v>
      </c>
      <c r="GL142" s="7">
        <f t="shared" si="95"/>
        <v>1.1491988864603639</v>
      </c>
      <c r="GM142" s="7">
        <f t="shared" si="122"/>
        <v>1.2412493180133617</v>
      </c>
      <c r="GN142" s="7">
        <f t="shared" si="122"/>
        <v>1.328949722798165</v>
      </c>
      <c r="GO142" s="7">
        <f t="shared" si="122"/>
        <v>1.4114238273600697</v>
      </c>
      <c r="GP142" s="7">
        <f t="shared" si="122"/>
        <v>1.4878475777086042</v>
      </c>
      <c r="GQ142" s="7">
        <f t="shared" si="122"/>
        <v>1.5574573729926169</v>
      </c>
      <c r="GR142" s="7">
        <f t="shared" si="122"/>
        <v>1.6195576951475741</v>
      </c>
      <c r="GS142" s="7">
        <f t="shared" si="122"/>
        <v>1.6735280582821359</v>
      </c>
      <c r="GT142" s="7">
        <f t="shared" si="122"/>
        <v>1.7188292083680963</v>
      </c>
    </row>
    <row r="143" spans="1:202" x14ac:dyDescent="0.25">
      <c r="A143" s="1">
        <f t="shared" si="141"/>
        <v>13.299999999999969</v>
      </c>
      <c r="B143" s="7">
        <f t="shared" si="135"/>
        <v>0.7427491727036909</v>
      </c>
      <c r="C143" s="7">
        <f t="shared" si="127"/>
        <v>0.842582589350519</v>
      </c>
      <c r="D143" s="7">
        <f t="shared" si="127"/>
        <v>0.94141850349875211</v>
      </c>
      <c r="E143" s="7">
        <f t="shared" si="127"/>
        <v>1.0382693793650304</v>
      </c>
      <c r="F143" s="7">
        <f t="shared" si="127"/>
        <v>1.1321675150123414</v>
      </c>
      <c r="G143" s="7">
        <f t="shared" si="127"/>
        <v>1.2221747113078938</v>
      </c>
      <c r="H143" s="7">
        <f t="shared" si="127"/>
        <v>1.3073916460987263</v>
      </c>
      <c r="I143" s="7">
        <f t="shared" si="127"/>
        <v>1.3869668599413818</v>
      </c>
      <c r="J143" s="7">
        <f t="shared" si="127"/>
        <v>1.4601052636032137</v>
      </c>
      <c r="K143" s="7">
        <f t="shared" si="127"/>
        <v>1.5260760823311743</v>
      </c>
      <c r="L143" s="7">
        <f t="shared" si="127"/>
        <v>1.5842201575115875</v>
      </c>
      <c r="M143" s="7">
        <f t="shared" si="127"/>
        <v>1.6339565327651262</v>
      </c>
      <c r="N143" s="7">
        <f t="shared" si="127"/>
        <v>1.6747882586709171</v>
      </c>
      <c r="O143" s="7">
        <f t="shared" si="127"/>
        <v>1.7063073581208839</v>
      </c>
      <c r="P143" s="7">
        <f t="shared" si="127"/>
        <v>1.7281989026921512</v>
      </c>
      <c r="Q143" s="7">
        <f t="shared" si="127"/>
        <v>1.7402441593077453</v>
      </c>
      <c r="R143" s="7">
        <f t="shared" si="119"/>
        <v>1.742322775745196</v>
      </c>
      <c r="S143" s="7">
        <f t="shared" si="119"/>
        <v>1.7344139831561596</v>
      </c>
      <c r="T143" s="7">
        <f t="shared" si="119"/>
        <v>1.7165968035818859</v>
      </c>
      <c r="U143" s="7">
        <f t="shared" si="119"/>
        <v>1.6890492603911054</v>
      </c>
      <c r="V143" s="7">
        <f t="shared" si="119"/>
        <v>1.6520465995293727</v>
      </c>
      <c r="W143" s="7">
        <f t="shared" si="119"/>
        <v>1.6059585393525646</v>
      </c>
      <c r="X143" s="7">
        <f t="shared" si="119"/>
        <v>1.5512455765232809</v>
      </c>
      <c r="Y143" s="7">
        <f t="shared" si="119"/>
        <v>1.488454384880411</v>
      </c>
      <c r="Z143" s="7">
        <f t="shared" si="119"/>
        <v>1.4182123532548419</v>
      </c>
      <c r="AA143" s="7">
        <f t="shared" si="119"/>
        <v>1.3412213168076474</v>
      </c>
      <c r="AB143" s="7">
        <f t="shared" si="119"/>
        <v>1.2582505445251551</v>
      </c>
      <c r="AC143" s="7">
        <f t="shared" si="119"/>
        <v>1.1701290529375208</v>
      </c>
      <c r="AD143" s="7">
        <f t="shared" si="119"/>
        <v>1.0777373228595959</v>
      </c>
      <c r="AE143" s="7">
        <f t="shared" si="119"/>
        <v>0.98199850191767335</v>
      </c>
      <c r="AF143" s="7">
        <f t="shared" si="119"/>
        <v>0.88386918076355814</v>
      </c>
      <c r="AG143" s="7">
        <f t="shared" si="119"/>
        <v>0.7843298351369814</v>
      </c>
      <c r="AH143" s="7">
        <f t="shared" si="138"/>
        <v>0.68437502927611082</v>
      </c>
      <c r="AI143" s="7">
        <f t="shared" si="138"/>
        <v>0.58500347856044266</v>
      </c>
      <c r="AJ143" s="7">
        <f t="shared" si="138"/>
        <v>0.48720807067685967</v>
      </c>
      <c r="AK143" s="7">
        <f t="shared" si="138"/>
        <v>0.39196594501407106</v>
      </c>
      <c r="AL143" s="7">
        <f t="shared" si="138"/>
        <v>0.30022872940883844</v>
      </c>
      <c r="AM143" s="7">
        <f t="shared" si="138"/>
        <v>0.21291303179519749</v>
      </c>
      <c r="AN143" s="7">
        <f t="shared" si="138"/>
        <v>0.13089128176097198</v>
      </c>
      <c r="AO143" s="7">
        <f t="shared" si="138"/>
        <v>5.4983013519717128E-2</v>
      </c>
      <c r="AP143" s="7">
        <f t="shared" si="138"/>
        <v>-1.4053322604237306E-2</v>
      </c>
      <c r="AQ143" s="7">
        <f t="shared" si="138"/>
        <v>-7.552793836071936E-2</v>
      </c>
      <c r="AR143" s="7">
        <f t="shared" si="138"/>
        <v>-0.12882659970989729</v>
      </c>
      <c r="AS143" s="7">
        <f t="shared" si="138"/>
        <v>-0.173416764045764</v>
      </c>
      <c r="AT143" s="7">
        <f t="shared" si="138"/>
        <v>-0.20885290118582511</v>
      </c>
      <c r="AU143" s="7">
        <f t="shared" si="138"/>
        <v>-0.23478094496140611</v>
      </c>
      <c r="AV143" s="7">
        <f t="shared" si="138"/>
        <v>-0.25094183092977351</v>
      </c>
      <c r="AW143" s="7">
        <f t="shared" si="138"/>
        <v>-0.25717408486040993</v>
      </c>
      <c r="AX143" s="7">
        <f t="shared" si="137"/>
        <v>-0.25341543613214979</v>
      </c>
      <c r="AY143" s="7">
        <f t="shared" si="137"/>
        <v>-0.23970343992064158</v>
      </c>
      <c r="AZ143" s="7">
        <f t="shared" si="137"/>
        <v>-0.21617510195944756</v>
      </c>
      <c r="BA143" s="7">
        <f t="shared" si="136"/>
        <v>-0.18306550962404156</v>
      </c>
      <c r="BB143" s="7">
        <f t="shared" si="136"/>
        <v>-0.14070548301646224</v>
      </c>
      <c r="BC143" s="7">
        <f t="shared" si="136"/>
        <v>-8.9518269520210358E-2</v>
      </c>
      <c r="BD143" s="7">
        <f t="shared" si="136"/>
        <v>-3.0015314852296249E-2</v>
      </c>
      <c r="BE143" s="7">
        <f t="shared" si="136"/>
        <v>3.7208847133298972E-2</v>
      </c>
      <c r="BF143" s="7">
        <f t="shared" si="136"/>
        <v>0.11148253483136927</v>
      </c>
      <c r="BG143" s="7">
        <f t="shared" si="136"/>
        <v>0.19206363010605332</v>
      </c>
      <c r="BH143" s="7">
        <f t="shared" si="136"/>
        <v>0.27814699328993353</v>
      </c>
      <c r="BI143" s="7">
        <f t="shared" si="136"/>
        <v>0.36887250787345488</v>
      </c>
      <c r="BJ143" s="7">
        <f t="shared" si="136"/>
        <v>0.46333367450476504</v>
      </c>
      <c r="BK143" s="7">
        <f t="shared" si="136"/>
        <v>0.56058666843159499</v>
      </c>
      <c r="BL143" s="7">
        <f t="shared" si="136"/>
        <v>0.65965976988619446</v>
      </c>
      <c r="BM143" s="7">
        <f t="shared" si="136"/>
        <v>0.75956307318804062</v>
      </c>
      <c r="BN143" s="7">
        <f t="shared" si="134"/>
        <v>0.85929837755418448</v>
      </c>
      <c r="BO143" s="7">
        <f t="shared" si="134"/>
        <v>0.95786916079150641</v>
      </c>
      <c r="BP143" s="7">
        <f t="shared" si="134"/>
        <v>0.95786916079150641</v>
      </c>
      <c r="BQ143" s="7">
        <f t="shared" si="125"/>
        <v>1.1475990933202893</v>
      </c>
      <c r="BR143" s="7">
        <f t="shared" si="125"/>
        <v>1.236862523842299</v>
      </c>
      <c r="BS143" s="7">
        <f t="shared" si="125"/>
        <v>1.321188937091891</v>
      </c>
      <c r="BT143" s="7">
        <f t="shared" si="125"/>
        <v>1.3997357714224798</v>
      </c>
      <c r="BU143" s="7">
        <f t="shared" si="125"/>
        <v>1.4717182128295669</v>
      </c>
      <c r="BV143" s="7">
        <f t="shared" si="125"/>
        <v>1.536417036552844</v>
      </c>
      <c r="BW143" s="7">
        <f t="shared" si="125"/>
        <v>1.5931857933322553</v>
      </c>
      <c r="BX143" s="7">
        <f t="shared" si="125"/>
        <v>1.6414572685153179</v>
      </c>
      <c r="BY143" s="7">
        <f t="shared" si="125"/>
        <v>1.6807491494784297</v>
      </c>
      <c r="BZ143" s="7">
        <f t="shared" si="125"/>
        <v>1.7106688447351772</v>
      </c>
      <c r="CA143" s="7">
        <f t="shared" si="125"/>
        <v>1.7309174065806912</v>
      </c>
      <c r="CB143" s="7">
        <f t="shared" si="125"/>
        <v>1.7412925180782959</v>
      </c>
      <c r="CC143" s="7">
        <f t="shared" si="125"/>
        <v>1.7416905145434629</v>
      </c>
      <c r="CD143" s="7">
        <f t="shared" si="124"/>
        <v>1.7321074193270727</v>
      </c>
      <c r="CE143" s="7">
        <f t="shared" si="131"/>
        <v>1.7126389835487772</v>
      </c>
      <c r="CF143" s="7">
        <f t="shared" si="131"/>
        <v>1.683479729383464</v>
      </c>
      <c r="CG143" s="7">
        <f t="shared" si="131"/>
        <v>1.6449210064599842</v>
      </c>
      <c r="CH143" s="7">
        <f t="shared" si="131"/>
        <v>1.5973480807919713</v>
      </c>
      <c r="CI143" s="7">
        <f t="shared" si="131"/>
        <v>1.541236285327181</v>
      </c>
      <c r="CJ143" s="7">
        <f t="shared" si="131"/>
        <v>1.4771462705778042</v>
      </c>
      <c r="CK143" s="7">
        <f t="shared" si="131"/>
        <v>1.4057184027858742</v>
      </c>
      <c r="CL143" s="7">
        <f t="shared" si="131"/>
        <v>1.3276663655954526</v>
      </c>
      <c r="CM143" s="7">
        <f t="shared" si="131"/>
        <v>1.2437700291615754</v>
      </c>
      <c r="CN143" s="7">
        <f t="shared" si="131"/>
        <v>1.1548676579454475</v>
      </c>
      <c r="CO143" s="7">
        <f t="shared" si="131"/>
        <v>1.061847535053043</v>
      </c>
      <c r="CP143" s="7">
        <f t="shared" si="131"/>
        <v>0.96563908680393851</v>
      </c>
      <c r="CQ143" s="7">
        <f t="shared" si="131"/>
        <v>0.8672035962107526</v>
      </c>
      <c r="CR143" s="7">
        <f t="shared" si="131"/>
        <v>0.76752459815704865</v>
      </c>
      <c r="CS143" s="7">
        <f t="shared" si="123"/>
        <v>0.66759805224188162</v>
      </c>
      <c r="CT143" s="7">
        <f t="shared" si="123"/>
        <v>0.56842239148071128</v>
      </c>
      <c r="CU143" s="7">
        <f t="shared" si="123"/>
        <v>0.47098854629274844</v>
      </c>
      <c r="CV143" s="7">
        <f t="shared" si="123"/>
        <v>0.37627004345176251</v>
      </c>
      <c r="CW143" s="7">
        <f t="shared" si="123"/>
        <v>0.28521327892836956</v>
      </c>
      <c r="CX143" s="7">
        <f t="shared" si="123"/>
        <v>0.19872806181432112</v>
      </c>
      <c r="CY143" s="7">
        <f t="shared" si="123"/>
        <v>0.11767852381080879</v>
      </c>
      <c r="CZ143" s="7">
        <f t="shared" si="123"/>
        <v>4.2874485110148575E-2</v>
      </c>
      <c r="DA143" s="7">
        <f t="shared" si="123"/>
        <v>-2.4936637059891575E-2</v>
      </c>
      <c r="DB143" s="7">
        <f t="shared" si="123"/>
        <v>-8.5077296381962819E-2</v>
      </c>
      <c r="DC143" s="7">
        <f t="shared" si="123"/>
        <v>-0.13694658726797915</v>
      </c>
      <c r="DD143" s="7">
        <f t="shared" si="123"/>
        <v>-0.18002624890911567</v>
      </c>
      <c r="DE143" s="7">
        <f t="shared" si="123"/>
        <v>-0.21388584356649698</v>
      </c>
      <c r="DF143" s="7">
        <f t="shared" si="123"/>
        <v>-0.23818705736280066</v>
      </c>
      <c r="DG143" s="7">
        <f t="shared" si="123"/>
        <v>-0.25268708060268652</v>
      </c>
      <c r="DH143" s="7">
        <f t="shared" si="123"/>
        <v>-0.25724103384701258</v>
      </c>
      <c r="DI143" s="7">
        <f t="shared" si="142"/>
        <v>-0.25180341550029828</v>
      </c>
      <c r="DJ143" s="7">
        <f t="shared" si="142"/>
        <v>-0.2364285564476265</v>
      </c>
      <c r="DK143" s="7">
        <f t="shared" si="142"/>
        <v>-0.21127007719839808</v>
      </c>
      <c r="DL143" s="7">
        <f t="shared" si="142"/>
        <v>-0.17657935296098481</v>
      </c>
      <c r="DM143" s="7">
        <f t="shared" si="142"/>
        <v>-0.13270300198473761</v>
      </c>
      <c r="DN143" s="7">
        <f t="shared" si="142"/>
        <v>-8.0079422265017963E-2</v>
      </c>
      <c r="DO143" s="7">
        <f t="shared" si="142"/>
        <v>-1.9234411215342417E-2</v>
      </c>
      <c r="DP143" s="7">
        <f t="shared" si="142"/>
        <v>4.9224087926568516E-2</v>
      </c>
      <c r="DQ143" s="7">
        <f t="shared" si="142"/>
        <v>0.12461206046665763</v>
      </c>
      <c r="DR143" s="7">
        <f t="shared" si="142"/>
        <v>0.20617625470325596</v>
      </c>
      <c r="DS143" s="7">
        <f t="shared" si="142"/>
        <v>0.29310170816908943</v>
      </c>
      <c r="DT143" s="7">
        <f t="shared" si="142"/>
        <v>0.38451989046686219</v>
      </c>
      <c r="DU143" s="7">
        <f t="shared" si="142"/>
        <v>0.47951738133788996</v>
      </c>
      <c r="DV143" s="7">
        <f t="shared" si="132"/>
        <v>0.57714499725538149</v>
      </c>
      <c r="DW143" s="7">
        <f t="shared" si="132"/>
        <v>0.67642727535249025</v>
      </c>
      <c r="DX143" s="7">
        <f t="shared" si="132"/>
        <v>0.77637221992482763</v>
      </c>
      <c r="DY143" s="7">
        <f t="shared" si="118"/>
        <v>0.87598121412363317</v>
      </c>
      <c r="DZ143" s="7">
        <f t="shared" si="118"/>
        <v>0.97425899780522984</v>
      </c>
      <c r="EA143" s="7">
        <f t="shared" si="118"/>
        <v>1.0702236118413839</v>
      </c>
      <c r="EB143" s="7">
        <f t="shared" si="118"/>
        <v>1.1629162095303318</v>
      </c>
      <c r="EC143" s="7">
        <f t="shared" si="118"/>
        <v>1.2514106370760647</v>
      </c>
      <c r="ED143" s="7">
        <f t="shared" si="118"/>
        <v>1.3348226874109139</v>
      </c>
      <c r="EE143" s="7">
        <f t="shared" si="118"/>
        <v>1.4123189349002931</v>
      </c>
      <c r="EF143" s="7">
        <f t="shared" si="118"/>
        <v>1.4831250626561396</v>
      </c>
      <c r="EG143" s="7">
        <f t="shared" si="118"/>
        <v>1.5465335992553118</v>
      </c>
      <c r="EH143" s="7">
        <f t="shared" si="118"/>
        <v>1.6019109875601867</v>
      </c>
      <c r="EI143" s="7">
        <f t="shared" si="118"/>
        <v>1.6487039150121527</v>
      </c>
      <c r="EJ143" s="7">
        <f t="shared" si="118"/>
        <v>1.6864448421477958</v>
      </c>
      <c r="EK143" s="7">
        <f t="shared" si="118"/>
        <v>1.7147566740986668</v>
      </c>
      <c r="EL143" s="7">
        <f t="shared" si="118"/>
        <v>1.7333565283985612</v>
      </c>
      <c r="EM143" s="7">
        <f t="shared" si="118"/>
        <v>1.7420585614516084</v>
      </c>
      <c r="EN143" s="7">
        <f t="shared" si="118"/>
        <v>1.7407758254200525</v>
      </c>
      <c r="EO143" s="7">
        <f t="shared" si="133"/>
        <v>1.7295211369783043</v>
      </c>
      <c r="EP143" s="7">
        <f t="shared" si="133"/>
        <v>1.7084069492529683</v>
      </c>
      <c r="EQ143" s="7">
        <f t="shared" si="133"/>
        <v>1.6776442282283739</v>
      </c>
      <c r="ER143" s="7">
        <f t="shared" si="133"/>
        <v>1.637540344844195</v>
      </c>
      <c r="ES143" s="7">
        <f t="shared" si="133"/>
        <v>1.5884960038466251</v>
      </c>
      <c r="ET143" s="7">
        <f t="shared" si="133"/>
        <v>1.5310012400790072</v>
      </c>
      <c r="EU143" s="7">
        <f t="shared" si="133"/>
        <v>1.4656305222156669</v>
      </c>
      <c r="EV143" s="7">
        <f t="shared" si="133"/>
        <v>1.3930370128608076</v>
      </c>
      <c r="EW143" s="7">
        <f t="shared" si="133"/>
        <v>1.3139460423636795</v>
      </c>
      <c r="EX143" s="7">
        <f t="shared" si="133"/>
        <v>1.2291478615574905</v>
      </c>
      <c r="EY143" s="7">
        <f t="shared" si="133"/>
        <v>1.139489745834303</v>
      </c>
      <c r="EZ143" s="7">
        <f t="shared" si="133"/>
        <v>1.0458675294493931</v>
      </c>
      <c r="FA143" s="7">
        <f t="shared" si="133"/>
        <v>0.94921665464148752</v>
      </c>
      <c r="FB143" s="7">
        <f t="shared" si="133"/>
        <v>0.85050282500313501</v>
      </c>
      <c r="FC143" s="7">
        <f t="shared" si="133"/>
        <v>0.7507123564896282</v>
      </c>
      <c r="FD143" s="7">
        <f t="shared" si="133"/>
        <v>0.65084232247600926</v>
      </c>
      <c r="FE143" s="7">
        <f t="shared" si="130"/>
        <v>0.55189059132950158</v>
      </c>
      <c r="FF143" s="7">
        <f t="shared" si="130"/>
        <v>0.4548458560386256</v>
      </c>
      <c r="FG143" s="7">
        <f t="shared" si="130"/>
        <v>0.36067775551968179</v>
      </c>
      <c r="FH143" s="7">
        <f t="shared" si="130"/>
        <v>0.27032718630522473</v>
      </c>
      <c r="FI143" s="7">
        <f t="shared" si="130"/>
        <v>0.18469690141691153</v>
      </c>
      <c r="FJ143" s="7">
        <f t="shared" si="130"/>
        <v>0.10464249035574347</v>
      </c>
      <c r="FK143" s="7">
        <f t="shared" si="130"/>
        <v>3.0963830334567843E-2</v>
      </c>
      <c r="FL143" s="7">
        <f t="shared" si="130"/>
        <v>-3.5602905830607545E-2</v>
      </c>
      <c r="FM143" s="7">
        <f t="shared" si="130"/>
        <v>-9.4392605316055866E-2</v>
      </c>
      <c r="FN143" s="7">
        <f t="shared" si="130"/>
        <v>-0.14481786087781368</v>
      </c>
      <c r="FO143" s="7">
        <f t="shared" si="130"/>
        <v>-0.1863748400306775</v>
      </c>
      <c r="FP143" s="7">
        <f t="shared" si="130"/>
        <v>-0.21864831917586591</v>
      </c>
      <c r="FQ143" s="7">
        <f t="shared" si="130"/>
        <v>-0.24131583237795251</v>
      </c>
      <c r="FR143" s="7">
        <f t="shared" si="130"/>
        <v>-0.25415089333790519</v>
      </c>
      <c r="FS143" s="7">
        <f t="shared" si="130"/>
        <v>-0.25702525836932022</v>
      </c>
      <c r="FT143" s="7">
        <f t="shared" si="112"/>
        <v>-0.24991020776694228</v>
      </c>
      <c r="FU143" s="7">
        <f t="shared" si="112"/>
        <v>-0.23287683276446669</v>
      </c>
      <c r="FV143" s="7">
        <f t="shared" ref="FU143:GJ158" si="143">SIN(FV$9)+COS($A143)</f>
        <v>-0.20609532521443308</v>
      </c>
      <c r="FW143" s="7">
        <f t="shared" si="143"/>
        <v>-0.20609532521443308</v>
      </c>
      <c r="FX143" s="7">
        <f t="shared" si="143"/>
        <v>-0.12445300678189042</v>
      </c>
      <c r="FY143" s="7">
        <f t="shared" si="143"/>
        <v>-7.0407938957797622E-2</v>
      </c>
      <c r="FZ143" s="7">
        <f t="shared" si="143"/>
        <v>-8.2380740679851572E-3</v>
      </c>
      <c r="GA143" s="7">
        <f t="shared" si="143"/>
        <v>6.1435407148190957E-2</v>
      </c>
      <c r="GB143" s="7">
        <f t="shared" si="143"/>
        <v>0.13791635029740679</v>
      </c>
      <c r="GC143" s="7">
        <f t="shared" si="143"/>
        <v>0.22044058307695935</v>
      </c>
      <c r="GD143" s="7">
        <f t="shared" si="143"/>
        <v>0.30818355063179415</v>
      </c>
      <c r="GE143" s="7">
        <f t="shared" si="143"/>
        <v>0.40026855423407837</v>
      </c>
      <c r="GF143" s="7">
        <f t="shared" si="143"/>
        <v>0.49577551096707001</v>
      </c>
      <c r="GG143" s="7">
        <f t="shared" si="143"/>
        <v>0.59375014688949213</v>
      </c>
      <c r="GH143" s="7">
        <f t="shared" si="143"/>
        <v>0.69321353182532353</v>
      </c>
      <c r="GI143" s="7">
        <f t="shared" si="143"/>
        <v>0.79317186051050215</v>
      </c>
      <c r="GJ143" s="7">
        <f t="shared" si="143"/>
        <v>0.89262638236664327</v>
      </c>
      <c r="GK143" s="7">
        <f t="shared" si="95"/>
        <v>0.99058338068665075</v>
      </c>
      <c r="GL143" s="7">
        <f t="shared" si="95"/>
        <v>1.0860641015235863</v>
      </c>
      <c r="GM143" s="7">
        <f t="shared" si="122"/>
        <v>1.1781145330765841</v>
      </c>
      <c r="GN143" s="7">
        <f t="shared" si="122"/>
        <v>1.2658149378613874</v>
      </c>
      <c r="GO143" s="7">
        <f t="shared" si="122"/>
        <v>1.3482890424232918</v>
      </c>
      <c r="GP143" s="7">
        <f t="shared" si="122"/>
        <v>1.4247127927718264</v>
      </c>
      <c r="GQ143" s="7">
        <f t="shared" si="122"/>
        <v>1.4943225880558391</v>
      </c>
      <c r="GR143" s="7">
        <f t="shared" si="122"/>
        <v>1.5564229102107963</v>
      </c>
      <c r="GS143" s="7">
        <f t="shared" si="122"/>
        <v>1.6103932733453581</v>
      </c>
      <c r="GT143" s="7">
        <f t="shared" si="122"/>
        <v>1.6556944234313185</v>
      </c>
    </row>
    <row r="144" spans="1:202" x14ac:dyDescent="0.25">
      <c r="A144" s="1">
        <f t="shared" si="141"/>
        <v>13.399999999999968</v>
      </c>
      <c r="B144" s="7">
        <f t="shared" si="135"/>
        <v>0.67219308355349172</v>
      </c>
      <c r="C144" s="7">
        <f t="shared" si="127"/>
        <v>0.77202650020031993</v>
      </c>
      <c r="D144" s="7">
        <f t="shared" si="127"/>
        <v>0.87086241434855294</v>
      </c>
      <c r="E144" s="7">
        <f t="shared" si="127"/>
        <v>0.96771329021483132</v>
      </c>
      <c r="F144" s="7">
        <f t="shared" si="127"/>
        <v>1.0616114258621423</v>
      </c>
      <c r="G144" s="7">
        <f t="shared" si="127"/>
        <v>1.1516186221576947</v>
      </c>
      <c r="H144" s="7">
        <f t="shared" si="127"/>
        <v>1.236835556948527</v>
      </c>
      <c r="I144" s="7">
        <f t="shared" si="127"/>
        <v>1.3164107707911827</v>
      </c>
      <c r="J144" s="7">
        <f t="shared" si="127"/>
        <v>1.3895491744530144</v>
      </c>
      <c r="K144" s="7">
        <f t="shared" si="127"/>
        <v>1.455519993180975</v>
      </c>
      <c r="L144" s="7">
        <f t="shared" si="127"/>
        <v>1.5136640683613882</v>
      </c>
      <c r="M144" s="7">
        <f t="shared" si="127"/>
        <v>1.5634004436149271</v>
      </c>
      <c r="N144" s="7">
        <f t="shared" si="127"/>
        <v>1.604232169520718</v>
      </c>
      <c r="O144" s="7">
        <f t="shared" si="127"/>
        <v>1.6357512689706848</v>
      </c>
      <c r="P144" s="7">
        <f t="shared" si="127"/>
        <v>1.6576428135419519</v>
      </c>
      <c r="Q144" s="7">
        <f t="shared" si="127"/>
        <v>1.6696880701575463</v>
      </c>
      <c r="R144" s="7">
        <f t="shared" si="119"/>
        <v>1.6717666865949967</v>
      </c>
      <c r="S144" s="7">
        <f t="shared" si="119"/>
        <v>1.6638578940059603</v>
      </c>
      <c r="T144" s="7">
        <f t="shared" si="119"/>
        <v>1.6460407144316869</v>
      </c>
      <c r="U144" s="7">
        <f t="shared" si="119"/>
        <v>1.6184931712409063</v>
      </c>
      <c r="V144" s="7">
        <f t="shared" si="119"/>
        <v>1.5814905103791734</v>
      </c>
      <c r="W144" s="7">
        <f t="shared" si="119"/>
        <v>1.5354024502023655</v>
      </c>
      <c r="X144" s="7">
        <f t="shared" si="119"/>
        <v>1.4806894873730818</v>
      </c>
      <c r="Y144" s="7">
        <f t="shared" si="119"/>
        <v>1.417898295730212</v>
      </c>
      <c r="Z144" s="7">
        <f t="shared" si="119"/>
        <v>1.3476562641046428</v>
      </c>
      <c r="AA144" s="7">
        <f t="shared" si="119"/>
        <v>1.2706652276574482</v>
      </c>
      <c r="AB144" s="7">
        <f t="shared" si="119"/>
        <v>1.187694455374956</v>
      </c>
      <c r="AC144" s="7">
        <f t="shared" si="119"/>
        <v>1.0995729637873215</v>
      </c>
      <c r="AD144" s="7">
        <f t="shared" si="119"/>
        <v>1.0071812337093968</v>
      </c>
      <c r="AE144" s="7">
        <f t="shared" si="119"/>
        <v>0.91144241276747417</v>
      </c>
      <c r="AF144" s="7">
        <f t="shared" si="119"/>
        <v>0.81331309161335896</v>
      </c>
      <c r="AG144" s="7">
        <f t="shared" si="119"/>
        <v>0.71377374598678223</v>
      </c>
      <c r="AH144" s="7">
        <f t="shared" si="138"/>
        <v>0.61381894012591165</v>
      </c>
      <c r="AI144" s="7">
        <f t="shared" si="138"/>
        <v>0.51444738941024348</v>
      </c>
      <c r="AJ144" s="7">
        <f t="shared" si="138"/>
        <v>0.4166519815266605</v>
      </c>
      <c r="AK144" s="7">
        <f t="shared" si="138"/>
        <v>0.32140985586387188</v>
      </c>
      <c r="AL144" s="7">
        <f t="shared" si="138"/>
        <v>0.22967264025863926</v>
      </c>
      <c r="AM144" s="7">
        <f t="shared" si="138"/>
        <v>0.14235694264499832</v>
      </c>
      <c r="AN144" s="7">
        <f t="shared" si="138"/>
        <v>6.0335192610772803E-2</v>
      </c>
      <c r="AO144" s="7">
        <f t="shared" si="138"/>
        <v>-1.5573075630482047E-2</v>
      </c>
      <c r="AP144" s="7">
        <f t="shared" si="138"/>
        <v>-8.4609411754436481E-2</v>
      </c>
      <c r="AQ144" s="7">
        <f t="shared" si="138"/>
        <v>-0.14608402751091853</v>
      </c>
      <c r="AR144" s="7">
        <f t="shared" si="138"/>
        <v>-0.19938268886009647</v>
      </c>
      <c r="AS144" s="7">
        <f t="shared" si="138"/>
        <v>-0.24397285319596318</v>
      </c>
      <c r="AT144" s="7">
        <f t="shared" si="138"/>
        <v>-0.27940899033602429</v>
      </c>
      <c r="AU144" s="7">
        <f t="shared" si="138"/>
        <v>-0.30533703411160529</v>
      </c>
      <c r="AV144" s="7">
        <f t="shared" si="138"/>
        <v>-0.32149792007997269</v>
      </c>
      <c r="AW144" s="7">
        <f t="shared" si="138"/>
        <v>-0.32773017401060911</v>
      </c>
      <c r="AX144" s="7">
        <f t="shared" si="136"/>
        <v>-0.32397152528234896</v>
      </c>
      <c r="AY144" s="7">
        <f t="shared" si="136"/>
        <v>-0.31025952907084076</v>
      </c>
      <c r="AZ144" s="7">
        <f t="shared" si="136"/>
        <v>-0.28673119110964673</v>
      </c>
      <c r="BA144" s="7">
        <f t="shared" si="136"/>
        <v>-0.25362159877424073</v>
      </c>
      <c r="BB144" s="7">
        <f t="shared" si="136"/>
        <v>-0.21126157216666142</v>
      </c>
      <c r="BC144" s="7">
        <f t="shared" si="136"/>
        <v>-0.16007435867040953</v>
      </c>
      <c r="BD144" s="7">
        <f t="shared" si="136"/>
        <v>-0.10057140400249542</v>
      </c>
      <c r="BE144" s="7">
        <f t="shared" si="136"/>
        <v>-3.3347242016900203E-2</v>
      </c>
      <c r="BF144" s="7">
        <f t="shared" si="136"/>
        <v>4.0926445681170098E-2</v>
      </c>
      <c r="BG144" s="7">
        <f t="shared" si="136"/>
        <v>0.12150754095585414</v>
      </c>
      <c r="BH144" s="7">
        <f t="shared" si="136"/>
        <v>0.20759090413973436</v>
      </c>
      <c r="BI144" s="7">
        <f t="shared" si="136"/>
        <v>0.29831641872325571</v>
      </c>
      <c r="BJ144" s="7">
        <f t="shared" si="136"/>
        <v>0.39277758535456586</v>
      </c>
      <c r="BK144" s="7">
        <f t="shared" si="136"/>
        <v>0.49003057928139582</v>
      </c>
      <c r="BL144" s="7">
        <f t="shared" si="136"/>
        <v>0.58910368073599528</v>
      </c>
      <c r="BM144" s="7">
        <f t="shared" si="136"/>
        <v>0.68900698403784144</v>
      </c>
      <c r="BN144" s="7">
        <f t="shared" si="125"/>
        <v>0.78874228840398541</v>
      </c>
      <c r="BO144" s="7">
        <f t="shared" si="125"/>
        <v>0.88731307164130724</v>
      </c>
      <c r="BP144" s="7">
        <f t="shared" si="125"/>
        <v>0.88731307164130724</v>
      </c>
      <c r="BQ144" s="7">
        <f t="shared" si="125"/>
        <v>1.07704300417009</v>
      </c>
      <c r="BR144" s="7">
        <f t="shared" si="125"/>
        <v>1.1663064346920999</v>
      </c>
      <c r="BS144" s="7">
        <f t="shared" si="125"/>
        <v>1.2506328479416919</v>
      </c>
      <c r="BT144" s="7">
        <f t="shared" si="125"/>
        <v>1.3291796822722808</v>
      </c>
      <c r="BU144" s="7">
        <f t="shared" si="125"/>
        <v>1.4011621236793677</v>
      </c>
      <c r="BV144" s="7">
        <f t="shared" si="125"/>
        <v>1.4658609474026449</v>
      </c>
      <c r="BW144" s="7">
        <f t="shared" si="125"/>
        <v>1.522629704182056</v>
      </c>
      <c r="BX144" s="7">
        <f t="shared" si="125"/>
        <v>1.5709011793651186</v>
      </c>
      <c r="BY144" s="7">
        <f t="shared" si="125"/>
        <v>1.6101930603282306</v>
      </c>
      <c r="BZ144" s="7">
        <f t="shared" si="125"/>
        <v>1.6401127555849779</v>
      </c>
      <c r="CA144" s="7">
        <f t="shared" si="125"/>
        <v>1.6603613174304921</v>
      </c>
      <c r="CB144" s="7">
        <f t="shared" si="125"/>
        <v>1.6707364289280968</v>
      </c>
      <c r="CC144" s="7">
        <f t="shared" si="125"/>
        <v>1.6711344253932636</v>
      </c>
      <c r="CD144" s="7">
        <f t="shared" si="124"/>
        <v>1.6615513301768736</v>
      </c>
      <c r="CE144" s="7">
        <f t="shared" si="131"/>
        <v>1.6420828943985781</v>
      </c>
      <c r="CF144" s="7">
        <f t="shared" si="131"/>
        <v>1.612923640233265</v>
      </c>
      <c r="CG144" s="7">
        <f t="shared" si="131"/>
        <v>1.5743649173097851</v>
      </c>
      <c r="CH144" s="7">
        <f t="shared" si="131"/>
        <v>1.526791991641772</v>
      </c>
      <c r="CI144" s="7">
        <f t="shared" si="131"/>
        <v>1.470680196176982</v>
      </c>
      <c r="CJ144" s="7">
        <f t="shared" si="131"/>
        <v>1.4065901814276049</v>
      </c>
      <c r="CK144" s="7">
        <f t="shared" si="131"/>
        <v>1.3351623136356752</v>
      </c>
      <c r="CL144" s="7">
        <f t="shared" si="131"/>
        <v>1.2571102764452533</v>
      </c>
      <c r="CM144" s="7">
        <f t="shared" si="131"/>
        <v>1.1732139400113764</v>
      </c>
      <c r="CN144" s="7">
        <f t="shared" si="131"/>
        <v>1.0843115687952483</v>
      </c>
      <c r="CO144" s="7">
        <f t="shared" si="131"/>
        <v>0.9912914459028439</v>
      </c>
      <c r="CP144" s="7">
        <f t="shared" si="131"/>
        <v>0.89508299765373933</v>
      </c>
      <c r="CQ144" s="7">
        <f t="shared" si="131"/>
        <v>0.79664750706055343</v>
      </c>
      <c r="CR144" s="7">
        <f t="shared" si="131"/>
        <v>0.69696850900684948</v>
      </c>
      <c r="CS144" s="7">
        <f t="shared" si="123"/>
        <v>0.59704196309168245</v>
      </c>
      <c r="CT144" s="7">
        <f t="shared" si="123"/>
        <v>0.4978663023305121</v>
      </c>
      <c r="CU144" s="7">
        <f t="shared" si="123"/>
        <v>0.40043245714254927</v>
      </c>
      <c r="CV144" s="7">
        <f t="shared" si="123"/>
        <v>0.30571395430156334</v>
      </c>
      <c r="CW144" s="7">
        <f t="shared" si="123"/>
        <v>0.21465718977817039</v>
      </c>
      <c r="CX144" s="7">
        <f t="shared" si="123"/>
        <v>0.12817197266412195</v>
      </c>
      <c r="CY144" s="7">
        <f t="shared" si="123"/>
        <v>4.7122434660609613E-2</v>
      </c>
      <c r="CZ144" s="7">
        <f t="shared" si="123"/>
        <v>-2.76816040400506E-2</v>
      </c>
      <c r="DA144" s="7">
        <f t="shared" si="123"/>
        <v>-9.549272621009075E-2</v>
      </c>
      <c r="DB144" s="7">
        <f t="shared" si="123"/>
        <v>-0.15563338553216199</v>
      </c>
      <c r="DC144" s="7">
        <f t="shared" si="123"/>
        <v>-0.20750267641817832</v>
      </c>
      <c r="DD144" s="7">
        <f t="shared" si="123"/>
        <v>-0.25058233805931485</v>
      </c>
      <c r="DE144" s="7">
        <f t="shared" si="123"/>
        <v>-0.28444193271669616</v>
      </c>
      <c r="DF144" s="7">
        <f t="shared" si="123"/>
        <v>-0.30874314651299983</v>
      </c>
      <c r="DG144" s="7">
        <f t="shared" si="123"/>
        <v>-0.3232431697528857</v>
      </c>
      <c r="DH144" s="7">
        <f t="shared" si="123"/>
        <v>-0.32779712299721175</v>
      </c>
      <c r="DI144" s="7">
        <f t="shared" si="132"/>
        <v>-0.32235950465049745</v>
      </c>
      <c r="DJ144" s="7">
        <f t="shared" si="132"/>
        <v>-0.30698464559782568</v>
      </c>
      <c r="DK144" s="7">
        <f t="shared" si="132"/>
        <v>-0.28182616634859725</v>
      </c>
      <c r="DL144" s="7">
        <f t="shared" si="132"/>
        <v>-0.24713544211118399</v>
      </c>
      <c r="DM144" s="7">
        <f t="shared" si="132"/>
        <v>-0.20325909113493679</v>
      </c>
      <c r="DN144" s="7">
        <f t="shared" si="132"/>
        <v>-0.15063551141521714</v>
      </c>
      <c r="DO144" s="7">
        <f t="shared" si="132"/>
        <v>-8.9790500365541592E-2</v>
      </c>
      <c r="DP144" s="7">
        <f t="shared" si="132"/>
        <v>-2.1332001223630659E-2</v>
      </c>
      <c r="DQ144" s="7">
        <f t="shared" si="132"/>
        <v>5.4055971316458451E-2</v>
      </c>
      <c r="DR144" s="7">
        <f t="shared" si="132"/>
        <v>0.13562016555305678</v>
      </c>
      <c r="DS144" s="7">
        <f t="shared" si="132"/>
        <v>0.22254561901889025</v>
      </c>
      <c r="DT144" s="7">
        <f t="shared" si="132"/>
        <v>0.31396380131666302</v>
      </c>
      <c r="DU144" s="7">
        <f t="shared" si="132"/>
        <v>0.40896129218769078</v>
      </c>
      <c r="DV144" s="7">
        <f t="shared" si="132"/>
        <v>0.50658890810518231</v>
      </c>
      <c r="DW144" s="7">
        <f t="shared" si="132"/>
        <v>0.60587118620229108</v>
      </c>
      <c r="DX144" s="7">
        <f t="shared" si="132"/>
        <v>0.70581613077462846</v>
      </c>
      <c r="DY144" s="7">
        <f t="shared" si="118"/>
        <v>0.80542512497343388</v>
      </c>
      <c r="DZ144" s="7">
        <f t="shared" si="118"/>
        <v>0.90370290865503067</v>
      </c>
      <c r="EA144" s="7">
        <f t="shared" si="118"/>
        <v>0.99966752269118475</v>
      </c>
      <c r="EB144" s="7">
        <f t="shared" si="118"/>
        <v>1.0923601203801327</v>
      </c>
      <c r="EC144" s="7">
        <f t="shared" si="118"/>
        <v>1.1808545479258654</v>
      </c>
      <c r="ED144" s="7">
        <f t="shared" si="118"/>
        <v>1.2642665982607149</v>
      </c>
      <c r="EE144" s="7">
        <f t="shared" si="118"/>
        <v>1.3417628457500941</v>
      </c>
      <c r="EF144" s="7">
        <f t="shared" si="118"/>
        <v>1.4125689735059404</v>
      </c>
      <c r="EG144" s="7">
        <f t="shared" si="118"/>
        <v>1.4759775101051127</v>
      </c>
      <c r="EH144" s="7">
        <f t="shared" ref="DY144:EN160" si="144">SIN(EH$9)+COS($A144)</f>
        <v>1.5313548984099876</v>
      </c>
      <c r="EI144" s="7">
        <f t="shared" si="144"/>
        <v>1.5781478258619535</v>
      </c>
      <c r="EJ144" s="7">
        <f t="shared" si="144"/>
        <v>1.6158887529975965</v>
      </c>
      <c r="EK144" s="7">
        <f t="shared" si="144"/>
        <v>1.6442005849484675</v>
      </c>
      <c r="EL144" s="7">
        <f t="shared" si="144"/>
        <v>1.662800439248362</v>
      </c>
      <c r="EM144" s="7">
        <f t="shared" si="144"/>
        <v>1.6715024723014094</v>
      </c>
      <c r="EN144" s="7">
        <f t="shared" si="144"/>
        <v>1.6702197362698534</v>
      </c>
      <c r="EO144" s="7">
        <f t="shared" si="133"/>
        <v>1.6589650478281051</v>
      </c>
      <c r="EP144" s="7">
        <f t="shared" si="133"/>
        <v>1.6378508601027693</v>
      </c>
      <c r="EQ144" s="7">
        <f t="shared" si="133"/>
        <v>1.6070881390781748</v>
      </c>
      <c r="ER144" s="7">
        <f t="shared" si="133"/>
        <v>1.5669842556939959</v>
      </c>
      <c r="ES144" s="7">
        <f t="shared" si="133"/>
        <v>1.5179399146964259</v>
      </c>
      <c r="ET144" s="7">
        <f t="shared" si="133"/>
        <v>1.4604451509288081</v>
      </c>
      <c r="EU144" s="7">
        <f t="shared" si="133"/>
        <v>1.3950744330654676</v>
      </c>
      <c r="EV144" s="7">
        <f t="shared" si="133"/>
        <v>1.3224809237106085</v>
      </c>
      <c r="EW144" s="7">
        <f t="shared" si="133"/>
        <v>1.2433899532134802</v>
      </c>
      <c r="EX144" s="7">
        <f t="shared" si="133"/>
        <v>1.1585917724072914</v>
      </c>
      <c r="EY144" s="7">
        <f t="shared" si="133"/>
        <v>1.0689336566841039</v>
      </c>
      <c r="EZ144" s="7">
        <f t="shared" si="133"/>
        <v>0.97531144029919403</v>
      </c>
      <c r="FA144" s="7">
        <f t="shared" si="133"/>
        <v>0.87866056549128835</v>
      </c>
      <c r="FB144" s="7">
        <f t="shared" si="133"/>
        <v>0.77994673585293572</v>
      </c>
      <c r="FC144" s="7">
        <f t="shared" si="133"/>
        <v>0.68015626733942902</v>
      </c>
      <c r="FD144" s="7">
        <f t="shared" si="133"/>
        <v>0.58028623332581009</v>
      </c>
      <c r="FE144" s="7">
        <f t="shared" si="130"/>
        <v>0.48133450217930235</v>
      </c>
      <c r="FF144" s="7">
        <f t="shared" si="130"/>
        <v>0.38428976688842642</v>
      </c>
      <c r="FG144" s="7">
        <f t="shared" si="130"/>
        <v>0.29012166636948261</v>
      </c>
      <c r="FH144" s="7">
        <f t="shared" si="130"/>
        <v>0.19977109715502556</v>
      </c>
      <c r="FI144" s="7">
        <f t="shared" si="130"/>
        <v>0.11414081226671235</v>
      </c>
      <c r="FJ144" s="7">
        <f t="shared" si="130"/>
        <v>3.4086401205544292E-2</v>
      </c>
      <c r="FK144" s="7">
        <f t="shared" si="130"/>
        <v>-3.9592258815631332E-2</v>
      </c>
      <c r="FL144" s="7">
        <f t="shared" si="130"/>
        <v>-0.10615899498080672</v>
      </c>
      <c r="FM144" s="7">
        <f t="shared" si="130"/>
        <v>-0.16494869446625504</v>
      </c>
      <c r="FN144" s="7">
        <f t="shared" si="130"/>
        <v>-0.21537395002801285</v>
      </c>
      <c r="FO144" s="7">
        <f t="shared" si="130"/>
        <v>-0.25693092918087668</v>
      </c>
      <c r="FP144" s="7">
        <f t="shared" si="130"/>
        <v>-0.28920440832606509</v>
      </c>
      <c r="FQ144" s="7">
        <f t="shared" si="130"/>
        <v>-0.31187192152815169</v>
      </c>
      <c r="FR144" s="7">
        <f t="shared" si="130"/>
        <v>-0.32470698248810437</v>
      </c>
      <c r="FS144" s="7">
        <f t="shared" si="130"/>
        <v>-0.32758134751951939</v>
      </c>
      <c r="FT144" s="7">
        <f t="shared" ref="FE144:FT160" si="145">SIN(FT$9)+COS($A144)</f>
        <v>-0.32046629691714146</v>
      </c>
      <c r="FU144" s="7">
        <f t="shared" si="143"/>
        <v>-0.30343292191466587</v>
      </c>
      <c r="FV144" s="7">
        <f t="shared" si="143"/>
        <v>-0.27665141436463225</v>
      </c>
      <c r="FW144" s="7">
        <f t="shared" si="143"/>
        <v>-0.27665141436463225</v>
      </c>
      <c r="FX144" s="7">
        <f t="shared" si="143"/>
        <v>-0.19500909593208959</v>
      </c>
      <c r="FY144" s="7">
        <f t="shared" si="143"/>
        <v>-0.1409640281079968</v>
      </c>
      <c r="FZ144" s="7">
        <f t="shared" si="143"/>
        <v>-7.8794163218184332E-2</v>
      </c>
      <c r="GA144" s="7">
        <f t="shared" si="143"/>
        <v>-9.120682002008218E-3</v>
      </c>
      <c r="GB144" s="7">
        <f t="shared" si="143"/>
        <v>6.7360261147207612E-2</v>
      </c>
      <c r="GC144" s="7">
        <f t="shared" si="143"/>
        <v>0.14988449392676018</v>
      </c>
      <c r="GD144" s="7">
        <f t="shared" si="143"/>
        <v>0.23762746148159497</v>
      </c>
      <c r="GE144" s="7">
        <f t="shared" si="143"/>
        <v>0.32971246508387919</v>
      </c>
      <c r="GF144" s="7">
        <f t="shared" si="143"/>
        <v>0.42521942181687084</v>
      </c>
      <c r="GG144" s="7">
        <f t="shared" si="143"/>
        <v>0.52319405773929295</v>
      </c>
      <c r="GH144" s="7">
        <f t="shared" si="143"/>
        <v>0.62265744267512435</v>
      </c>
      <c r="GI144" s="7">
        <f t="shared" si="143"/>
        <v>0.72261577136030297</v>
      </c>
      <c r="GJ144" s="7">
        <f t="shared" si="143"/>
        <v>0.82207029321644409</v>
      </c>
      <c r="GK144" s="7">
        <f t="shared" si="95"/>
        <v>0.92002729153645157</v>
      </c>
      <c r="GL144" s="7">
        <f t="shared" si="95"/>
        <v>1.0155080123733871</v>
      </c>
      <c r="GM144" s="7">
        <f t="shared" si="122"/>
        <v>1.107558443926385</v>
      </c>
      <c r="GN144" s="7">
        <f t="shared" si="122"/>
        <v>1.1952588487111881</v>
      </c>
      <c r="GO144" s="7">
        <f t="shared" si="122"/>
        <v>1.2777329532730928</v>
      </c>
      <c r="GP144" s="7">
        <f t="shared" si="122"/>
        <v>1.3541567036216273</v>
      </c>
      <c r="GQ144" s="7">
        <f t="shared" si="122"/>
        <v>1.42376649890564</v>
      </c>
      <c r="GR144" s="7">
        <f t="shared" si="122"/>
        <v>1.485866821060597</v>
      </c>
      <c r="GS144" s="7">
        <f t="shared" si="122"/>
        <v>1.539837184195159</v>
      </c>
      <c r="GT144" s="7">
        <f t="shared" si="122"/>
        <v>1.5851383342811194</v>
      </c>
    </row>
    <row r="145" spans="1:202" x14ac:dyDescent="0.25">
      <c r="A145" s="1">
        <f t="shared" si="141"/>
        <v>13.499999999999968</v>
      </c>
      <c r="B145" s="7">
        <f t="shared" si="135"/>
        <v>0.59492066330991777</v>
      </c>
      <c r="C145" s="7">
        <f t="shared" si="127"/>
        <v>0.69475407995674598</v>
      </c>
      <c r="D145" s="7">
        <f t="shared" si="127"/>
        <v>0.79358999410497899</v>
      </c>
      <c r="E145" s="7">
        <f t="shared" si="127"/>
        <v>0.89044086997125738</v>
      </c>
      <c r="F145" s="7">
        <f t="shared" si="127"/>
        <v>0.98433900561856835</v>
      </c>
      <c r="G145" s="7">
        <f t="shared" si="127"/>
        <v>1.0743462019141208</v>
      </c>
      <c r="H145" s="7">
        <f t="shared" si="127"/>
        <v>1.159563136704953</v>
      </c>
      <c r="I145" s="7">
        <f t="shared" si="127"/>
        <v>1.2391383505476088</v>
      </c>
      <c r="J145" s="7">
        <f t="shared" si="127"/>
        <v>1.3122767542094405</v>
      </c>
      <c r="K145" s="7">
        <f t="shared" si="127"/>
        <v>1.3782475729374011</v>
      </c>
      <c r="L145" s="7">
        <f t="shared" si="127"/>
        <v>1.4363916481178143</v>
      </c>
      <c r="M145" s="7">
        <f t="shared" si="127"/>
        <v>1.4861280233713532</v>
      </c>
      <c r="N145" s="7">
        <f t="shared" si="127"/>
        <v>1.5269597492771441</v>
      </c>
      <c r="O145" s="7">
        <f t="shared" si="127"/>
        <v>1.5584788487271108</v>
      </c>
      <c r="P145" s="7">
        <f t="shared" si="127"/>
        <v>1.5803703932983779</v>
      </c>
      <c r="Q145" s="7">
        <f t="shared" si="127"/>
        <v>1.5924156499139723</v>
      </c>
      <c r="R145" s="7">
        <f t="shared" si="119"/>
        <v>1.5944942663514228</v>
      </c>
      <c r="S145" s="7">
        <f t="shared" si="119"/>
        <v>1.5865854737623863</v>
      </c>
      <c r="T145" s="7">
        <f t="shared" si="119"/>
        <v>1.5687682941881129</v>
      </c>
      <c r="U145" s="7">
        <f t="shared" si="119"/>
        <v>1.5412207509973324</v>
      </c>
      <c r="V145" s="7">
        <f t="shared" si="119"/>
        <v>1.5042180901355995</v>
      </c>
      <c r="W145" s="7">
        <f t="shared" si="119"/>
        <v>1.4581300299587916</v>
      </c>
      <c r="X145" s="7">
        <f t="shared" si="119"/>
        <v>1.4034170671295079</v>
      </c>
      <c r="Y145" s="7">
        <f t="shared" si="119"/>
        <v>1.340625875486638</v>
      </c>
      <c r="Z145" s="7">
        <f t="shared" si="119"/>
        <v>1.2703838438610688</v>
      </c>
      <c r="AA145" s="7">
        <f t="shared" si="119"/>
        <v>1.1933928074138742</v>
      </c>
      <c r="AB145" s="7">
        <f t="shared" si="119"/>
        <v>1.110422035131382</v>
      </c>
      <c r="AC145" s="7">
        <f t="shared" si="119"/>
        <v>1.0223005435437476</v>
      </c>
      <c r="AD145" s="7">
        <f t="shared" si="119"/>
        <v>0.92990881346582288</v>
      </c>
      <c r="AE145" s="7">
        <f t="shared" si="119"/>
        <v>0.83416999252390023</v>
      </c>
      <c r="AF145" s="7">
        <f t="shared" si="119"/>
        <v>0.73604067136978502</v>
      </c>
      <c r="AG145" s="7">
        <f t="shared" si="119"/>
        <v>0.63650132574320828</v>
      </c>
      <c r="AH145" s="7">
        <f t="shared" si="138"/>
        <v>0.5365465198823377</v>
      </c>
      <c r="AI145" s="7">
        <f t="shared" si="138"/>
        <v>0.43717496916666954</v>
      </c>
      <c r="AJ145" s="7">
        <f t="shared" si="138"/>
        <v>0.33937956128308655</v>
      </c>
      <c r="AK145" s="7">
        <f t="shared" si="138"/>
        <v>0.24413743562029794</v>
      </c>
      <c r="AL145" s="7">
        <f t="shared" si="138"/>
        <v>0.15240022001506531</v>
      </c>
      <c r="AM145" s="7">
        <f t="shared" si="138"/>
        <v>6.5084522401424372E-2</v>
      </c>
      <c r="AN145" s="7">
        <f t="shared" si="138"/>
        <v>-1.6937227632801144E-2</v>
      </c>
      <c r="AO145" s="7">
        <f t="shared" si="138"/>
        <v>-9.2845495874055994E-2</v>
      </c>
      <c r="AP145" s="7">
        <f t="shared" si="138"/>
        <v>-0.16188183199801043</v>
      </c>
      <c r="AQ145" s="7">
        <f t="shared" si="138"/>
        <v>-0.22335644775449248</v>
      </c>
      <c r="AR145" s="7">
        <f t="shared" si="138"/>
        <v>-0.27665510910367042</v>
      </c>
      <c r="AS145" s="7">
        <f t="shared" si="138"/>
        <v>-0.32124527343953713</v>
      </c>
      <c r="AT145" s="7">
        <f t="shared" si="138"/>
        <v>-0.35668141057959823</v>
      </c>
      <c r="AU145" s="7">
        <f t="shared" si="138"/>
        <v>-0.38260945435517923</v>
      </c>
      <c r="AV145" s="7">
        <f t="shared" si="138"/>
        <v>-0.39877034032354663</v>
      </c>
      <c r="AW145" s="7">
        <f t="shared" si="138"/>
        <v>-0.40500259425418306</v>
      </c>
      <c r="AX145" s="7">
        <f t="shared" si="136"/>
        <v>-0.40124394552592291</v>
      </c>
      <c r="AY145" s="7">
        <f t="shared" si="136"/>
        <v>-0.3875319493144147</v>
      </c>
      <c r="AZ145" s="7">
        <f t="shared" si="136"/>
        <v>-0.36400361135322068</v>
      </c>
      <c r="BA145" s="7">
        <f t="shared" si="136"/>
        <v>-0.33089401901781468</v>
      </c>
      <c r="BB145" s="7">
        <f t="shared" si="136"/>
        <v>-0.28853399241023536</v>
      </c>
      <c r="BC145" s="7">
        <f t="shared" si="136"/>
        <v>-0.23734677891398348</v>
      </c>
      <c r="BD145" s="7">
        <f t="shared" si="136"/>
        <v>-0.17784382424606937</v>
      </c>
      <c r="BE145" s="7">
        <f t="shared" si="136"/>
        <v>-0.11061966226047415</v>
      </c>
      <c r="BF145" s="7">
        <f t="shared" si="136"/>
        <v>-3.6345974562403849E-2</v>
      </c>
      <c r="BG145" s="7">
        <f t="shared" si="136"/>
        <v>4.4235120712280196E-2</v>
      </c>
      <c r="BH145" s="7">
        <f t="shared" si="136"/>
        <v>0.13031848389616041</v>
      </c>
      <c r="BI145" s="7">
        <f t="shared" si="136"/>
        <v>0.22104399847968176</v>
      </c>
      <c r="BJ145" s="7">
        <f t="shared" si="136"/>
        <v>0.31550516511099191</v>
      </c>
      <c r="BK145" s="7">
        <f t="shared" si="136"/>
        <v>0.41275815903782187</v>
      </c>
      <c r="BL145" s="7">
        <f t="shared" si="136"/>
        <v>0.51183126049242134</v>
      </c>
      <c r="BM145" s="7">
        <f t="shared" si="136"/>
        <v>0.61173456379426749</v>
      </c>
      <c r="BN145" s="7">
        <f t="shared" si="125"/>
        <v>0.71146986816041147</v>
      </c>
      <c r="BO145" s="7">
        <f t="shared" si="125"/>
        <v>0.81004065139773329</v>
      </c>
      <c r="BP145" s="7">
        <f t="shared" si="125"/>
        <v>0.81004065139773329</v>
      </c>
      <c r="BQ145" s="7">
        <f t="shared" si="125"/>
        <v>0.99977058392651608</v>
      </c>
      <c r="BR145" s="7">
        <f t="shared" si="125"/>
        <v>1.089034014448526</v>
      </c>
      <c r="BS145" s="7">
        <f t="shared" si="125"/>
        <v>1.173360427698118</v>
      </c>
      <c r="BT145" s="7">
        <f t="shared" si="125"/>
        <v>1.2519072620287068</v>
      </c>
      <c r="BU145" s="7">
        <f t="shared" si="125"/>
        <v>1.3238897034357937</v>
      </c>
      <c r="BV145" s="7">
        <f t="shared" si="125"/>
        <v>1.388588527159071</v>
      </c>
      <c r="BW145" s="7">
        <f t="shared" si="125"/>
        <v>1.4453572839384821</v>
      </c>
      <c r="BX145" s="7">
        <f t="shared" si="125"/>
        <v>1.4936287591215447</v>
      </c>
      <c r="BY145" s="7">
        <f t="shared" si="125"/>
        <v>1.5329206400846567</v>
      </c>
      <c r="BZ145" s="7">
        <f t="shared" si="125"/>
        <v>1.562840335341404</v>
      </c>
      <c r="CA145" s="7">
        <f t="shared" si="125"/>
        <v>1.5830888971869181</v>
      </c>
      <c r="CB145" s="7">
        <f t="shared" si="125"/>
        <v>1.5934640086845229</v>
      </c>
      <c r="CC145" s="7">
        <f t="shared" si="125"/>
        <v>1.5938620051496897</v>
      </c>
      <c r="CD145" s="7">
        <f t="shared" si="124"/>
        <v>1.5842789099332997</v>
      </c>
      <c r="CE145" s="7">
        <f t="shared" si="131"/>
        <v>1.5648104741550042</v>
      </c>
      <c r="CF145" s="7">
        <f t="shared" si="131"/>
        <v>1.535651219989691</v>
      </c>
      <c r="CG145" s="7">
        <f t="shared" si="131"/>
        <v>1.4970924970662112</v>
      </c>
      <c r="CH145" s="7">
        <f t="shared" si="131"/>
        <v>1.4495195713981981</v>
      </c>
      <c r="CI145" s="7">
        <f t="shared" si="131"/>
        <v>1.393407775933408</v>
      </c>
      <c r="CJ145" s="7">
        <f t="shared" si="131"/>
        <v>1.329317761184031</v>
      </c>
      <c r="CK145" s="7">
        <f t="shared" si="131"/>
        <v>1.2578898933921012</v>
      </c>
      <c r="CL145" s="7">
        <f t="shared" si="131"/>
        <v>1.1798378562016794</v>
      </c>
      <c r="CM145" s="7">
        <f t="shared" si="131"/>
        <v>1.0959415197678024</v>
      </c>
      <c r="CN145" s="7">
        <f t="shared" si="131"/>
        <v>1.0070391485516743</v>
      </c>
      <c r="CO145" s="7">
        <f t="shared" si="131"/>
        <v>0.91401902565926996</v>
      </c>
      <c r="CP145" s="7">
        <f t="shared" si="131"/>
        <v>0.81781057741016538</v>
      </c>
      <c r="CQ145" s="7">
        <f t="shared" si="131"/>
        <v>0.71937508681697948</v>
      </c>
      <c r="CR145" s="7">
        <f t="shared" si="131"/>
        <v>0.61969608876327553</v>
      </c>
      <c r="CS145" s="7">
        <f t="shared" si="123"/>
        <v>0.5197695428481085</v>
      </c>
      <c r="CT145" s="7">
        <f t="shared" si="123"/>
        <v>0.42059388208693815</v>
      </c>
      <c r="CU145" s="7">
        <f t="shared" si="123"/>
        <v>0.32316003689897532</v>
      </c>
      <c r="CV145" s="7">
        <f t="shared" si="123"/>
        <v>0.22844153405798939</v>
      </c>
      <c r="CW145" s="7">
        <f t="shared" si="123"/>
        <v>0.13738476953459644</v>
      </c>
      <c r="CX145" s="7">
        <f t="shared" si="123"/>
        <v>5.0899552420548E-2</v>
      </c>
      <c r="CY145" s="7">
        <f t="shared" si="123"/>
        <v>-3.0149985582964334E-2</v>
      </c>
      <c r="CZ145" s="7">
        <f t="shared" si="123"/>
        <v>-0.10495402428362455</v>
      </c>
      <c r="DA145" s="7">
        <f t="shared" si="123"/>
        <v>-0.1727651464536647</v>
      </c>
      <c r="DB145" s="7">
        <f t="shared" si="123"/>
        <v>-0.23290580577573594</v>
      </c>
      <c r="DC145" s="7">
        <f t="shared" si="123"/>
        <v>-0.28477509666175227</v>
      </c>
      <c r="DD145" s="7">
        <f t="shared" si="123"/>
        <v>-0.32785475830288879</v>
      </c>
      <c r="DE145" s="7">
        <f t="shared" si="123"/>
        <v>-0.3617143529602701</v>
      </c>
      <c r="DF145" s="7">
        <f t="shared" si="123"/>
        <v>-0.38601556675657378</v>
      </c>
      <c r="DG145" s="7">
        <f t="shared" si="123"/>
        <v>-0.40051558999645964</v>
      </c>
      <c r="DH145" s="7">
        <f t="shared" si="123"/>
        <v>-0.4050695432407857</v>
      </c>
      <c r="DI145" s="7">
        <f t="shared" si="132"/>
        <v>-0.3996319248940714</v>
      </c>
      <c r="DJ145" s="7">
        <f t="shared" si="132"/>
        <v>-0.38425706584139963</v>
      </c>
      <c r="DK145" s="7">
        <f t="shared" si="132"/>
        <v>-0.3590985865921712</v>
      </c>
      <c r="DL145" s="7">
        <f t="shared" si="132"/>
        <v>-0.32440786235475794</v>
      </c>
      <c r="DM145" s="7">
        <f t="shared" si="132"/>
        <v>-0.28053151137851073</v>
      </c>
      <c r="DN145" s="7">
        <f t="shared" si="132"/>
        <v>-0.22790793165879109</v>
      </c>
      <c r="DO145" s="7">
        <f t="shared" si="132"/>
        <v>-0.16706292060911554</v>
      </c>
      <c r="DP145" s="7">
        <f t="shared" si="132"/>
        <v>-9.8604421467204606E-2</v>
      </c>
      <c r="DQ145" s="7">
        <f t="shared" si="132"/>
        <v>-2.3216448927115496E-2</v>
      </c>
      <c r="DR145" s="7">
        <f t="shared" si="132"/>
        <v>5.8347745309482835E-2</v>
      </c>
      <c r="DS145" s="7">
        <f t="shared" si="132"/>
        <v>0.1452731987753163</v>
      </c>
      <c r="DT145" s="7">
        <f t="shared" si="132"/>
        <v>0.23669138107308907</v>
      </c>
      <c r="DU145" s="7">
        <f t="shared" si="132"/>
        <v>0.33168887194411684</v>
      </c>
      <c r="DV145" s="7">
        <f t="shared" si="132"/>
        <v>0.42931648786160836</v>
      </c>
      <c r="DW145" s="7">
        <f t="shared" si="132"/>
        <v>0.52859876595871713</v>
      </c>
      <c r="DX145" s="7">
        <f t="shared" si="132"/>
        <v>0.62854371053105451</v>
      </c>
      <c r="DY145" s="7">
        <f t="shared" si="144"/>
        <v>0.72815270472985993</v>
      </c>
      <c r="DZ145" s="7">
        <f t="shared" si="144"/>
        <v>0.82643048841145672</v>
      </c>
      <c r="EA145" s="7">
        <f t="shared" si="144"/>
        <v>0.9223951024476108</v>
      </c>
      <c r="EB145" s="7">
        <f t="shared" si="144"/>
        <v>1.0150877001365588</v>
      </c>
      <c r="EC145" s="7">
        <f t="shared" si="144"/>
        <v>1.1035821276822915</v>
      </c>
      <c r="ED145" s="7">
        <f t="shared" si="144"/>
        <v>1.1869941780171409</v>
      </c>
      <c r="EE145" s="7">
        <f t="shared" si="144"/>
        <v>1.2644904255065201</v>
      </c>
      <c r="EF145" s="7">
        <f t="shared" si="144"/>
        <v>1.3352965532623664</v>
      </c>
      <c r="EG145" s="7">
        <f t="shared" si="144"/>
        <v>1.3987050898615387</v>
      </c>
      <c r="EH145" s="7">
        <f t="shared" si="144"/>
        <v>1.4540824781664137</v>
      </c>
      <c r="EI145" s="7">
        <f t="shared" si="144"/>
        <v>1.5008754056183795</v>
      </c>
      <c r="EJ145" s="7">
        <f t="shared" si="144"/>
        <v>1.5386163327540225</v>
      </c>
      <c r="EK145" s="7">
        <f t="shared" si="144"/>
        <v>1.5669281647048936</v>
      </c>
      <c r="EL145" s="7">
        <f t="shared" si="144"/>
        <v>1.585528019004788</v>
      </c>
      <c r="EM145" s="7">
        <f t="shared" si="144"/>
        <v>1.5942300520578354</v>
      </c>
      <c r="EN145" s="7">
        <f t="shared" si="144"/>
        <v>1.5929473160262795</v>
      </c>
      <c r="EO145" s="7">
        <f t="shared" si="133"/>
        <v>1.5816926275845311</v>
      </c>
      <c r="EP145" s="7">
        <f t="shared" si="133"/>
        <v>1.5605784398591953</v>
      </c>
      <c r="EQ145" s="7">
        <f t="shared" si="133"/>
        <v>1.5298157188346009</v>
      </c>
      <c r="ER145" s="7">
        <f t="shared" si="133"/>
        <v>1.489711835450422</v>
      </c>
      <c r="ES145" s="7">
        <f t="shared" si="133"/>
        <v>1.4406674944528519</v>
      </c>
      <c r="ET145" s="7">
        <f t="shared" si="133"/>
        <v>1.3831727306852342</v>
      </c>
      <c r="EU145" s="7">
        <f t="shared" si="133"/>
        <v>1.3178020128218937</v>
      </c>
      <c r="EV145" s="7">
        <f t="shared" si="133"/>
        <v>1.2452085034670346</v>
      </c>
      <c r="EW145" s="7">
        <f t="shared" si="133"/>
        <v>1.1661175329699063</v>
      </c>
      <c r="EX145" s="7">
        <f t="shared" si="133"/>
        <v>1.0813193521637174</v>
      </c>
      <c r="EY145" s="7">
        <f t="shared" si="133"/>
        <v>0.99166123644052984</v>
      </c>
      <c r="EZ145" s="7">
        <f t="shared" si="133"/>
        <v>0.89803902005562009</v>
      </c>
      <c r="FA145" s="7">
        <f t="shared" si="133"/>
        <v>0.8013881452477144</v>
      </c>
      <c r="FB145" s="7">
        <f t="shared" si="133"/>
        <v>0.70267431560936178</v>
      </c>
      <c r="FC145" s="7">
        <f t="shared" si="133"/>
        <v>0.60288384709585507</v>
      </c>
      <c r="FD145" s="7">
        <f t="shared" si="133"/>
        <v>0.50301381308223614</v>
      </c>
      <c r="FE145" s="7">
        <f t="shared" si="145"/>
        <v>0.4040620819357284</v>
      </c>
      <c r="FF145" s="7">
        <f t="shared" si="145"/>
        <v>0.30701734664485247</v>
      </c>
      <c r="FG145" s="7">
        <f t="shared" si="145"/>
        <v>0.21284924612590866</v>
      </c>
      <c r="FH145" s="7">
        <f t="shared" si="145"/>
        <v>0.12249867691145161</v>
      </c>
      <c r="FI145" s="7">
        <f t="shared" si="145"/>
        <v>3.6868392023138408E-2</v>
      </c>
      <c r="FJ145" s="7">
        <f t="shared" si="145"/>
        <v>-4.3186019038029655E-2</v>
      </c>
      <c r="FK145" s="7">
        <f t="shared" si="145"/>
        <v>-0.11686467905920528</v>
      </c>
      <c r="FL145" s="7">
        <f t="shared" si="145"/>
        <v>-0.18343141522438067</v>
      </c>
      <c r="FM145" s="7">
        <f t="shared" si="145"/>
        <v>-0.24222111470982899</v>
      </c>
      <c r="FN145" s="7">
        <f t="shared" si="145"/>
        <v>-0.2926463702715868</v>
      </c>
      <c r="FO145" s="7">
        <f t="shared" si="145"/>
        <v>-0.33420334942445062</v>
      </c>
      <c r="FP145" s="7">
        <f t="shared" si="145"/>
        <v>-0.36647682856963903</v>
      </c>
      <c r="FQ145" s="7">
        <f t="shared" si="145"/>
        <v>-0.38914434177172563</v>
      </c>
      <c r="FR145" s="7">
        <f t="shared" si="145"/>
        <v>-0.40197940273167831</v>
      </c>
      <c r="FS145" s="7">
        <f t="shared" si="145"/>
        <v>-0.40485376776309334</v>
      </c>
      <c r="FT145" s="7">
        <f t="shared" si="145"/>
        <v>-0.3977387171607154</v>
      </c>
      <c r="FU145" s="7">
        <f t="shared" si="143"/>
        <v>-0.38070534215823981</v>
      </c>
      <c r="FV145" s="7">
        <f t="shared" si="143"/>
        <v>-0.3539238346082062</v>
      </c>
      <c r="FW145" s="7">
        <f t="shared" si="143"/>
        <v>-0.3539238346082062</v>
      </c>
      <c r="FX145" s="7">
        <f t="shared" si="143"/>
        <v>-0.27228151617566354</v>
      </c>
      <c r="FY145" s="7">
        <f t="shared" si="143"/>
        <v>-0.21823644835157074</v>
      </c>
      <c r="FZ145" s="7">
        <f t="shared" si="143"/>
        <v>-0.15606658346175828</v>
      </c>
      <c r="GA145" s="7">
        <f t="shared" si="143"/>
        <v>-8.6393102245582165E-2</v>
      </c>
      <c r="GB145" s="7">
        <f t="shared" si="143"/>
        <v>-9.9121590963663353E-3</v>
      </c>
      <c r="GC145" s="7">
        <f t="shared" si="143"/>
        <v>7.2612073683186229E-2</v>
      </c>
      <c r="GD145" s="7">
        <f t="shared" si="143"/>
        <v>0.16035504123802102</v>
      </c>
      <c r="GE145" s="7">
        <f t="shared" si="143"/>
        <v>0.25244004484030524</v>
      </c>
      <c r="GF145" s="7">
        <f t="shared" si="143"/>
        <v>0.34794700157329689</v>
      </c>
      <c r="GG145" s="7">
        <f t="shared" si="143"/>
        <v>0.445921637495719</v>
      </c>
      <c r="GH145" s="7">
        <f t="shared" si="143"/>
        <v>0.5453850224315504</v>
      </c>
      <c r="GI145" s="7">
        <f t="shared" si="143"/>
        <v>0.64534335111672902</v>
      </c>
      <c r="GJ145" s="7">
        <f t="shared" si="143"/>
        <v>0.74479787297287015</v>
      </c>
      <c r="GK145" s="7">
        <f t="shared" si="95"/>
        <v>0.84275487129287763</v>
      </c>
      <c r="GL145" s="7">
        <f t="shared" si="95"/>
        <v>0.93823559212981311</v>
      </c>
      <c r="GM145" s="7">
        <f t="shared" si="122"/>
        <v>1.0302860236828111</v>
      </c>
      <c r="GN145" s="7">
        <f t="shared" si="122"/>
        <v>1.1179864284676142</v>
      </c>
      <c r="GO145" s="7">
        <f t="shared" si="122"/>
        <v>1.2004605330295188</v>
      </c>
      <c r="GP145" s="7">
        <f t="shared" si="122"/>
        <v>1.2768842833780534</v>
      </c>
      <c r="GQ145" s="7">
        <f t="shared" si="122"/>
        <v>1.3464940786620661</v>
      </c>
      <c r="GR145" s="7">
        <f t="shared" si="122"/>
        <v>1.408594400817023</v>
      </c>
      <c r="GS145" s="7">
        <f t="shared" si="122"/>
        <v>1.4625647639515851</v>
      </c>
      <c r="GT145" s="7">
        <f t="shared" si="122"/>
        <v>1.5078659140375454</v>
      </c>
    </row>
    <row r="146" spans="1:202" x14ac:dyDescent="0.25">
      <c r="A146" s="1">
        <f t="shared" si="141"/>
        <v>13.599999999999968</v>
      </c>
      <c r="B146" s="7">
        <f t="shared" si="135"/>
        <v>0.51170399245317644</v>
      </c>
      <c r="C146" s="7">
        <f t="shared" si="127"/>
        <v>0.61153740910000454</v>
      </c>
      <c r="D146" s="7">
        <f t="shared" si="127"/>
        <v>0.71037332324823765</v>
      </c>
      <c r="E146" s="7">
        <f t="shared" si="127"/>
        <v>0.80722419911451593</v>
      </c>
      <c r="F146" s="7">
        <f t="shared" si="127"/>
        <v>0.9011223347618269</v>
      </c>
      <c r="G146" s="7">
        <f t="shared" si="127"/>
        <v>0.99112953105737944</v>
      </c>
      <c r="H146" s="7">
        <f t="shared" si="127"/>
        <v>1.0763464658482118</v>
      </c>
      <c r="I146" s="7">
        <f t="shared" si="127"/>
        <v>1.1559216796908673</v>
      </c>
      <c r="J146" s="7">
        <f t="shared" si="127"/>
        <v>1.2290600833526992</v>
      </c>
      <c r="K146" s="7">
        <f t="shared" si="127"/>
        <v>1.2950309020806599</v>
      </c>
      <c r="L146" s="7">
        <f t="shared" si="127"/>
        <v>1.3531749772610731</v>
      </c>
      <c r="M146" s="7">
        <f t="shared" si="127"/>
        <v>1.4029113525146117</v>
      </c>
      <c r="N146" s="7">
        <f t="shared" si="127"/>
        <v>1.4437430784204026</v>
      </c>
      <c r="O146" s="7">
        <f t="shared" si="127"/>
        <v>1.4752621778703694</v>
      </c>
      <c r="P146" s="7">
        <f t="shared" si="127"/>
        <v>1.4971537224416367</v>
      </c>
      <c r="Q146" s="7">
        <f t="shared" si="127"/>
        <v>1.5091989790572309</v>
      </c>
      <c r="R146" s="7">
        <f t="shared" ref="R146:AG161" si="146">SIN(R$9)+COS($A146)</f>
        <v>1.5112775954946815</v>
      </c>
      <c r="S146" s="7">
        <f t="shared" si="146"/>
        <v>1.5033688029056451</v>
      </c>
      <c r="T146" s="7">
        <f t="shared" si="146"/>
        <v>1.4855516233313715</v>
      </c>
      <c r="U146" s="7">
        <f t="shared" si="146"/>
        <v>1.4580040801405909</v>
      </c>
      <c r="V146" s="7">
        <f t="shared" si="146"/>
        <v>1.4210014192788583</v>
      </c>
      <c r="W146" s="7">
        <f t="shared" si="146"/>
        <v>1.3749133591020501</v>
      </c>
      <c r="X146" s="7">
        <f t="shared" si="146"/>
        <v>1.3202003962727664</v>
      </c>
      <c r="Y146" s="7">
        <f t="shared" si="146"/>
        <v>1.2574092046298966</v>
      </c>
      <c r="Z146" s="7">
        <f t="shared" si="146"/>
        <v>1.1871671730043274</v>
      </c>
      <c r="AA146" s="7">
        <f t="shared" si="146"/>
        <v>1.110176136557133</v>
      </c>
      <c r="AB146" s="7">
        <f t="shared" si="146"/>
        <v>1.0272053642746406</v>
      </c>
      <c r="AC146" s="7">
        <f t="shared" si="146"/>
        <v>0.93908387268700622</v>
      </c>
      <c r="AD146" s="7">
        <f t="shared" si="146"/>
        <v>0.84669214260908154</v>
      </c>
      <c r="AE146" s="7">
        <f t="shared" si="146"/>
        <v>0.75095332166715889</v>
      </c>
      <c r="AF146" s="7">
        <f t="shared" si="146"/>
        <v>0.65282400051304368</v>
      </c>
      <c r="AG146" s="7">
        <f t="shared" si="146"/>
        <v>0.55328465488646694</v>
      </c>
      <c r="AH146" s="7">
        <f t="shared" si="138"/>
        <v>0.45332984902559637</v>
      </c>
      <c r="AI146" s="7">
        <f t="shared" si="138"/>
        <v>0.3539582983099282</v>
      </c>
      <c r="AJ146" s="7">
        <f t="shared" si="138"/>
        <v>0.25616289042634521</v>
      </c>
      <c r="AK146" s="7">
        <f t="shared" si="138"/>
        <v>0.1609207647635566</v>
      </c>
      <c r="AL146" s="7">
        <f t="shared" si="138"/>
        <v>6.9183549158323976E-2</v>
      </c>
      <c r="AM146" s="7">
        <f t="shared" si="138"/>
        <v>-1.8132148455316965E-2</v>
      </c>
      <c r="AN146" s="7">
        <f t="shared" si="138"/>
        <v>-0.10015389848954248</v>
      </c>
      <c r="AO146" s="7">
        <f t="shared" si="138"/>
        <v>-0.17606216673079733</v>
      </c>
      <c r="AP146" s="7">
        <f t="shared" si="138"/>
        <v>-0.24509850285475177</v>
      </c>
      <c r="AQ146" s="7">
        <f t="shared" si="138"/>
        <v>-0.30657311861123382</v>
      </c>
      <c r="AR146" s="7">
        <f t="shared" si="138"/>
        <v>-0.35987177996041175</v>
      </c>
      <c r="AS146" s="7">
        <f t="shared" si="138"/>
        <v>-0.40446194429627846</v>
      </c>
      <c r="AT146" s="7">
        <f t="shared" si="138"/>
        <v>-0.43989808143633957</v>
      </c>
      <c r="AU146" s="7">
        <f t="shared" si="138"/>
        <v>-0.46582612521192057</v>
      </c>
      <c r="AV146" s="7">
        <f t="shared" si="138"/>
        <v>-0.48198701118028797</v>
      </c>
      <c r="AW146" s="7">
        <f t="shared" si="138"/>
        <v>-0.48821926511092439</v>
      </c>
      <c r="AX146" s="7">
        <f t="shared" si="136"/>
        <v>-0.48446061638266424</v>
      </c>
      <c r="AY146" s="7">
        <f t="shared" si="136"/>
        <v>-0.47074862017115604</v>
      </c>
      <c r="AZ146" s="7">
        <f t="shared" si="136"/>
        <v>-0.44722028220996202</v>
      </c>
      <c r="BA146" s="7">
        <f t="shared" si="136"/>
        <v>-0.41411068987455601</v>
      </c>
      <c r="BB146" s="7">
        <f t="shared" si="136"/>
        <v>-0.3717506632669767</v>
      </c>
      <c r="BC146" s="7">
        <f t="shared" si="136"/>
        <v>-0.32056344977072482</v>
      </c>
      <c r="BD146" s="7">
        <f t="shared" si="136"/>
        <v>-0.26106049510281071</v>
      </c>
      <c r="BE146" s="7">
        <f t="shared" si="136"/>
        <v>-0.19383633311721549</v>
      </c>
      <c r="BF146" s="7">
        <f t="shared" si="136"/>
        <v>-0.11956264541914519</v>
      </c>
      <c r="BG146" s="7">
        <f t="shared" si="136"/>
        <v>-3.8981550144461141E-2</v>
      </c>
      <c r="BH146" s="7">
        <f t="shared" si="136"/>
        <v>4.7101813039419071E-2</v>
      </c>
      <c r="BI146" s="7">
        <f t="shared" si="136"/>
        <v>0.13782732762294042</v>
      </c>
      <c r="BJ146" s="7">
        <f t="shared" si="136"/>
        <v>0.23228849425425058</v>
      </c>
      <c r="BK146" s="7">
        <f t="shared" si="136"/>
        <v>0.32954148818108053</v>
      </c>
      <c r="BL146" s="7">
        <f t="shared" si="136"/>
        <v>0.42861458963568005</v>
      </c>
      <c r="BM146" s="7">
        <f t="shared" si="136"/>
        <v>0.52851789293752616</v>
      </c>
      <c r="BN146" s="7">
        <f t="shared" si="125"/>
        <v>0.62825319730367002</v>
      </c>
      <c r="BO146" s="7">
        <f t="shared" si="125"/>
        <v>0.72682398054099195</v>
      </c>
      <c r="BP146" s="7">
        <f t="shared" si="125"/>
        <v>0.72682398054099195</v>
      </c>
      <c r="BQ146" s="7">
        <f t="shared" si="125"/>
        <v>0.91655391306977474</v>
      </c>
      <c r="BR146" s="7">
        <f t="shared" si="125"/>
        <v>1.0058173435917845</v>
      </c>
      <c r="BS146" s="7">
        <f t="shared" si="125"/>
        <v>1.0901437568413765</v>
      </c>
      <c r="BT146" s="7">
        <f t="shared" si="125"/>
        <v>1.1686905911719654</v>
      </c>
      <c r="BU146" s="7">
        <f t="shared" si="125"/>
        <v>1.2406730325790525</v>
      </c>
      <c r="BV146" s="7">
        <f t="shared" si="125"/>
        <v>1.3053718563023295</v>
      </c>
      <c r="BW146" s="7">
        <f t="shared" si="125"/>
        <v>1.3621406130817408</v>
      </c>
      <c r="BX146" s="7">
        <f t="shared" si="125"/>
        <v>1.4104120882648035</v>
      </c>
      <c r="BY146" s="7">
        <f t="shared" si="125"/>
        <v>1.4497039692279152</v>
      </c>
      <c r="BZ146" s="7">
        <f t="shared" si="125"/>
        <v>1.4796236644846628</v>
      </c>
      <c r="CA146" s="7">
        <f t="shared" ref="CA146:CP172" si="147">SIN(CA$9)+COS($A146)</f>
        <v>1.4998722263301767</v>
      </c>
      <c r="CB146" s="7">
        <f t="shared" si="147"/>
        <v>1.5102473378277814</v>
      </c>
      <c r="CC146" s="7">
        <f t="shared" si="147"/>
        <v>1.5106453342929484</v>
      </c>
      <c r="CD146" s="7">
        <f t="shared" si="147"/>
        <v>1.5010622390765582</v>
      </c>
      <c r="CE146" s="7">
        <f t="shared" si="147"/>
        <v>1.4815938032982627</v>
      </c>
      <c r="CF146" s="7">
        <f t="shared" si="147"/>
        <v>1.4524345491329496</v>
      </c>
      <c r="CG146" s="7">
        <f t="shared" si="147"/>
        <v>1.4138758262094697</v>
      </c>
      <c r="CH146" s="7">
        <f t="shared" si="147"/>
        <v>1.3663029005414569</v>
      </c>
      <c r="CI146" s="7">
        <f t="shared" si="147"/>
        <v>1.3101911050766666</v>
      </c>
      <c r="CJ146" s="7">
        <f t="shared" si="147"/>
        <v>1.2461010903272898</v>
      </c>
      <c r="CK146" s="7">
        <f t="shared" si="147"/>
        <v>1.1746732225353598</v>
      </c>
      <c r="CL146" s="7">
        <f t="shared" si="147"/>
        <v>1.0966211853449381</v>
      </c>
      <c r="CM146" s="7">
        <f t="shared" si="147"/>
        <v>1.012724848911061</v>
      </c>
      <c r="CN146" s="7">
        <f t="shared" si="147"/>
        <v>0.92382247769493309</v>
      </c>
      <c r="CO146" s="7">
        <f t="shared" si="147"/>
        <v>0.83080235480252851</v>
      </c>
      <c r="CP146" s="7">
        <f t="shared" si="147"/>
        <v>0.73459390655342405</v>
      </c>
      <c r="CQ146" s="7">
        <f t="shared" si="131"/>
        <v>0.63615841596023814</v>
      </c>
      <c r="CR146" s="7">
        <f t="shared" si="131"/>
        <v>0.5364794179065342</v>
      </c>
      <c r="CS146" s="7">
        <f t="shared" si="123"/>
        <v>0.43655287199136716</v>
      </c>
      <c r="CT146" s="7">
        <f t="shared" si="123"/>
        <v>0.33737721123019682</v>
      </c>
      <c r="CU146" s="7">
        <f t="shared" si="123"/>
        <v>0.23994336604223399</v>
      </c>
      <c r="CV146" s="7">
        <f t="shared" si="123"/>
        <v>0.14522486320124806</v>
      </c>
      <c r="CW146" s="7">
        <f t="shared" si="123"/>
        <v>5.4168098677855103E-2</v>
      </c>
      <c r="CX146" s="7">
        <f t="shared" si="123"/>
        <v>-3.2317118436193337E-2</v>
      </c>
      <c r="CY146" s="7">
        <f t="shared" si="123"/>
        <v>-0.11336665643970567</v>
      </c>
      <c r="CZ146" s="7">
        <f t="shared" si="123"/>
        <v>-0.18817069514036588</v>
      </c>
      <c r="DA146" s="7">
        <f t="shared" si="123"/>
        <v>-0.25598181731040603</v>
      </c>
      <c r="DB146" s="7">
        <f t="shared" si="123"/>
        <v>-0.31612247663247728</v>
      </c>
      <c r="DC146" s="7">
        <f t="shared" si="123"/>
        <v>-0.36799176751849361</v>
      </c>
      <c r="DD146" s="7">
        <f t="shared" si="123"/>
        <v>-0.41107142915963013</v>
      </c>
      <c r="DE146" s="7">
        <f t="shared" si="123"/>
        <v>-0.44493102381701144</v>
      </c>
      <c r="DF146" s="7">
        <f t="shared" si="123"/>
        <v>-0.46923223761331512</v>
      </c>
      <c r="DG146" s="7">
        <f t="shared" si="123"/>
        <v>-0.48373226085320098</v>
      </c>
      <c r="DH146" s="7">
        <f t="shared" si="123"/>
        <v>-0.48828621409752704</v>
      </c>
      <c r="DI146" s="7">
        <f t="shared" si="132"/>
        <v>-0.48284859575081274</v>
      </c>
      <c r="DJ146" s="7">
        <f t="shared" si="132"/>
        <v>-0.46747373669814096</v>
      </c>
      <c r="DK146" s="7">
        <f t="shared" si="132"/>
        <v>-0.44231525744891254</v>
      </c>
      <c r="DL146" s="7">
        <f t="shared" si="132"/>
        <v>-0.40762453321149927</v>
      </c>
      <c r="DM146" s="7">
        <f t="shared" si="132"/>
        <v>-0.36374818223525207</v>
      </c>
      <c r="DN146" s="7">
        <f t="shared" si="132"/>
        <v>-0.31112460251553242</v>
      </c>
      <c r="DO146" s="7">
        <f t="shared" si="132"/>
        <v>-0.25027959146585688</v>
      </c>
      <c r="DP146" s="7">
        <f t="shared" si="132"/>
        <v>-0.18182109232394594</v>
      </c>
      <c r="DQ146" s="7">
        <f t="shared" si="132"/>
        <v>-0.10643311978385683</v>
      </c>
      <c r="DR146" s="7">
        <f t="shared" si="132"/>
        <v>-2.4868925547258502E-2</v>
      </c>
      <c r="DS146" s="7">
        <f t="shared" si="132"/>
        <v>6.2056527918574966E-2</v>
      </c>
      <c r="DT146" s="7">
        <f t="shared" si="132"/>
        <v>0.15347471021634773</v>
      </c>
      <c r="DU146" s="7">
        <f t="shared" si="132"/>
        <v>0.2484722010873755</v>
      </c>
      <c r="DV146" s="7">
        <f t="shared" si="132"/>
        <v>0.34609981700486703</v>
      </c>
      <c r="DW146" s="7">
        <f t="shared" si="132"/>
        <v>0.44538209510197574</v>
      </c>
      <c r="DX146" s="7">
        <f t="shared" si="132"/>
        <v>0.54532703967431317</v>
      </c>
      <c r="DY146" s="7">
        <f t="shared" si="144"/>
        <v>0.64493603387311871</v>
      </c>
      <c r="DZ146" s="7">
        <f t="shared" si="144"/>
        <v>0.74321381755471538</v>
      </c>
      <c r="EA146" s="7">
        <f t="shared" si="144"/>
        <v>0.83917843159086947</v>
      </c>
      <c r="EB146" s="7">
        <f t="shared" si="144"/>
        <v>0.93187102927981735</v>
      </c>
      <c r="EC146" s="7">
        <f t="shared" si="144"/>
        <v>1.0203654568255502</v>
      </c>
      <c r="ED146" s="7">
        <f t="shared" si="144"/>
        <v>1.1037775071603995</v>
      </c>
      <c r="EE146" s="7">
        <f t="shared" si="144"/>
        <v>1.1812737546497787</v>
      </c>
      <c r="EF146" s="7">
        <f t="shared" si="144"/>
        <v>1.2520798824056252</v>
      </c>
      <c r="EG146" s="7">
        <f t="shared" si="144"/>
        <v>1.3154884190047973</v>
      </c>
      <c r="EH146" s="7">
        <f t="shared" si="144"/>
        <v>1.3708658073096722</v>
      </c>
      <c r="EI146" s="7">
        <f t="shared" si="144"/>
        <v>1.4176587347616383</v>
      </c>
      <c r="EJ146" s="7">
        <f t="shared" si="144"/>
        <v>1.4553996618972813</v>
      </c>
      <c r="EK146" s="7">
        <f t="shared" si="144"/>
        <v>1.4837114938481524</v>
      </c>
      <c r="EL146" s="7">
        <f t="shared" si="144"/>
        <v>1.5023113481480468</v>
      </c>
      <c r="EM146" s="7">
        <f t="shared" si="144"/>
        <v>1.511013381201094</v>
      </c>
      <c r="EN146" s="7">
        <f t="shared" si="144"/>
        <v>1.509730645169538</v>
      </c>
      <c r="EO146" s="7">
        <f t="shared" si="133"/>
        <v>1.4984759567277899</v>
      </c>
      <c r="EP146" s="7">
        <f t="shared" si="133"/>
        <v>1.4773617690024539</v>
      </c>
      <c r="EQ146" s="7">
        <f t="shared" si="133"/>
        <v>1.4465990479778594</v>
      </c>
      <c r="ER146" s="7">
        <f t="shared" si="133"/>
        <v>1.4064951645936805</v>
      </c>
      <c r="ES146" s="7">
        <f t="shared" si="133"/>
        <v>1.3574508235961107</v>
      </c>
      <c r="ET146" s="7">
        <f t="shared" si="133"/>
        <v>1.2999560598284927</v>
      </c>
      <c r="EU146" s="7">
        <f t="shared" si="133"/>
        <v>1.2345853419651525</v>
      </c>
      <c r="EV146" s="7">
        <f t="shared" si="133"/>
        <v>1.1619918326102932</v>
      </c>
      <c r="EW146" s="7">
        <f t="shared" si="133"/>
        <v>1.0829008621131651</v>
      </c>
      <c r="EX146" s="7">
        <f t="shared" si="133"/>
        <v>0.9981026813069761</v>
      </c>
      <c r="EY146" s="7">
        <f t="shared" si="133"/>
        <v>0.9084445655837885</v>
      </c>
      <c r="EZ146" s="7">
        <f t="shared" si="133"/>
        <v>0.81482234919887864</v>
      </c>
      <c r="FA146" s="7">
        <f t="shared" si="133"/>
        <v>0.71817147439097306</v>
      </c>
      <c r="FB146" s="7">
        <f t="shared" si="133"/>
        <v>0.61945764475262055</v>
      </c>
      <c r="FC146" s="7">
        <f t="shared" si="133"/>
        <v>0.51966717623911374</v>
      </c>
      <c r="FD146" s="7">
        <f t="shared" si="133"/>
        <v>0.4197971422254948</v>
      </c>
      <c r="FE146" s="7">
        <f t="shared" si="145"/>
        <v>0.32084541107898706</v>
      </c>
      <c r="FF146" s="7">
        <f t="shared" si="145"/>
        <v>0.22380067578811114</v>
      </c>
      <c r="FG146" s="7">
        <f t="shared" si="145"/>
        <v>0.12963257526916733</v>
      </c>
      <c r="FH146" s="7">
        <f t="shared" si="145"/>
        <v>3.9282006054710272E-2</v>
      </c>
      <c r="FI146" s="7">
        <f t="shared" si="145"/>
        <v>-4.6348278833602929E-2</v>
      </c>
      <c r="FJ146" s="7">
        <f t="shared" si="145"/>
        <v>-0.12640268989477099</v>
      </c>
      <c r="FK146" s="7">
        <f t="shared" si="145"/>
        <v>-0.20008134991594662</v>
      </c>
      <c r="FL146" s="7">
        <f t="shared" si="145"/>
        <v>-0.266648086081122</v>
      </c>
      <c r="FM146" s="7">
        <f t="shared" si="145"/>
        <v>-0.32543778556657033</v>
      </c>
      <c r="FN146" s="7">
        <f t="shared" si="145"/>
        <v>-0.37586304112832813</v>
      </c>
      <c r="FO146" s="7">
        <f t="shared" si="145"/>
        <v>-0.41742002028119196</v>
      </c>
      <c r="FP146" s="7">
        <f t="shared" si="145"/>
        <v>-0.44969349942638037</v>
      </c>
      <c r="FQ146" s="7">
        <f t="shared" si="145"/>
        <v>-0.47236101262846697</v>
      </c>
      <c r="FR146" s="7">
        <f t="shared" si="145"/>
        <v>-0.48519607358841965</v>
      </c>
      <c r="FS146" s="7">
        <f t="shared" si="145"/>
        <v>-0.48807043861983468</v>
      </c>
      <c r="FT146" s="7">
        <f t="shared" si="145"/>
        <v>-0.48095538801745674</v>
      </c>
      <c r="FU146" s="7">
        <f t="shared" si="143"/>
        <v>-0.46392201301498115</v>
      </c>
      <c r="FV146" s="7">
        <f t="shared" si="143"/>
        <v>-0.43714050546494754</v>
      </c>
      <c r="FW146" s="7">
        <f t="shared" si="143"/>
        <v>-0.43714050546494754</v>
      </c>
      <c r="FX146" s="7">
        <f t="shared" si="143"/>
        <v>-0.35549818703240488</v>
      </c>
      <c r="FY146" s="7">
        <f t="shared" si="143"/>
        <v>-0.30145311920831208</v>
      </c>
      <c r="FZ146" s="7">
        <f t="shared" si="143"/>
        <v>-0.23928325431849962</v>
      </c>
      <c r="GA146" s="7">
        <f t="shared" si="143"/>
        <v>-0.1696097731023235</v>
      </c>
      <c r="GB146" s="7">
        <f t="shared" si="143"/>
        <v>-9.3128829953107672E-2</v>
      </c>
      <c r="GC146" s="7">
        <f t="shared" si="143"/>
        <v>-1.0604597173555108E-2</v>
      </c>
      <c r="GD146" s="7">
        <f t="shared" si="143"/>
        <v>7.7138370381279686E-2</v>
      </c>
      <c r="GE146" s="7">
        <f t="shared" si="143"/>
        <v>0.16922337398356391</v>
      </c>
      <c r="GF146" s="7">
        <f t="shared" si="143"/>
        <v>0.26473033071655555</v>
      </c>
      <c r="GG146" s="7">
        <f t="shared" si="143"/>
        <v>0.36270496663897767</v>
      </c>
      <c r="GH146" s="7">
        <f t="shared" si="143"/>
        <v>0.46216835157480901</v>
      </c>
      <c r="GI146" s="7">
        <f t="shared" si="143"/>
        <v>0.56212668025998769</v>
      </c>
      <c r="GJ146" s="7">
        <f t="shared" si="143"/>
        <v>0.66158120211612881</v>
      </c>
      <c r="GK146" s="7">
        <f t="shared" si="95"/>
        <v>0.75953820043613629</v>
      </c>
      <c r="GL146" s="7">
        <f t="shared" si="95"/>
        <v>0.85501892127307189</v>
      </c>
      <c r="GM146" s="7">
        <f t="shared" si="122"/>
        <v>0.94706935282606963</v>
      </c>
      <c r="GN146" s="7">
        <f t="shared" si="122"/>
        <v>1.034769757610873</v>
      </c>
      <c r="GO146" s="7">
        <f t="shared" si="122"/>
        <v>1.1172438621727774</v>
      </c>
      <c r="GP146" s="7">
        <f t="shared" si="122"/>
        <v>1.1936676125213119</v>
      </c>
      <c r="GQ146" s="7">
        <f t="shared" si="122"/>
        <v>1.2632774078053246</v>
      </c>
      <c r="GR146" s="7">
        <f t="shared" si="122"/>
        <v>1.3253777299602818</v>
      </c>
      <c r="GS146" s="7">
        <f t="shared" si="122"/>
        <v>1.3793480930948436</v>
      </c>
      <c r="GT146" s="7">
        <f t="shared" si="122"/>
        <v>1.424649243180804</v>
      </c>
    </row>
    <row r="147" spans="1:202" x14ac:dyDescent="0.25">
      <c r="A147" s="1">
        <f t="shared" si="141"/>
        <v>13.699999999999967</v>
      </c>
      <c r="B147" s="7">
        <f t="shared" si="135"/>
        <v>0.42337454445069445</v>
      </c>
      <c r="C147" s="7">
        <f t="shared" si="127"/>
        <v>0.52320796109752266</v>
      </c>
      <c r="D147" s="7">
        <f t="shared" si="127"/>
        <v>0.62204387524575566</v>
      </c>
      <c r="E147" s="7">
        <f t="shared" si="127"/>
        <v>0.71889475111203405</v>
      </c>
      <c r="F147" s="7">
        <f t="shared" si="127"/>
        <v>0.81279288675934502</v>
      </c>
      <c r="G147" s="7">
        <f t="shared" si="127"/>
        <v>0.90280008305489745</v>
      </c>
      <c r="H147" s="7">
        <f t="shared" si="127"/>
        <v>0.98801701784572982</v>
      </c>
      <c r="I147" s="7">
        <f t="shared" si="127"/>
        <v>1.0675922316883855</v>
      </c>
      <c r="J147" s="7">
        <f t="shared" si="127"/>
        <v>1.1407306353502173</v>
      </c>
      <c r="K147" s="7">
        <f t="shared" si="127"/>
        <v>1.206701454078178</v>
      </c>
      <c r="L147" s="7">
        <f t="shared" si="127"/>
        <v>1.264845529258591</v>
      </c>
      <c r="M147" s="7">
        <f t="shared" si="127"/>
        <v>1.3145819045121299</v>
      </c>
      <c r="N147" s="7">
        <f t="shared" si="127"/>
        <v>1.3554136304179207</v>
      </c>
      <c r="O147" s="7">
        <f t="shared" si="127"/>
        <v>1.3869327298678873</v>
      </c>
      <c r="P147" s="7">
        <f t="shared" si="127"/>
        <v>1.4088242744391546</v>
      </c>
      <c r="Q147" s="7">
        <f t="shared" si="127"/>
        <v>1.4208695310547488</v>
      </c>
      <c r="R147" s="7">
        <f t="shared" si="146"/>
        <v>1.4229481474921997</v>
      </c>
      <c r="S147" s="7">
        <f t="shared" si="146"/>
        <v>1.415039354903163</v>
      </c>
      <c r="T147" s="7">
        <f t="shared" si="146"/>
        <v>1.3972221753288896</v>
      </c>
      <c r="U147" s="7">
        <f t="shared" si="146"/>
        <v>1.3696746321381088</v>
      </c>
      <c r="V147" s="7">
        <f t="shared" si="146"/>
        <v>1.3326719712763762</v>
      </c>
      <c r="W147" s="7">
        <f t="shared" si="146"/>
        <v>1.286583911099568</v>
      </c>
      <c r="X147" s="7">
        <f t="shared" si="146"/>
        <v>1.2318709482702845</v>
      </c>
      <c r="Y147" s="7">
        <f t="shared" si="146"/>
        <v>1.1690797566274147</v>
      </c>
      <c r="Z147" s="7">
        <f t="shared" si="146"/>
        <v>1.0988377250018453</v>
      </c>
      <c r="AA147" s="7">
        <f t="shared" si="146"/>
        <v>1.0218466885546511</v>
      </c>
      <c r="AB147" s="7">
        <f t="shared" si="146"/>
        <v>0.93887591627215861</v>
      </c>
      <c r="AC147" s="7">
        <f t="shared" si="146"/>
        <v>0.85075442468452422</v>
      </c>
      <c r="AD147" s="7">
        <f t="shared" si="146"/>
        <v>0.75836269460659955</v>
      </c>
      <c r="AE147" s="7">
        <f t="shared" si="146"/>
        <v>0.6626238736646769</v>
      </c>
      <c r="AF147" s="7">
        <f t="shared" si="146"/>
        <v>0.56449455251056169</v>
      </c>
      <c r="AG147" s="7">
        <f t="shared" si="146"/>
        <v>0.46495520688398495</v>
      </c>
      <c r="AH147" s="7">
        <f t="shared" si="138"/>
        <v>0.36500040102311437</v>
      </c>
      <c r="AI147" s="7">
        <f t="shared" si="138"/>
        <v>0.26562885030744621</v>
      </c>
      <c r="AJ147" s="7">
        <f t="shared" si="138"/>
        <v>0.16783344242386322</v>
      </c>
      <c r="AK147" s="7">
        <f t="shared" si="138"/>
        <v>7.2591316761074609E-2</v>
      </c>
      <c r="AL147" s="7">
        <f t="shared" si="138"/>
        <v>-1.9145898844158016E-2</v>
      </c>
      <c r="AM147" s="7">
        <f t="shared" si="138"/>
        <v>-0.10646159645779896</v>
      </c>
      <c r="AN147" s="7">
        <f t="shared" si="138"/>
        <v>-0.18848334649202447</v>
      </c>
      <c r="AO147" s="7">
        <f t="shared" si="138"/>
        <v>-0.26439161473327932</v>
      </c>
      <c r="AP147" s="7">
        <f t="shared" si="138"/>
        <v>-0.33342795085723376</v>
      </c>
      <c r="AQ147" s="7">
        <f t="shared" si="138"/>
        <v>-0.39490256661371581</v>
      </c>
      <c r="AR147" s="7">
        <f t="shared" si="138"/>
        <v>-0.44820122796289374</v>
      </c>
      <c r="AS147" s="7">
        <f t="shared" si="138"/>
        <v>-0.49279139229876046</v>
      </c>
      <c r="AT147" s="7">
        <f t="shared" si="138"/>
        <v>-0.52822752943882156</v>
      </c>
      <c r="AU147" s="7">
        <f t="shared" si="138"/>
        <v>-0.55415557321440256</v>
      </c>
      <c r="AV147" s="7">
        <f t="shared" si="138"/>
        <v>-0.57031645918276996</v>
      </c>
      <c r="AW147" s="7">
        <f t="shared" si="138"/>
        <v>-0.57654871311340639</v>
      </c>
      <c r="AX147" s="7">
        <f t="shared" si="136"/>
        <v>-0.57279006438514624</v>
      </c>
      <c r="AY147" s="7">
        <f t="shared" si="136"/>
        <v>-0.55907806817363803</v>
      </c>
      <c r="AZ147" s="7">
        <f t="shared" si="136"/>
        <v>-0.53554973021244401</v>
      </c>
      <c r="BA147" s="7">
        <f t="shared" si="136"/>
        <v>-0.50244013787703801</v>
      </c>
      <c r="BB147" s="7">
        <f t="shared" si="136"/>
        <v>-0.46008011126945869</v>
      </c>
      <c r="BC147" s="7">
        <f t="shared" si="136"/>
        <v>-0.40889289777320681</v>
      </c>
      <c r="BD147" s="7">
        <f t="shared" si="136"/>
        <v>-0.3493899431052927</v>
      </c>
      <c r="BE147" s="7">
        <f t="shared" si="136"/>
        <v>-0.28216578111969748</v>
      </c>
      <c r="BF147" s="7">
        <f t="shared" si="136"/>
        <v>-0.20789209342162718</v>
      </c>
      <c r="BG147" s="7">
        <f t="shared" si="136"/>
        <v>-0.12731099814694313</v>
      </c>
      <c r="BH147" s="7">
        <f t="shared" si="136"/>
        <v>-4.122763496306292E-2</v>
      </c>
      <c r="BI147" s="7">
        <f t="shared" si="136"/>
        <v>4.9497879620458429E-2</v>
      </c>
      <c r="BJ147" s="7">
        <f t="shared" si="136"/>
        <v>0.14395904625176859</v>
      </c>
      <c r="BK147" s="7">
        <f t="shared" si="136"/>
        <v>0.24121204017859857</v>
      </c>
      <c r="BL147" s="7">
        <f t="shared" si="136"/>
        <v>0.34028514163319806</v>
      </c>
      <c r="BM147" s="7">
        <f t="shared" si="136"/>
        <v>0.44018844493504417</v>
      </c>
      <c r="BN147" s="7">
        <f t="shared" ref="BN147:CC163" si="148">SIN(BN$9)+COS($A147)</f>
        <v>0.53992374930118814</v>
      </c>
      <c r="BO147" s="7">
        <f t="shared" si="148"/>
        <v>0.63849453253850996</v>
      </c>
      <c r="BP147" s="7">
        <f t="shared" si="148"/>
        <v>0.63849453253850996</v>
      </c>
      <c r="BQ147" s="7">
        <f t="shared" si="148"/>
        <v>0.82822446506729275</v>
      </c>
      <c r="BR147" s="7">
        <f t="shared" si="148"/>
        <v>0.91748789558930266</v>
      </c>
      <c r="BS147" s="7">
        <f t="shared" si="148"/>
        <v>1.0018143088388944</v>
      </c>
      <c r="BT147" s="7">
        <f t="shared" si="148"/>
        <v>1.0803611431694835</v>
      </c>
      <c r="BU147" s="7">
        <f t="shared" si="148"/>
        <v>1.1523435845765704</v>
      </c>
      <c r="BV147" s="7">
        <f t="shared" si="148"/>
        <v>1.2170424082998474</v>
      </c>
      <c r="BW147" s="7">
        <f t="shared" si="148"/>
        <v>1.273811165079259</v>
      </c>
      <c r="BX147" s="7">
        <f t="shared" si="148"/>
        <v>1.3220826402623214</v>
      </c>
      <c r="BY147" s="7">
        <f t="shared" si="148"/>
        <v>1.3613745212254333</v>
      </c>
      <c r="BZ147" s="7">
        <f t="shared" si="148"/>
        <v>1.3912942164821809</v>
      </c>
      <c r="CA147" s="7">
        <f t="shared" si="148"/>
        <v>1.4115427783276948</v>
      </c>
      <c r="CB147" s="7">
        <f t="shared" si="148"/>
        <v>1.4219178898252993</v>
      </c>
      <c r="CC147" s="7">
        <f t="shared" si="147"/>
        <v>1.4223158862904666</v>
      </c>
      <c r="CD147" s="7">
        <f t="shared" si="147"/>
        <v>1.4127327910740761</v>
      </c>
      <c r="CE147" s="7">
        <f t="shared" si="147"/>
        <v>1.3932643552957806</v>
      </c>
      <c r="CF147" s="7">
        <f t="shared" si="147"/>
        <v>1.3641051011304675</v>
      </c>
      <c r="CG147" s="7">
        <f t="shared" si="147"/>
        <v>1.3255463782069876</v>
      </c>
      <c r="CH147" s="7">
        <f t="shared" si="147"/>
        <v>1.277973452538975</v>
      </c>
      <c r="CI147" s="7">
        <f t="shared" si="147"/>
        <v>1.2218616570741847</v>
      </c>
      <c r="CJ147" s="7">
        <f t="shared" si="147"/>
        <v>1.1577716423248079</v>
      </c>
      <c r="CK147" s="7">
        <f t="shared" si="147"/>
        <v>1.0863437745328777</v>
      </c>
      <c r="CL147" s="7">
        <f t="shared" si="147"/>
        <v>1.0082917373424563</v>
      </c>
      <c r="CM147" s="7">
        <f t="shared" si="147"/>
        <v>0.92439540090857908</v>
      </c>
      <c r="CN147" s="7">
        <f t="shared" si="147"/>
        <v>0.83549302969245098</v>
      </c>
      <c r="CO147" s="7">
        <f t="shared" si="147"/>
        <v>0.74247290680004663</v>
      </c>
      <c r="CP147" s="7">
        <f t="shared" si="147"/>
        <v>0.64626445855094206</v>
      </c>
      <c r="CQ147" s="7">
        <f t="shared" si="131"/>
        <v>0.54782896795775615</v>
      </c>
      <c r="CR147" s="7">
        <f t="shared" si="131"/>
        <v>0.4481499699040522</v>
      </c>
      <c r="CS147" s="7">
        <f t="shared" si="123"/>
        <v>0.34822342398888517</v>
      </c>
      <c r="CT147" s="7">
        <f t="shared" si="123"/>
        <v>0.2490477632277148</v>
      </c>
      <c r="CU147" s="7">
        <f t="shared" si="123"/>
        <v>0.15161391803975199</v>
      </c>
      <c r="CV147" s="7">
        <f t="shared" si="123"/>
        <v>5.6895415198766064E-2</v>
      </c>
      <c r="CW147" s="7">
        <f t="shared" si="123"/>
        <v>-3.4161349324626888E-2</v>
      </c>
      <c r="CX147" s="7">
        <f t="shared" si="123"/>
        <v>-0.12064656643867533</v>
      </c>
      <c r="CY147" s="7">
        <f t="shared" si="123"/>
        <v>-0.20169610444218766</v>
      </c>
      <c r="CZ147" s="7">
        <f t="shared" si="123"/>
        <v>-0.27650014314284788</v>
      </c>
      <c r="DA147" s="7">
        <f t="shared" si="123"/>
        <v>-0.34431126531288803</v>
      </c>
      <c r="DB147" s="7">
        <f t="shared" si="123"/>
        <v>-0.40445192463495927</v>
      </c>
      <c r="DC147" s="7">
        <f t="shared" si="123"/>
        <v>-0.4563212155209756</v>
      </c>
      <c r="DD147" s="7">
        <f t="shared" si="123"/>
        <v>-0.49940087716211212</v>
      </c>
      <c r="DE147" s="7">
        <f t="shared" si="123"/>
        <v>-0.53326047181949343</v>
      </c>
      <c r="DF147" s="7">
        <f t="shared" si="123"/>
        <v>-0.55756168561579711</v>
      </c>
      <c r="DG147" s="7">
        <f t="shared" si="123"/>
        <v>-0.57206170885568297</v>
      </c>
      <c r="DH147" s="7">
        <f t="shared" si="123"/>
        <v>-0.57661566210000903</v>
      </c>
      <c r="DI147" s="7">
        <f t="shared" si="132"/>
        <v>-0.57117804375329473</v>
      </c>
      <c r="DJ147" s="7">
        <f t="shared" si="132"/>
        <v>-0.55580318470062295</v>
      </c>
      <c r="DK147" s="7">
        <f t="shared" si="132"/>
        <v>-0.53064470545139453</v>
      </c>
      <c r="DL147" s="7">
        <f t="shared" si="132"/>
        <v>-0.49595398121398127</v>
      </c>
      <c r="DM147" s="7">
        <f t="shared" si="132"/>
        <v>-0.45207763023773406</v>
      </c>
      <c r="DN147" s="7">
        <f t="shared" si="132"/>
        <v>-0.39945405051801441</v>
      </c>
      <c r="DO147" s="7">
        <f t="shared" si="132"/>
        <v>-0.33860903946833887</v>
      </c>
      <c r="DP147" s="7">
        <f t="shared" si="132"/>
        <v>-0.27015054032642793</v>
      </c>
      <c r="DQ147" s="7">
        <f t="shared" si="132"/>
        <v>-0.19476256778633882</v>
      </c>
      <c r="DR147" s="7">
        <f t="shared" si="132"/>
        <v>-0.11319837354974049</v>
      </c>
      <c r="DS147" s="7">
        <f t="shared" si="132"/>
        <v>-2.6272920083907025E-2</v>
      </c>
      <c r="DT147" s="7">
        <f t="shared" si="132"/>
        <v>6.514526221386574E-2</v>
      </c>
      <c r="DU147" s="7">
        <f t="shared" si="132"/>
        <v>0.16014275308489351</v>
      </c>
      <c r="DV147" s="7">
        <f t="shared" si="132"/>
        <v>0.25777036900238504</v>
      </c>
      <c r="DW147" s="7">
        <f t="shared" si="132"/>
        <v>0.35705264709949375</v>
      </c>
      <c r="DX147" s="7">
        <f t="shared" si="132"/>
        <v>0.45699759167183113</v>
      </c>
      <c r="DY147" s="7">
        <f t="shared" si="144"/>
        <v>0.55660658587063661</v>
      </c>
      <c r="DZ147" s="7">
        <f t="shared" si="144"/>
        <v>0.65488436955223339</v>
      </c>
      <c r="EA147" s="7">
        <f t="shared" si="144"/>
        <v>0.75084898358838748</v>
      </c>
      <c r="EB147" s="7">
        <f t="shared" si="144"/>
        <v>0.84354158127733536</v>
      </c>
      <c r="EC147" s="7">
        <f t="shared" si="144"/>
        <v>0.93203600882306814</v>
      </c>
      <c r="ED147" s="7">
        <f t="shared" si="144"/>
        <v>1.0154480591579174</v>
      </c>
      <c r="EE147" s="7">
        <f t="shared" si="144"/>
        <v>1.0929443066472968</v>
      </c>
      <c r="EF147" s="7">
        <f t="shared" si="144"/>
        <v>1.1637504344031431</v>
      </c>
      <c r="EG147" s="7">
        <f t="shared" si="144"/>
        <v>1.2271589710023154</v>
      </c>
      <c r="EH147" s="7">
        <f t="shared" si="144"/>
        <v>1.2825363593071901</v>
      </c>
      <c r="EI147" s="7">
        <f t="shared" si="144"/>
        <v>1.3293292867591564</v>
      </c>
      <c r="EJ147" s="7">
        <f t="shared" si="144"/>
        <v>1.3670702138947992</v>
      </c>
      <c r="EK147" s="7">
        <f t="shared" si="144"/>
        <v>1.3953820458456705</v>
      </c>
      <c r="EL147" s="7">
        <f t="shared" si="144"/>
        <v>1.4139819001455649</v>
      </c>
      <c r="EM147" s="7">
        <f t="shared" si="144"/>
        <v>1.4226839331986121</v>
      </c>
      <c r="EN147" s="7">
        <f t="shared" si="144"/>
        <v>1.4214011971670562</v>
      </c>
      <c r="EO147" s="7">
        <f t="shared" si="133"/>
        <v>1.4101465087253078</v>
      </c>
      <c r="EP147" s="7">
        <f t="shared" si="133"/>
        <v>1.3890323209999718</v>
      </c>
      <c r="EQ147" s="7">
        <f t="shared" si="133"/>
        <v>1.3582695999753773</v>
      </c>
      <c r="ER147" s="7">
        <f t="shared" si="133"/>
        <v>1.3181657165911986</v>
      </c>
      <c r="ES147" s="7">
        <f t="shared" si="133"/>
        <v>1.2691213755936288</v>
      </c>
      <c r="ET147" s="7">
        <f t="shared" si="133"/>
        <v>1.2116266118260106</v>
      </c>
      <c r="EU147" s="7">
        <f t="shared" si="133"/>
        <v>1.1462558939626706</v>
      </c>
      <c r="EV147" s="7">
        <f t="shared" si="133"/>
        <v>1.0736623846078113</v>
      </c>
      <c r="EW147" s="7">
        <f t="shared" si="133"/>
        <v>0.99457141411068306</v>
      </c>
      <c r="EX147" s="7">
        <f t="shared" si="133"/>
        <v>0.90977323330449411</v>
      </c>
      <c r="EY147" s="7">
        <f t="shared" si="133"/>
        <v>0.82011511758130651</v>
      </c>
      <c r="EZ147" s="7">
        <f t="shared" si="133"/>
        <v>0.72649290119639676</v>
      </c>
      <c r="FA147" s="7">
        <f t="shared" si="133"/>
        <v>0.62984202638849107</v>
      </c>
      <c r="FB147" s="7">
        <f t="shared" si="133"/>
        <v>0.53112819675013845</v>
      </c>
      <c r="FC147" s="7">
        <f t="shared" si="133"/>
        <v>0.4313377282366318</v>
      </c>
      <c r="FD147" s="7">
        <f t="shared" si="133"/>
        <v>0.33146769422301281</v>
      </c>
      <c r="FE147" s="7">
        <f t="shared" si="145"/>
        <v>0.23251596307650507</v>
      </c>
      <c r="FF147" s="7">
        <f t="shared" si="145"/>
        <v>0.13547122778562914</v>
      </c>
      <c r="FG147" s="7">
        <f t="shared" si="145"/>
        <v>4.1303127266685336E-2</v>
      </c>
      <c r="FH147" s="7">
        <f t="shared" si="145"/>
        <v>-4.9047441947771719E-2</v>
      </c>
      <c r="FI147" s="7">
        <f t="shared" si="145"/>
        <v>-0.13467772683608492</v>
      </c>
      <c r="FJ147" s="7">
        <f t="shared" si="145"/>
        <v>-0.21473213789725298</v>
      </c>
      <c r="FK147" s="7">
        <f t="shared" si="145"/>
        <v>-0.28841079791842861</v>
      </c>
      <c r="FL147" s="7">
        <f t="shared" si="145"/>
        <v>-0.354977534083604</v>
      </c>
      <c r="FM147" s="7">
        <f t="shared" si="145"/>
        <v>-0.41376723356905232</v>
      </c>
      <c r="FN147" s="7">
        <f t="shared" si="145"/>
        <v>-0.46419248913081013</v>
      </c>
      <c r="FO147" s="7">
        <f t="shared" si="145"/>
        <v>-0.50574946828367395</v>
      </c>
      <c r="FP147" s="7">
        <f t="shared" si="145"/>
        <v>-0.53802294742886236</v>
      </c>
      <c r="FQ147" s="7">
        <f t="shared" si="145"/>
        <v>-0.56069046063094896</v>
      </c>
      <c r="FR147" s="7">
        <f t="shared" si="145"/>
        <v>-0.57352552159090164</v>
      </c>
      <c r="FS147" s="7">
        <f t="shared" si="145"/>
        <v>-0.57639988662231667</v>
      </c>
      <c r="FT147" s="7">
        <f t="shared" si="145"/>
        <v>-0.56928483601993873</v>
      </c>
      <c r="FU147" s="7">
        <f t="shared" si="143"/>
        <v>-0.55225146101746314</v>
      </c>
      <c r="FV147" s="7">
        <f t="shared" si="143"/>
        <v>-0.52546995346742953</v>
      </c>
      <c r="FW147" s="7">
        <f t="shared" si="143"/>
        <v>-0.52546995346742953</v>
      </c>
      <c r="FX147" s="7">
        <f t="shared" si="143"/>
        <v>-0.44382763503488687</v>
      </c>
      <c r="FY147" s="7">
        <f t="shared" si="143"/>
        <v>-0.38978256721079407</v>
      </c>
      <c r="FZ147" s="7">
        <f t="shared" si="143"/>
        <v>-0.32761270232098161</v>
      </c>
      <c r="GA147" s="7">
        <f t="shared" si="143"/>
        <v>-0.25793922110480549</v>
      </c>
      <c r="GB147" s="7">
        <f t="shared" si="143"/>
        <v>-0.18145827795558966</v>
      </c>
      <c r="GC147" s="7">
        <f t="shared" si="143"/>
        <v>-9.89340451760371E-2</v>
      </c>
      <c r="GD147" s="7">
        <f t="shared" si="143"/>
        <v>-1.1191077621202306E-2</v>
      </c>
      <c r="GE147" s="7">
        <f t="shared" si="143"/>
        <v>8.0893925981081916E-2</v>
      </c>
      <c r="GF147" s="7">
        <f t="shared" si="143"/>
        <v>0.17640088271407356</v>
      </c>
      <c r="GG147" s="7">
        <f t="shared" si="143"/>
        <v>0.27437551863649567</v>
      </c>
      <c r="GH147" s="7">
        <f t="shared" si="143"/>
        <v>0.37383890357232702</v>
      </c>
      <c r="GI147" s="7">
        <f t="shared" si="143"/>
        <v>0.4737972322575057</v>
      </c>
      <c r="GJ147" s="7">
        <f t="shared" si="143"/>
        <v>0.57325175411364682</v>
      </c>
      <c r="GK147" s="7">
        <f t="shared" si="95"/>
        <v>0.6712087524336543</v>
      </c>
      <c r="GL147" s="7">
        <f t="shared" si="95"/>
        <v>0.76668947327058978</v>
      </c>
      <c r="GM147" s="7">
        <f t="shared" si="122"/>
        <v>0.85873990482358764</v>
      </c>
      <c r="GN147" s="7">
        <f t="shared" si="122"/>
        <v>0.94644030960839087</v>
      </c>
      <c r="GO147" s="7">
        <f t="shared" si="122"/>
        <v>1.0289144141702955</v>
      </c>
      <c r="GP147" s="7">
        <f t="shared" si="122"/>
        <v>1.10533816451883</v>
      </c>
      <c r="GQ147" s="7">
        <f t="shared" si="122"/>
        <v>1.1749479598028427</v>
      </c>
      <c r="GR147" s="7">
        <f t="shared" si="122"/>
        <v>1.2370482819577999</v>
      </c>
      <c r="GS147" s="7">
        <f t="shared" si="122"/>
        <v>1.2910186450923617</v>
      </c>
      <c r="GT147" s="7">
        <f t="shared" si="122"/>
        <v>1.3363197951783221</v>
      </c>
    </row>
    <row r="148" spans="1:202" x14ac:dyDescent="0.25">
      <c r="A148" s="1">
        <f t="shared" si="141"/>
        <v>13.799999999999967</v>
      </c>
      <c r="B148" s="7">
        <f t="shared" si="135"/>
        <v>0.33081487794907882</v>
      </c>
      <c r="C148" s="7">
        <f t="shared" si="127"/>
        <v>0.43064829459590698</v>
      </c>
      <c r="D148" s="7">
        <f t="shared" si="127"/>
        <v>0.52948420874414004</v>
      </c>
      <c r="E148" s="7">
        <f t="shared" si="127"/>
        <v>0.62633508461041831</v>
      </c>
      <c r="F148" s="7">
        <f t="shared" si="127"/>
        <v>0.72023322025772929</v>
      </c>
      <c r="G148" s="7">
        <f t="shared" si="127"/>
        <v>0.81024041655328183</v>
      </c>
      <c r="H148" s="7">
        <f t="shared" si="127"/>
        <v>0.89545735134411419</v>
      </c>
      <c r="I148" s="7">
        <f t="shared" si="127"/>
        <v>0.97503256518676984</v>
      </c>
      <c r="J148" s="7">
        <f t="shared" si="127"/>
        <v>1.0481709688486016</v>
      </c>
      <c r="K148" s="7">
        <f t="shared" si="127"/>
        <v>1.1141417875765622</v>
      </c>
      <c r="L148" s="7">
        <f t="shared" si="127"/>
        <v>1.1722858627569752</v>
      </c>
      <c r="M148" s="7">
        <f t="shared" si="127"/>
        <v>1.2220222380105144</v>
      </c>
      <c r="N148" s="7">
        <f t="shared" si="127"/>
        <v>1.2628539639163052</v>
      </c>
      <c r="O148" s="7">
        <f t="shared" si="127"/>
        <v>1.2943730633662718</v>
      </c>
      <c r="P148" s="7">
        <f t="shared" si="127"/>
        <v>1.3162646079375389</v>
      </c>
      <c r="Q148" s="7">
        <f t="shared" si="127"/>
        <v>1.3283098645531333</v>
      </c>
      <c r="R148" s="7">
        <f t="shared" si="146"/>
        <v>1.3303884809905839</v>
      </c>
      <c r="S148" s="7">
        <f t="shared" si="146"/>
        <v>1.3224796884015473</v>
      </c>
      <c r="T148" s="7">
        <f t="shared" si="146"/>
        <v>1.3046625088272741</v>
      </c>
      <c r="U148" s="7">
        <f t="shared" si="146"/>
        <v>1.2771149656364933</v>
      </c>
      <c r="V148" s="7">
        <f t="shared" si="146"/>
        <v>1.2401123047747604</v>
      </c>
      <c r="W148" s="7">
        <f t="shared" si="146"/>
        <v>1.1940242445979525</v>
      </c>
      <c r="X148" s="7">
        <f t="shared" si="146"/>
        <v>1.139311281768669</v>
      </c>
      <c r="Y148" s="7">
        <f t="shared" si="146"/>
        <v>1.0765200901257992</v>
      </c>
      <c r="Z148" s="7">
        <f t="shared" si="146"/>
        <v>1.0062780585002298</v>
      </c>
      <c r="AA148" s="7">
        <f t="shared" si="146"/>
        <v>0.92928702205303537</v>
      </c>
      <c r="AB148" s="7">
        <f t="shared" si="146"/>
        <v>0.84631624977054298</v>
      </c>
      <c r="AC148" s="7">
        <f t="shared" si="146"/>
        <v>0.7581947581829086</v>
      </c>
      <c r="AD148" s="7">
        <f t="shared" si="146"/>
        <v>0.66580302810498393</v>
      </c>
      <c r="AE148" s="7">
        <f t="shared" si="146"/>
        <v>0.57006420716306128</v>
      </c>
      <c r="AF148" s="7">
        <f t="shared" si="146"/>
        <v>0.47193488600894606</v>
      </c>
      <c r="AG148" s="7">
        <f t="shared" si="146"/>
        <v>0.37239554038236933</v>
      </c>
      <c r="AH148" s="7">
        <f t="shared" si="138"/>
        <v>0.27244073452149875</v>
      </c>
      <c r="AI148" s="7">
        <f t="shared" si="138"/>
        <v>0.17306918380583061</v>
      </c>
      <c r="AJ148" s="7">
        <f t="shared" si="138"/>
        <v>7.5273775922247599E-2</v>
      </c>
      <c r="AK148" s="7">
        <f t="shared" si="138"/>
        <v>-1.9968349740541014E-2</v>
      </c>
      <c r="AL148" s="7">
        <f t="shared" si="138"/>
        <v>-0.11170556534577364</v>
      </c>
      <c r="AM148" s="7">
        <f t="shared" si="138"/>
        <v>-0.19902126295941458</v>
      </c>
      <c r="AN148" s="7">
        <f t="shared" si="138"/>
        <v>-0.2810430129936401</v>
      </c>
      <c r="AO148" s="7">
        <f t="shared" si="138"/>
        <v>-0.35695128123489495</v>
      </c>
      <c r="AP148" s="7">
        <f t="shared" si="138"/>
        <v>-0.42598761735884938</v>
      </c>
      <c r="AQ148" s="7">
        <f t="shared" si="138"/>
        <v>-0.48746223311533143</v>
      </c>
      <c r="AR148" s="7">
        <f t="shared" si="138"/>
        <v>-0.54076089446450937</v>
      </c>
      <c r="AS148" s="7">
        <f t="shared" si="138"/>
        <v>-0.58535105880037608</v>
      </c>
      <c r="AT148" s="7">
        <f t="shared" si="138"/>
        <v>-0.62078719594043719</v>
      </c>
      <c r="AU148" s="7">
        <f t="shared" si="138"/>
        <v>-0.64671523971601819</v>
      </c>
      <c r="AV148" s="7">
        <f t="shared" si="138"/>
        <v>-0.66287612568438559</v>
      </c>
      <c r="AW148" s="7">
        <f t="shared" si="138"/>
        <v>-0.66910837961502201</v>
      </c>
      <c r="AX148" s="7">
        <f t="shared" si="136"/>
        <v>-0.66534973088676186</v>
      </c>
      <c r="AY148" s="7">
        <f t="shared" si="136"/>
        <v>-0.65163773467525365</v>
      </c>
      <c r="AZ148" s="7">
        <f t="shared" si="136"/>
        <v>-0.62810939671405963</v>
      </c>
      <c r="BA148" s="7">
        <f t="shared" si="136"/>
        <v>-0.59499980437865363</v>
      </c>
      <c r="BB148" s="7">
        <f t="shared" si="136"/>
        <v>-0.55263977777107431</v>
      </c>
      <c r="BC148" s="7">
        <f t="shared" si="136"/>
        <v>-0.50145256427482243</v>
      </c>
      <c r="BD148" s="7">
        <f t="shared" si="136"/>
        <v>-0.44194960960690832</v>
      </c>
      <c r="BE148" s="7">
        <f t="shared" si="136"/>
        <v>-0.3747254476213131</v>
      </c>
      <c r="BF148" s="7">
        <f t="shared" si="136"/>
        <v>-0.3004517599232428</v>
      </c>
      <c r="BG148" s="7">
        <f t="shared" si="136"/>
        <v>-0.21987066464855876</v>
      </c>
      <c r="BH148" s="7">
        <f t="shared" si="136"/>
        <v>-0.13378730146467854</v>
      </c>
      <c r="BI148" s="7">
        <f t="shared" si="136"/>
        <v>-4.3061786881157194E-2</v>
      </c>
      <c r="BJ148" s="7">
        <f t="shared" si="136"/>
        <v>5.1399379750152963E-2</v>
      </c>
      <c r="BK148" s="7">
        <f t="shared" si="136"/>
        <v>0.14865237367698295</v>
      </c>
      <c r="BL148" s="7">
        <f t="shared" si="136"/>
        <v>0.24772547513158244</v>
      </c>
      <c r="BM148" s="7">
        <f t="shared" si="136"/>
        <v>0.34762877843342854</v>
      </c>
      <c r="BN148" s="7">
        <f t="shared" si="148"/>
        <v>0.44736408279957246</v>
      </c>
      <c r="BO148" s="7">
        <f t="shared" si="148"/>
        <v>0.54593486603689434</v>
      </c>
      <c r="BP148" s="7">
        <f t="shared" si="148"/>
        <v>0.54593486603689434</v>
      </c>
      <c r="BQ148" s="7">
        <f t="shared" si="148"/>
        <v>0.73566479856567712</v>
      </c>
      <c r="BR148" s="7">
        <f t="shared" si="148"/>
        <v>0.82492822908768693</v>
      </c>
      <c r="BS148" s="7">
        <f t="shared" si="148"/>
        <v>0.90925464233727893</v>
      </c>
      <c r="BT148" s="7">
        <f t="shared" si="148"/>
        <v>0.98780147666786788</v>
      </c>
      <c r="BU148" s="7">
        <f t="shared" si="148"/>
        <v>1.0597839180749546</v>
      </c>
      <c r="BV148" s="7">
        <f t="shared" si="148"/>
        <v>1.1244827417982319</v>
      </c>
      <c r="BW148" s="7">
        <f t="shared" si="148"/>
        <v>1.1812514985776432</v>
      </c>
      <c r="BX148" s="7">
        <f t="shared" si="148"/>
        <v>1.2295229737607056</v>
      </c>
      <c r="BY148" s="7">
        <f t="shared" si="148"/>
        <v>1.2688148547238178</v>
      </c>
      <c r="BZ148" s="7">
        <f t="shared" si="148"/>
        <v>1.2987345499805651</v>
      </c>
      <c r="CA148" s="7">
        <f t="shared" si="148"/>
        <v>1.3189831118260793</v>
      </c>
      <c r="CB148" s="7">
        <f t="shared" si="148"/>
        <v>1.3293582233236838</v>
      </c>
      <c r="CC148" s="7">
        <f t="shared" si="147"/>
        <v>1.3297562197888508</v>
      </c>
      <c r="CD148" s="7">
        <f t="shared" si="147"/>
        <v>1.3201731245724606</v>
      </c>
      <c r="CE148" s="7">
        <f t="shared" si="147"/>
        <v>1.3007046887941651</v>
      </c>
      <c r="CF148" s="7">
        <f t="shared" si="147"/>
        <v>1.2715454346288519</v>
      </c>
      <c r="CG148" s="7">
        <f t="shared" si="147"/>
        <v>1.2329867117053721</v>
      </c>
      <c r="CH148" s="7">
        <f t="shared" si="147"/>
        <v>1.1854137860373593</v>
      </c>
      <c r="CI148" s="7">
        <f t="shared" si="147"/>
        <v>1.1293019905725692</v>
      </c>
      <c r="CJ148" s="7">
        <f t="shared" si="147"/>
        <v>1.0652119758231922</v>
      </c>
      <c r="CK148" s="7">
        <f t="shared" si="147"/>
        <v>0.99378410803126216</v>
      </c>
      <c r="CL148" s="7">
        <f t="shared" si="147"/>
        <v>0.91573207084084052</v>
      </c>
      <c r="CM148" s="7">
        <f t="shared" si="147"/>
        <v>0.83183573440696346</v>
      </c>
      <c r="CN148" s="7">
        <f t="shared" si="147"/>
        <v>0.74293336319083547</v>
      </c>
      <c r="CO148" s="7">
        <f t="shared" si="147"/>
        <v>0.64991324029843089</v>
      </c>
      <c r="CP148" s="7">
        <f t="shared" si="147"/>
        <v>0.55370479204932643</v>
      </c>
      <c r="CQ148" s="7">
        <f t="shared" si="131"/>
        <v>0.45526930145614053</v>
      </c>
      <c r="CR148" s="7">
        <f t="shared" si="131"/>
        <v>0.35559030340243658</v>
      </c>
      <c r="CS148" s="7">
        <f t="shared" si="123"/>
        <v>0.25566375748726955</v>
      </c>
      <c r="CT148" s="7">
        <f t="shared" si="123"/>
        <v>0.15648809672609917</v>
      </c>
      <c r="CU148" s="7">
        <f t="shared" si="123"/>
        <v>5.9054251538136371E-2</v>
      </c>
      <c r="CV148" s="7">
        <f t="shared" si="123"/>
        <v>-3.5664251302849559E-2</v>
      </c>
      <c r="CW148" s="7">
        <f t="shared" si="123"/>
        <v>-0.12672101582624251</v>
      </c>
      <c r="CX148" s="7">
        <f t="shared" si="123"/>
        <v>-0.21320623294029095</v>
      </c>
      <c r="CY148" s="7">
        <f t="shared" si="123"/>
        <v>-0.29425577094380329</v>
      </c>
      <c r="CZ148" s="7">
        <f t="shared" si="123"/>
        <v>-0.3690598096444635</v>
      </c>
      <c r="DA148" s="7">
        <f t="shared" si="123"/>
        <v>-0.43687093181450365</v>
      </c>
      <c r="DB148" s="7">
        <f t="shared" si="123"/>
        <v>-0.49701159113657489</v>
      </c>
      <c r="DC148" s="7">
        <f t="shared" si="123"/>
        <v>-0.54888088202259122</v>
      </c>
      <c r="DD148" s="7">
        <f t="shared" si="123"/>
        <v>-0.59196054366372775</v>
      </c>
      <c r="DE148" s="7">
        <f t="shared" si="123"/>
        <v>-0.62582013832110905</v>
      </c>
      <c r="DF148" s="7">
        <f t="shared" si="123"/>
        <v>-0.65012135211741273</v>
      </c>
      <c r="DG148" s="7">
        <f t="shared" si="123"/>
        <v>-0.66462137535729859</v>
      </c>
      <c r="DH148" s="7">
        <f t="shared" si="123"/>
        <v>-0.66917532860162465</v>
      </c>
      <c r="DI148" s="7">
        <f t="shared" si="132"/>
        <v>-0.66373771025491035</v>
      </c>
      <c r="DJ148" s="7">
        <f t="shared" si="132"/>
        <v>-0.64836285120223858</v>
      </c>
      <c r="DK148" s="7">
        <f t="shared" si="132"/>
        <v>-0.62320437195301015</v>
      </c>
      <c r="DL148" s="7">
        <f t="shared" si="132"/>
        <v>-0.58851364771559689</v>
      </c>
      <c r="DM148" s="7">
        <f t="shared" si="132"/>
        <v>-0.54463729673934969</v>
      </c>
      <c r="DN148" s="7">
        <f t="shared" si="132"/>
        <v>-0.49201371701963004</v>
      </c>
      <c r="DO148" s="7">
        <f t="shared" si="132"/>
        <v>-0.43116870596995449</v>
      </c>
      <c r="DP148" s="7">
        <f t="shared" si="132"/>
        <v>-0.36271020682804356</v>
      </c>
      <c r="DQ148" s="7">
        <f t="shared" si="132"/>
        <v>-0.28732223428795445</v>
      </c>
      <c r="DR148" s="7">
        <f t="shared" si="132"/>
        <v>-0.20575804005135612</v>
      </c>
      <c r="DS148" s="7">
        <f t="shared" si="132"/>
        <v>-0.11883258658552265</v>
      </c>
      <c r="DT148" s="7">
        <f t="shared" si="132"/>
        <v>-2.7414404287749883E-2</v>
      </c>
      <c r="DU148" s="7">
        <f t="shared" si="132"/>
        <v>6.7583086583277885E-2</v>
      </c>
      <c r="DV148" s="7">
        <f t="shared" si="132"/>
        <v>0.16521070250076941</v>
      </c>
      <c r="DW148" s="7">
        <f t="shared" si="132"/>
        <v>0.26449298059787812</v>
      </c>
      <c r="DX148" s="7">
        <f t="shared" si="132"/>
        <v>0.3644379251702155</v>
      </c>
      <c r="DY148" s="7">
        <f t="shared" si="144"/>
        <v>0.46404691936902104</v>
      </c>
      <c r="DZ148" s="7">
        <f t="shared" si="144"/>
        <v>0.56232470305061777</v>
      </c>
      <c r="EA148" s="7">
        <f t="shared" si="144"/>
        <v>0.65828931708677185</v>
      </c>
      <c r="EB148" s="7">
        <f t="shared" si="144"/>
        <v>0.75098191477571974</v>
      </c>
      <c r="EC148" s="7">
        <f t="shared" si="144"/>
        <v>0.83947634232145252</v>
      </c>
      <c r="ED148" s="7">
        <f t="shared" si="144"/>
        <v>0.92288839265630185</v>
      </c>
      <c r="EE148" s="7">
        <f t="shared" si="144"/>
        <v>1.0003846401456813</v>
      </c>
      <c r="EF148" s="7">
        <f t="shared" si="144"/>
        <v>1.0711907679015273</v>
      </c>
      <c r="EG148" s="7">
        <f t="shared" si="144"/>
        <v>1.1345993045006999</v>
      </c>
      <c r="EH148" s="7">
        <f t="shared" si="144"/>
        <v>1.1899766928055746</v>
      </c>
      <c r="EI148" s="7">
        <f t="shared" si="144"/>
        <v>1.2367696202575407</v>
      </c>
      <c r="EJ148" s="7">
        <f t="shared" si="144"/>
        <v>1.2745105473931835</v>
      </c>
      <c r="EK148" s="7">
        <f t="shared" si="144"/>
        <v>1.3028223793440548</v>
      </c>
      <c r="EL148" s="7">
        <f t="shared" si="144"/>
        <v>1.3214222336439492</v>
      </c>
      <c r="EM148" s="7">
        <f t="shared" si="144"/>
        <v>1.3301242666969966</v>
      </c>
      <c r="EN148" s="7">
        <f t="shared" si="144"/>
        <v>1.3288415306654406</v>
      </c>
      <c r="EO148" s="7">
        <f t="shared" si="133"/>
        <v>1.317586842223692</v>
      </c>
      <c r="EP148" s="7">
        <f t="shared" si="133"/>
        <v>1.2964726544983562</v>
      </c>
      <c r="EQ148" s="7">
        <f t="shared" si="133"/>
        <v>1.2657099334737618</v>
      </c>
      <c r="ER148" s="7">
        <f t="shared" si="133"/>
        <v>1.2256060500895831</v>
      </c>
      <c r="ES148" s="7">
        <f t="shared" si="133"/>
        <v>1.1765617090920131</v>
      </c>
      <c r="ET148" s="7">
        <f t="shared" si="133"/>
        <v>1.1190669453243951</v>
      </c>
      <c r="EU148" s="7">
        <f t="shared" si="133"/>
        <v>1.0536962274610548</v>
      </c>
      <c r="EV148" s="7">
        <f t="shared" si="133"/>
        <v>0.98110271810619565</v>
      </c>
      <c r="EW148" s="7">
        <f t="shared" si="133"/>
        <v>0.90201174760906744</v>
      </c>
      <c r="EX148" s="7">
        <f t="shared" si="133"/>
        <v>0.81721356680287849</v>
      </c>
      <c r="EY148" s="7">
        <f t="shared" si="133"/>
        <v>0.72755545107969088</v>
      </c>
      <c r="EZ148" s="7">
        <f t="shared" si="133"/>
        <v>0.63393323469478102</v>
      </c>
      <c r="FA148" s="7">
        <f t="shared" si="133"/>
        <v>0.53728235988687545</v>
      </c>
      <c r="FB148" s="7">
        <f t="shared" si="133"/>
        <v>0.43856853024852288</v>
      </c>
      <c r="FC148" s="7">
        <f t="shared" si="133"/>
        <v>0.33877806173501618</v>
      </c>
      <c r="FD148" s="7">
        <f t="shared" si="133"/>
        <v>0.23890802772139719</v>
      </c>
      <c r="FE148" s="7">
        <f t="shared" si="145"/>
        <v>0.13995629657488945</v>
      </c>
      <c r="FF148" s="7">
        <f t="shared" si="145"/>
        <v>4.2911561284013522E-2</v>
      </c>
      <c r="FG148" s="7">
        <f t="shared" si="145"/>
        <v>-5.1256539234930287E-2</v>
      </c>
      <c r="FH148" s="7">
        <f t="shared" si="145"/>
        <v>-0.14160710844938734</v>
      </c>
      <c r="FI148" s="7">
        <f t="shared" si="145"/>
        <v>-0.22723739333770054</v>
      </c>
      <c r="FJ148" s="7">
        <f t="shared" si="145"/>
        <v>-0.30729180439886861</v>
      </c>
      <c r="FK148" s="7">
        <f t="shared" si="145"/>
        <v>-0.38097046442004423</v>
      </c>
      <c r="FL148" s="7">
        <f t="shared" si="145"/>
        <v>-0.44753720058521962</v>
      </c>
      <c r="FM148" s="7">
        <f t="shared" si="145"/>
        <v>-0.50632690007066794</v>
      </c>
      <c r="FN148" s="7">
        <f t="shared" si="145"/>
        <v>-0.55675215563242575</v>
      </c>
      <c r="FO148" s="7">
        <f t="shared" si="145"/>
        <v>-0.59830913478528958</v>
      </c>
      <c r="FP148" s="7">
        <f t="shared" si="145"/>
        <v>-0.63058261393047799</v>
      </c>
      <c r="FQ148" s="7">
        <f t="shared" si="145"/>
        <v>-0.65325012713256458</v>
      </c>
      <c r="FR148" s="7">
        <f t="shared" si="145"/>
        <v>-0.66608518809251727</v>
      </c>
      <c r="FS148" s="7">
        <f t="shared" si="145"/>
        <v>-0.66895955312393229</v>
      </c>
      <c r="FT148" s="7">
        <f t="shared" si="145"/>
        <v>-0.66184450252155436</v>
      </c>
      <c r="FU148" s="7">
        <f t="shared" si="143"/>
        <v>-0.64481112751907876</v>
      </c>
      <c r="FV148" s="7">
        <f t="shared" si="143"/>
        <v>-0.61802961996904515</v>
      </c>
      <c r="FW148" s="7">
        <f t="shared" si="143"/>
        <v>-0.61802961996904515</v>
      </c>
      <c r="FX148" s="7">
        <f t="shared" si="143"/>
        <v>-0.53638730153650249</v>
      </c>
      <c r="FY148" s="7">
        <f t="shared" si="143"/>
        <v>-0.4823422337124097</v>
      </c>
      <c r="FZ148" s="7">
        <f t="shared" si="143"/>
        <v>-0.42017236882259723</v>
      </c>
      <c r="GA148" s="7">
        <f t="shared" si="143"/>
        <v>-0.35049888760642112</v>
      </c>
      <c r="GB148" s="7">
        <f t="shared" si="143"/>
        <v>-0.27401794445720529</v>
      </c>
      <c r="GC148" s="7">
        <f t="shared" si="143"/>
        <v>-0.19149371167765272</v>
      </c>
      <c r="GD148" s="7">
        <f t="shared" si="143"/>
        <v>-0.10375074412281793</v>
      </c>
      <c r="GE148" s="7">
        <f t="shared" si="143"/>
        <v>-1.1665740520533707E-2</v>
      </c>
      <c r="GF148" s="7">
        <f t="shared" si="143"/>
        <v>8.3841216212457936E-2</v>
      </c>
      <c r="GG148" s="7">
        <f t="shared" si="143"/>
        <v>0.18181585213488002</v>
      </c>
      <c r="GH148" s="7">
        <f t="shared" si="143"/>
        <v>0.2812792370707114</v>
      </c>
      <c r="GI148" s="7">
        <f t="shared" si="143"/>
        <v>0.38123756575589007</v>
      </c>
      <c r="GJ148" s="7">
        <f t="shared" si="143"/>
        <v>0.48069208761203119</v>
      </c>
      <c r="GK148" s="7">
        <f t="shared" si="95"/>
        <v>0.57864908593203868</v>
      </c>
      <c r="GL148" s="7">
        <f t="shared" si="95"/>
        <v>0.67412980676897427</v>
      </c>
      <c r="GM148" s="7">
        <f t="shared" si="122"/>
        <v>0.76618023832197202</v>
      </c>
      <c r="GN148" s="7">
        <f t="shared" si="122"/>
        <v>0.85388064310677525</v>
      </c>
      <c r="GO148" s="7">
        <f t="shared" si="122"/>
        <v>0.93635474766867988</v>
      </c>
      <c r="GP148" s="7">
        <f t="shared" si="122"/>
        <v>1.0127784980172145</v>
      </c>
      <c r="GQ148" s="7">
        <f t="shared" si="122"/>
        <v>1.0823882933012272</v>
      </c>
      <c r="GR148" s="7">
        <f t="shared" si="122"/>
        <v>1.1444886154561842</v>
      </c>
      <c r="GS148" s="7">
        <f t="shared" si="122"/>
        <v>1.1984589785907462</v>
      </c>
      <c r="GT148" s="7">
        <f t="shared" si="122"/>
        <v>1.2437601286767066</v>
      </c>
    </row>
    <row r="149" spans="1:202" x14ac:dyDescent="0.25">
      <c r="A149" s="1">
        <f t="shared" si="141"/>
        <v>13.899999999999967</v>
      </c>
      <c r="B149" s="7">
        <f t="shared" si="135"/>
        <v>0.23494981853985589</v>
      </c>
      <c r="C149" s="7">
        <f t="shared" si="127"/>
        <v>0.33478323518668407</v>
      </c>
      <c r="D149" s="7">
        <f t="shared" si="127"/>
        <v>0.43361914933491708</v>
      </c>
      <c r="E149" s="7">
        <f t="shared" si="127"/>
        <v>0.53047002520119546</v>
      </c>
      <c r="F149" s="7">
        <f t="shared" si="127"/>
        <v>0.62436816084850644</v>
      </c>
      <c r="G149" s="7">
        <f t="shared" si="127"/>
        <v>0.71437535714405886</v>
      </c>
      <c r="H149" s="7">
        <f t="shared" si="127"/>
        <v>0.79959229193489123</v>
      </c>
      <c r="I149" s="7">
        <f t="shared" si="127"/>
        <v>0.87916750577754688</v>
      </c>
      <c r="J149" s="7">
        <f t="shared" si="127"/>
        <v>0.95230590943937865</v>
      </c>
      <c r="K149" s="7">
        <f t="shared" si="127"/>
        <v>1.0182767281673393</v>
      </c>
      <c r="L149" s="7">
        <f t="shared" si="127"/>
        <v>1.0764208033477525</v>
      </c>
      <c r="M149" s="7">
        <f t="shared" si="127"/>
        <v>1.1261571786012914</v>
      </c>
      <c r="N149" s="7">
        <f t="shared" si="127"/>
        <v>1.1669889045070823</v>
      </c>
      <c r="O149" s="7">
        <f t="shared" si="127"/>
        <v>1.1985080039570488</v>
      </c>
      <c r="P149" s="7">
        <f t="shared" si="127"/>
        <v>1.2203995485283161</v>
      </c>
      <c r="Q149" s="7">
        <f t="shared" ref="C149:Q165" si="149">SIN(Q$9)+COS($A149)</f>
        <v>1.2324448051439103</v>
      </c>
      <c r="R149" s="7">
        <f t="shared" si="146"/>
        <v>1.234523421581361</v>
      </c>
      <c r="S149" s="7">
        <f t="shared" si="146"/>
        <v>1.2266146289923245</v>
      </c>
      <c r="T149" s="7">
        <f t="shared" si="146"/>
        <v>1.2087974494180511</v>
      </c>
      <c r="U149" s="7">
        <f t="shared" si="146"/>
        <v>1.1812499062272703</v>
      </c>
      <c r="V149" s="7">
        <f t="shared" si="146"/>
        <v>1.1442472453655377</v>
      </c>
      <c r="W149" s="7">
        <f t="shared" si="146"/>
        <v>1.0981591851887296</v>
      </c>
      <c r="X149" s="7">
        <f t="shared" si="146"/>
        <v>1.0434462223594461</v>
      </c>
      <c r="Y149" s="7">
        <f t="shared" si="146"/>
        <v>0.98065503071657611</v>
      </c>
      <c r="Z149" s="7">
        <f t="shared" si="146"/>
        <v>0.91041299909100681</v>
      </c>
      <c r="AA149" s="7">
        <f t="shared" si="146"/>
        <v>0.83342196264381241</v>
      </c>
      <c r="AB149" s="7">
        <f t="shared" si="146"/>
        <v>0.75045119036132002</v>
      </c>
      <c r="AC149" s="7">
        <f t="shared" si="146"/>
        <v>0.66232969877368564</v>
      </c>
      <c r="AD149" s="7">
        <f t="shared" si="146"/>
        <v>0.56993796869576097</v>
      </c>
      <c r="AE149" s="7">
        <f t="shared" si="146"/>
        <v>0.47419914775383831</v>
      </c>
      <c r="AF149" s="7">
        <f t="shared" si="146"/>
        <v>0.3760698265997231</v>
      </c>
      <c r="AG149" s="7">
        <f t="shared" si="146"/>
        <v>0.27653048097314636</v>
      </c>
      <c r="AH149" s="7">
        <f t="shared" si="138"/>
        <v>0.17657567511227579</v>
      </c>
      <c r="AI149" s="7">
        <f t="shared" si="138"/>
        <v>7.7204124396607676E-2</v>
      </c>
      <c r="AJ149" s="7">
        <f t="shared" si="138"/>
        <v>-2.0591283486975337E-2</v>
      </c>
      <c r="AK149" s="7">
        <f t="shared" si="138"/>
        <v>-0.11583340914976395</v>
      </c>
      <c r="AL149" s="7">
        <f t="shared" si="138"/>
        <v>-0.20757062475499657</v>
      </c>
      <c r="AM149" s="7">
        <f t="shared" si="138"/>
        <v>-0.29488632236863754</v>
      </c>
      <c r="AN149" s="7">
        <f t="shared" si="138"/>
        <v>-0.37690807240286306</v>
      </c>
      <c r="AO149" s="7">
        <f t="shared" si="138"/>
        <v>-0.45281634064411791</v>
      </c>
      <c r="AP149" s="7">
        <f t="shared" si="138"/>
        <v>-0.52185267676807234</v>
      </c>
      <c r="AQ149" s="7">
        <f t="shared" si="138"/>
        <v>-0.5833272925245544</v>
      </c>
      <c r="AR149" s="7">
        <f t="shared" si="138"/>
        <v>-0.63662595387373233</v>
      </c>
      <c r="AS149" s="7">
        <f t="shared" si="138"/>
        <v>-0.68121611820959904</v>
      </c>
      <c r="AT149" s="7">
        <f t="shared" si="138"/>
        <v>-0.71665225534966015</v>
      </c>
      <c r="AU149" s="7">
        <f t="shared" si="138"/>
        <v>-0.74258029912524115</v>
      </c>
      <c r="AV149" s="7">
        <f t="shared" si="138"/>
        <v>-0.75874118509360855</v>
      </c>
      <c r="AW149" s="7">
        <f t="shared" si="138"/>
        <v>-0.76497343902424497</v>
      </c>
      <c r="AX149" s="7">
        <f t="shared" si="136"/>
        <v>-0.76121479029598482</v>
      </c>
      <c r="AY149" s="7">
        <f t="shared" si="136"/>
        <v>-0.74750279408447662</v>
      </c>
      <c r="AZ149" s="7">
        <f t="shared" si="136"/>
        <v>-0.72397445612328259</v>
      </c>
      <c r="BA149" s="7">
        <f t="shared" si="136"/>
        <v>-0.69086486378787659</v>
      </c>
      <c r="BB149" s="7">
        <f t="shared" si="136"/>
        <v>-0.64850483718029728</v>
      </c>
      <c r="BC149" s="7">
        <f t="shared" si="136"/>
        <v>-0.5973176236840454</v>
      </c>
      <c r="BD149" s="7">
        <f t="shared" si="136"/>
        <v>-0.53781466901613129</v>
      </c>
      <c r="BE149" s="7">
        <f t="shared" si="136"/>
        <v>-0.47059050703053606</v>
      </c>
      <c r="BF149" s="7">
        <f t="shared" si="136"/>
        <v>-0.39631681933246576</v>
      </c>
      <c r="BG149" s="7">
        <f t="shared" si="136"/>
        <v>-0.31573572405778172</v>
      </c>
      <c r="BH149" s="7">
        <f t="shared" si="136"/>
        <v>-0.22965236087390148</v>
      </c>
      <c r="BI149" s="7">
        <f t="shared" si="136"/>
        <v>-0.13892684629038013</v>
      </c>
      <c r="BJ149" s="7">
        <f t="shared" si="136"/>
        <v>-4.4465679659069973E-2</v>
      </c>
      <c r="BK149" s="7">
        <f t="shared" si="136"/>
        <v>5.278731426776001E-2</v>
      </c>
      <c r="BL149" s="7">
        <f t="shared" si="136"/>
        <v>0.15186041572235948</v>
      </c>
      <c r="BM149" s="7">
        <f t="shared" si="136"/>
        <v>0.25176371902420558</v>
      </c>
      <c r="BN149" s="7">
        <f t="shared" si="148"/>
        <v>0.35149902339034955</v>
      </c>
      <c r="BO149" s="7">
        <f t="shared" si="148"/>
        <v>0.45006980662767138</v>
      </c>
      <c r="BP149" s="7">
        <f t="shared" si="148"/>
        <v>0.45006980662767138</v>
      </c>
      <c r="BQ149" s="7">
        <f t="shared" si="148"/>
        <v>0.63979973915645416</v>
      </c>
      <c r="BR149" s="7">
        <f t="shared" si="148"/>
        <v>0.72906316967846407</v>
      </c>
      <c r="BS149" s="7">
        <f t="shared" si="148"/>
        <v>0.81338958292805597</v>
      </c>
      <c r="BT149" s="7">
        <f t="shared" si="148"/>
        <v>0.89193641725864492</v>
      </c>
      <c r="BU149" s="7">
        <f t="shared" si="148"/>
        <v>0.96391885866573179</v>
      </c>
      <c r="BV149" s="7">
        <f t="shared" si="148"/>
        <v>1.028617682389009</v>
      </c>
      <c r="BW149" s="7">
        <f t="shared" si="148"/>
        <v>1.0853864391684203</v>
      </c>
      <c r="BX149" s="7">
        <f t="shared" si="148"/>
        <v>1.1336579143514829</v>
      </c>
      <c r="BY149" s="7">
        <f t="shared" si="148"/>
        <v>1.1729497953145949</v>
      </c>
      <c r="BZ149" s="7">
        <f t="shared" si="148"/>
        <v>1.2028694905713422</v>
      </c>
      <c r="CA149" s="7">
        <f t="shared" si="148"/>
        <v>1.2231180524168563</v>
      </c>
      <c r="CB149" s="7">
        <f t="shared" si="148"/>
        <v>1.2334931639144608</v>
      </c>
      <c r="CC149" s="7">
        <f t="shared" si="147"/>
        <v>1.2338911603796279</v>
      </c>
      <c r="CD149" s="7">
        <f t="shared" si="147"/>
        <v>1.2243080651632376</v>
      </c>
      <c r="CE149" s="7">
        <f t="shared" si="147"/>
        <v>1.2048396293849422</v>
      </c>
      <c r="CF149" s="7">
        <f t="shared" si="147"/>
        <v>1.175680375219629</v>
      </c>
      <c r="CG149" s="7">
        <f t="shared" si="147"/>
        <v>1.1371216522961491</v>
      </c>
      <c r="CH149" s="7">
        <f t="shared" si="147"/>
        <v>1.0895487266281363</v>
      </c>
      <c r="CI149" s="7">
        <f t="shared" si="147"/>
        <v>1.0334369311633462</v>
      </c>
      <c r="CJ149" s="7">
        <f t="shared" si="147"/>
        <v>0.9693469164139692</v>
      </c>
      <c r="CK149" s="7">
        <f t="shared" si="147"/>
        <v>0.8979190486220392</v>
      </c>
      <c r="CL149" s="7">
        <f t="shared" si="147"/>
        <v>0.81986701143161755</v>
      </c>
      <c r="CM149" s="7">
        <f t="shared" si="147"/>
        <v>0.73597067499774049</v>
      </c>
      <c r="CN149" s="7">
        <f t="shared" si="147"/>
        <v>0.64706830378161251</v>
      </c>
      <c r="CO149" s="7">
        <f t="shared" si="147"/>
        <v>0.55404818088920804</v>
      </c>
      <c r="CP149" s="7">
        <f t="shared" si="147"/>
        <v>0.45783973264010352</v>
      </c>
      <c r="CQ149" s="7">
        <f t="shared" si="131"/>
        <v>0.35940424204691757</v>
      </c>
      <c r="CR149" s="7">
        <f t="shared" si="131"/>
        <v>0.25972524399321367</v>
      </c>
      <c r="CS149" s="7">
        <f t="shared" si="123"/>
        <v>0.15979869807804659</v>
      </c>
      <c r="CT149" s="7">
        <f t="shared" si="123"/>
        <v>6.0623037316876238E-2</v>
      </c>
      <c r="CU149" s="7">
        <f t="shared" si="123"/>
        <v>-3.6810807871086565E-2</v>
      </c>
      <c r="CV149" s="7">
        <f t="shared" si="123"/>
        <v>-0.13152931071207249</v>
      </c>
      <c r="CW149" s="7">
        <f t="shared" si="123"/>
        <v>-0.22258607523546545</v>
      </c>
      <c r="CX149" s="7">
        <f t="shared" si="123"/>
        <v>-0.30907129234951392</v>
      </c>
      <c r="CY149" s="7">
        <f t="shared" si="123"/>
        <v>-0.39012083035302625</v>
      </c>
      <c r="CZ149" s="7">
        <f t="shared" si="123"/>
        <v>-0.46492486905368646</v>
      </c>
      <c r="DA149" s="7">
        <f t="shared" si="123"/>
        <v>-0.53273599122372661</v>
      </c>
      <c r="DB149" s="7">
        <f t="shared" si="123"/>
        <v>-0.59287665054579786</v>
      </c>
      <c r="DC149" s="7">
        <f t="shared" si="123"/>
        <v>-0.64474594143181418</v>
      </c>
      <c r="DD149" s="7">
        <f t="shared" si="123"/>
        <v>-0.68782560307295071</v>
      </c>
      <c r="DE149" s="7">
        <f t="shared" si="123"/>
        <v>-0.72168519773033202</v>
      </c>
      <c r="DF149" s="7">
        <f t="shared" si="123"/>
        <v>-0.7459864115266357</v>
      </c>
      <c r="DG149" s="7">
        <f t="shared" si="123"/>
        <v>-0.76048643476652156</v>
      </c>
      <c r="DH149" s="7">
        <f t="shared" si="123"/>
        <v>-0.76504038801084762</v>
      </c>
      <c r="DI149" s="7">
        <f t="shared" si="132"/>
        <v>-0.75960276966413331</v>
      </c>
      <c r="DJ149" s="7">
        <f t="shared" si="132"/>
        <v>-0.74422791061146154</v>
      </c>
      <c r="DK149" s="7">
        <f t="shared" si="132"/>
        <v>-0.71906943136223311</v>
      </c>
      <c r="DL149" s="7">
        <f t="shared" si="132"/>
        <v>-0.68437870712481985</v>
      </c>
      <c r="DM149" s="7">
        <f t="shared" si="132"/>
        <v>-0.64050235614857265</v>
      </c>
      <c r="DN149" s="7">
        <f t="shared" si="132"/>
        <v>-0.587878776428853</v>
      </c>
      <c r="DO149" s="7">
        <f t="shared" si="132"/>
        <v>-0.52703376537917745</v>
      </c>
      <c r="DP149" s="7">
        <f t="shared" si="132"/>
        <v>-0.45857526623726652</v>
      </c>
      <c r="DQ149" s="7">
        <f t="shared" si="132"/>
        <v>-0.38318729369717741</v>
      </c>
      <c r="DR149" s="7">
        <f t="shared" si="132"/>
        <v>-0.30162309946057908</v>
      </c>
      <c r="DS149" s="7">
        <f t="shared" si="132"/>
        <v>-0.21469764599474558</v>
      </c>
      <c r="DT149" s="7">
        <f t="shared" si="132"/>
        <v>-0.12327946369697282</v>
      </c>
      <c r="DU149" s="7">
        <f t="shared" si="132"/>
        <v>-2.8281972825945051E-2</v>
      </c>
      <c r="DV149" s="7">
        <f t="shared" si="132"/>
        <v>6.9345643091546477E-2</v>
      </c>
      <c r="DW149" s="7">
        <f t="shared" si="132"/>
        <v>0.16862792118865522</v>
      </c>
      <c r="DX149" s="7">
        <f t="shared" si="132"/>
        <v>0.2685728657609926</v>
      </c>
      <c r="DY149" s="7">
        <f t="shared" si="144"/>
        <v>0.36818185995979813</v>
      </c>
      <c r="DZ149" s="7">
        <f t="shared" si="144"/>
        <v>0.46645964364139481</v>
      </c>
      <c r="EA149" s="7">
        <f t="shared" si="144"/>
        <v>0.56242425767754889</v>
      </c>
      <c r="EB149" s="7">
        <f t="shared" si="144"/>
        <v>0.65511685536649678</v>
      </c>
      <c r="EC149" s="7">
        <f t="shared" si="144"/>
        <v>0.74361128291222955</v>
      </c>
      <c r="ED149" s="7">
        <f t="shared" si="144"/>
        <v>0.82702333324707888</v>
      </c>
      <c r="EE149" s="7">
        <f t="shared" si="144"/>
        <v>0.90451958073645822</v>
      </c>
      <c r="EF149" s="7">
        <f t="shared" si="144"/>
        <v>0.97532570849230449</v>
      </c>
      <c r="EG149" s="7">
        <f t="shared" si="144"/>
        <v>1.0387342450914769</v>
      </c>
      <c r="EH149" s="7">
        <f t="shared" si="144"/>
        <v>1.0941116333963516</v>
      </c>
      <c r="EI149" s="7">
        <f t="shared" si="144"/>
        <v>1.1409045608483177</v>
      </c>
      <c r="EJ149" s="7">
        <f t="shared" si="144"/>
        <v>1.1786454879839607</v>
      </c>
      <c r="EK149" s="7">
        <f t="shared" si="144"/>
        <v>1.2069573199348318</v>
      </c>
      <c r="EL149" s="7">
        <f t="shared" si="144"/>
        <v>1.2255571742347262</v>
      </c>
      <c r="EM149" s="7">
        <f t="shared" si="144"/>
        <v>1.2342592072877736</v>
      </c>
      <c r="EN149" s="7">
        <f t="shared" si="144"/>
        <v>1.2329764712562177</v>
      </c>
      <c r="EO149" s="7">
        <f t="shared" si="133"/>
        <v>1.2217217828144693</v>
      </c>
      <c r="EP149" s="7">
        <f t="shared" si="133"/>
        <v>1.2006075950891333</v>
      </c>
      <c r="EQ149" s="7">
        <f t="shared" si="133"/>
        <v>1.1698448740645389</v>
      </c>
      <c r="ER149" s="7">
        <f t="shared" si="133"/>
        <v>1.1297409906803602</v>
      </c>
      <c r="ES149" s="7">
        <f t="shared" si="133"/>
        <v>1.0806966496827901</v>
      </c>
      <c r="ET149" s="7">
        <f t="shared" si="133"/>
        <v>1.0232018859151721</v>
      </c>
      <c r="EU149" s="7">
        <f t="shared" si="133"/>
        <v>0.95783116805183188</v>
      </c>
      <c r="EV149" s="7">
        <f t="shared" si="133"/>
        <v>0.88523765869697268</v>
      </c>
      <c r="EW149" s="7">
        <f t="shared" si="133"/>
        <v>0.80614668819984447</v>
      </c>
      <c r="EX149" s="7">
        <f t="shared" si="133"/>
        <v>0.72134850739365552</v>
      </c>
      <c r="EY149" s="7">
        <f t="shared" si="133"/>
        <v>0.63169039167046792</v>
      </c>
      <c r="EZ149" s="7">
        <f t="shared" si="133"/>
        <v>0.53806817528555817</v>
      </c>
      <c r="FA149" s="7">
        <f t="shared" si="133"/>
        <v>0.44141730047765249</v>
      </c>
      <c r="FB149" s="7">
        <f t="shared" si="133"/>
        <v>0.34270347083929997</v>
      </c>
      <c r="FC149" s="7">
        <f t="shared" si="133"/>
        <v>0.24291300232579324</v>
      </c>
      <c r="FD149" s="7">
        <f t="shared" si="133"/>
        <v>0.14304296831217425</v>
      </c>
      <c r="FE149" s="7">
        <f t="shared" si="145"/>
        <v>4.4091237165666514E-2</v>
      </c>
      <c r="FF149" s="7">
        <f t="shared" si="145"/>
        <v>-5.2953498125209414E-2</v>
      </c>
      <c r="FG149" s="7">
        <f t="shared" si="145"/>
        <v>-0.14712159864415322</v>
      </c>
      <c r="FH149" s="7">
        <f t="shared" si="145"/>
        <v>-0.23747216785861028</v>
      </c>
      <c r="FI149" s="7">
        <f t="shared" si="145"/>
        <v>-0.32310245274692351</v>
      </c>
      <c r="FJ149" s="7">
        <f t="shared" si="145"/>
        <v>-0.40315686380809157</v>
      </c>
      <c r="FK149" s="7">
        <f t="shared" si="145"/>
        <v>-0.47683552382926719</v>
      </c>
      <c r="FL149" s="7">
        <f t="shared" si="145"/>
        <v>-0.54340225999444258</v>
      </c>
      <c r="FM149" s="7">
        <f t="shared" si="145"/>
        <v>-0.6021919594798909</v>
      </c>
      <c r="FN149" s="7">
        <f t="shared" si="145"/>
        <v>-0.65261721504164871</v>
      </c>
      <c r="FO149" s="7">
        <f t="shared" si="145"/>
        <v>-0.69417419419451254</v>
      </c>
      <c r="FP149" s="7">
        <f t="shared" si="145"/>
        <v>-0.72644767333970095</v>
      </c>
      <c r="FQ149" s="7">
        <f t="shared" si="145"/>
        <v>-0.74911518654178755</v>
      </c>
      <c r="FR149" s="7">
        <f t="shared" si="145"/>
        <v>-0.76195024750174023</v>
      </c>
      <c r="FS149" s="7">
        <f t="shared" si="145"/>
        <v>-0.76482461253315526</v>
      </c>
      <c r="FT149" s="7">
        <f t="shared" si="145"/>
        <v>-0.75770956193077732</v>
      </c>
      <c r="FU149" s="7">
        <f t="shared" si="143"/>
        <v>-0.74067618692830173</v>
      </c>
      <c r="FV149" s="7">
        <f t="shared" si="143"/>
        <v>-0.71389467937826812</v>
      </c>
      <c r="FW149" s="7">
        <f t="shared" si="143"/>
        <v>-0.71389467937826812</v>
      </c>
      <c r="FX149" s="7">
        <f t="shared" si="143"/>
        <v>-0.63225236094572546</v>
      </c>
      <c r="FY149" s="7">
        <f t="shared" si="143"/>
        <v>-0.57820729312163266</v>
      </c>
      <c r="FZ149" s="7">
        <f t="shared" si="143"/>
        <v>-0.51603742823182019</v>
      </c>
      <c r="GA149" s="7">
        <f t="shared" si="143"/>
        <v>-0.44636394701564408</v>
      </c>
      <c r="GB149" s="7">
        <f t="shared" si="143"/>
        <v>-0.36988300386642825</v>
      </c>
      <c r="GC149" s="7">
        <f t="shared" si="143"/>
        <v>-0.28735877108687569</v>
      </c>
      <c r="GD149" s="7">
        <f t="shared" si="143"/>
        <v>-0.19961580353204086</v>
      </c>
      <c r="GE149" s="7">
        <f t="shared" si="143"/>
        <v>-0.10753079992975664</v>
      </c>
      <c r="GF149" s="7">
        <f t="shared" si="143"/>
        <v>-1.2023843196764999E-2</v>
      </c>
      <c r="GG149" s="7">
        <f t="shared" si="143"/>
        <v>8.5950792725657088E-2</v>
      </c>
      <c r="GH149" s="7">
        <f t="shared" si="143"/>
        <v>0.18541417766148846</v>
      </c>
      <c r="GI149" s="7">
        <f t="shared" si="143"/>
        <v>0.28537250634666711</v>
      </c>
      <c r="GJ149" s="7">
        <f t="shared" si="143"/>
        <v>0.38482702820280823</v>
      </c>
      <c r="GK149" s="7">
        <f t="shared" si="95"/>
        <v>0.48278402652281571</v>
      </c>
      <c r="GL149" s="7">
        <f t="shared" si="95"/>
        <v>0.57826474735975131</v>
      </c>
      <c r="GM149" s="7">
        <f t="shared" si="122"/>
        <v>0.67031517891274905</v>
      </c>
      <c r="GN149" s="7">
        <f t="shared" si="122"/>
        <v>0.75801558369755229</v>
      </c>
      <c r="GO149" s="7">
        <f t="shared" si="122"/>
        <v>0.84048968825945691</v>
      </c>
      <c r="GP149" s="7">
        <f t="shared" si="122"/>
        <v>0.91691343860799146</v>
      </c>
      <c r="GQ149" s="7">
        <f t="shared" si="122"/>
        <v>0.98652323389200414</v>
      </c>
      <c r="GR149" s="7">
        <f t="shared" si="122"/>
        <v>1.0486235560469612</v>
      </c>
      <c r="GS149" s="7">
        <f t="shared" si="122"/>
        <v>1.1025939191815233</v>
      </c>
      <c r="GT149" s="7">
        <f t="shared" si="122"/>
        <v>1.1478950692674836</v>
      </c>
    </row>
    <row r="150" spans="1:202" x14ac:dyDescent="0.25">
      <c r="A150" s="1">
        <f t="shared" si="141"/>
        <v>13.999999999999966</v>
      </c>
      <c r="B150" s="7">
        <f t="shared" si="135"/>
        <v>0.13673721820786702</v>
      </c>
      <c r="C150" s="7">
        <f t="shared" si="149"/>
        <v>0.23657063485469518</v>
      </c>
      <c r="D150" s="7">
        <f t="shared" si="149"/>
        <v>0.33540654900292821</v>
      </c>
      <c r="E150" s="7">
        <f t="shared" si="149"/>
        <v>0.4322574248692066</v>
      </c>
      <c r="F150" s="7">
        <f t="shared" si="149"/>
        <v>0.52615556051651757</v>
      </c>
      <c r="G150" s="7">
        <f t="shared" si="149"/>
        <v>0.61616275681207</v>
      </c>
      <c r="H150" s="7">
        <f t="shared" si="149"/>
        <v>0.70137969160290237</v>
      </c>
      <c r="I150" s="7">
        <f t="shared" si="149"/>
        <v>0.78095490544555801</v>
      </c>
      <c r="J150" s="7">
        <f t="shared" si="149"/>
        <v>0.85409330910738979</v>
      </c>
      <c r="K150" s="7">
        <f t="shared" si="149"/>
        <v>0.92006412783535041</v>
      </c>
      <c r="L150" s="7">
        <f t="shared" si="149"/>
        <v>0.9782082030157635</v>
      </c>
      <c r="M150" s="7">
        <f t="shared" si="149"/>
        <v>1.0279445782693024</v>
      </c>
      <c r="N150" s="7">
        <f t="shared" si="149"/>
        <v>1.0687763041750933</v>
      </c>
      <c r="O150" s="7">
        <f t="shared" si="149"/>
        <v>1.1002954036250601</v>
      </c>
      <c r="P150" s="7">
        <f t="shared" si="149"/>
        <v>1.1221869481963271</v>
      </c>
      <c r="Q150" s="7">
        <f t="shared" si="149"/>
        <v>1.1342322048119216</v>
      </c>
      <c r="R150" s="7">
        <f t="shared" si="146"/>
        <v>1.1363108212493722</v>
      </c>
      <c r="S150" s="7">
        <f t="shared" si="146"/>
        <v>1.1284020286603356</v>
      </c>
      <c r="T150" s="7">
        <f t="shared" si="146"/>
        <v>1.1105848490860621</v>
      </c>
      <c r="U150" s="7">
        <f t="shared" si="146"/>
        <v>1.0830373058952816</v>
      </c>
      <c r="V150" s="7">
        <f t="shared" si="146"/>
        <v>1.0460346450335487</v>
      </c>
      <c r="W150" s="7">
        <f t="shared" si="146"/>
        <v>0.99994658485674071</v>
      </c>
      <c r="X150" s="7">
        <f t="shared" si="146"/>
        <v>0.94523362202745709</v>
      </c>
      <c r="Y150" s="7">
        <f t="shared" si="146"/>
        <v>0.88244243038458725</v>
      </c>
      <c r="Z150" s="7">
        <f t="shared" si="146"/>
        <v>0.81220039875901795</v>
      </c>
      <c r="AA150" s="7">
        <f t="shared" si="146"/>
        <v>0.73520936231182354</v>
      </c>
      <c r="AB150" s="7">
        <f t="shared" si="146"/>
        <v>0.65223859002933116</v>
      </c>
      <c r="AC150" s="7">
        <f t="shared" si="146"/>
        <v>0.56411709844169677</v>
      </c>
      <c r="AD150" s="7">
        <f t="shared" si="146"/>
        <v>0.4717253683637721</v>
      </c>
      <c r="AE150" s="7">
        <f t="shared" si="146"/>
        <v>0.37598654742184945</v>
      </c>
      <c r="AF150" s="7">
        <f t="shared" si="146"/>
        <v>0.27785722626773424</v>
      </c>
      <c r="AG150" s="7">
        <f t="shared" si="146"/>
        <v>0.1783178806411575</v>
      </c>
      <c r="AH150" s="7">
        <f t="shared" si="138"/>
        <v>7.8363074780286937E-2</v>
      </c>
      <c r="AI150" s="7">
        <f t="shared" si="138"/>
        <v>-2.1008475935381188E-2</v>
      </c>
      <c r="AJ150" s="7">
        <f t="shared" si="138"/>
        <v>-0.1188038838189642</v>
      </c>
      <c r="AK150" s="7">
        <f t="shared" si="138"/>
        <v>-0.21404600948175281</v>
      </c>
      <c r="AL150" s="7">
        <f t="shared" si="138"/>
        <v>-0.30578322508698541</v>
      </c>
      <c r="AM150" s="7">
        <f t="shared" si="138"/>
        <v>-0.39309892270062641</v>
      </c>
      <c r="AN150" s="7">
        <f t="shared" si="138"/>
        <v>-0.47512067273485192</v>
      </c>
      <c r="AO150" s="7">
        <f t="shared" si="138"/>
        <v>-0.55102894097610677</v>
      </c>
      <c r="AP150" s="7">
        <f t="shared" si="138"/>
        <v>-0.62006527710006121</v>
      </c>
      <c r="AQ150" s="7">
        <f t="shared" si="138"/>
        <v>-0.68153989285654326</v>
      </c>
      <c r="AR150" s="7">
        <f t="shared" si="138"/>
        <v>-0.73483855420572119</v>
      </c>
      <c r="AS150" s="7">
        <f t="shared" si="138"/>
        <v>-0.77942871854158791</v>
      </c>
      <c r="AT150" s="7">
        <f t="shared" si="138"/>
        <v>-0.81486485568164901</v>
      </c>
      <c r="AU150" s="7">
        <f t="shared" si="138"/>
        <v>-0.84079289945723001</v>
      </c>
      <c r="AV150" s="7">
        <f t="shared" si="138"/>
        <v>-0.85695378542559741</v>
      </c>
      <c r="AW150" s="7">
        <f t="shared" si="138"/>
        <v>-0.86318603935623384</v>
      </c>
      <c r="AX150" s="7">
        <f t="shared" si="136"/>
        <v>-0.85942739062797369</v>
      </c>
      <c r="AY150" s="7">
        <f t="shared" si="136"/>
        <v>-0.84571539441646548</v>
      </c>
      <c r="AZ150" s="7">
        <f t="shared" si="136"/>
        <v>-0.82218705645527146</v>
      </c>
      <c r="BA150" s="7">
        <f t="shared" si="136"/>
        <v>-0.78907746411986546</v>
      </c>
      <c r="BB150" s="7">
        <f t="shared" si="136"/>
        <v>-0.74671743751228614</v>
      </c>
      <c r="BC150" s="7">
        <f t="shared" si="136"/>
        <v>-0.69553022401603426</v>
      </c>
      <c r="BD150" s="7">
        <f t="shared" si="136"/>
        <v>-0.63602726934812015</v>
      </c>
      <c r="BE150" s="7">
        <f t="shared" si="136"/>
        <v>-0.56880310736252493</v>
      </c>
      <c r="BF150" s="7">
        <f t="shared" si="136"/>
        <v>-0.49452941966445463</v>
      </c>
      <c r="BG150" s="7">
        <f t="shared" si="136"/>
        <v>-0.41394832438977058</v>
      </c>
      <c r="BH150" s="7">
        <f t="shared" si="136"/>
        <v>-0.32786496120589037</v>
      </c>
      <c r="BI150" s="7">
        <f t="shared" si="136"/>
        <v>-0.23713944662236899</v>
      </c>
      <c r="BJ150" s="7">
        <f t="shared" si="136"/>
        <v>-0.14267827999105884</v>
      </c>
      <c r="BK150" s="7">
        <f t="shared" si="136"/>
        <v>-4.5425286064228854E-2</v>
      </c>
      <c r="BL150" s="7">
        <f t="shared" si="136"/>
        <v>5.3647815390370626E-2</v>
      </c>
      <c r="BM150" s="7">
        <f t="shared" si="136"/>
        <v>0.15355111869221674</v>
      </c>
      <c r="BN150" s="7">
        <f t="shared" si="148"/>
        <v>0.25328642305836069</v>
      </c>
      <c r="BO150" s="7">
        <f t="shared" si="148"/>
        <v>0.35185720629568251</v>
      </c>
      <c r="BP150" s="7">
        <f t="shared" si="148"/>
        <v>0.35185720629568251</v>
      </c>
      <c r="BQ150" s="7">
        <f t="shared" si="148"/>
        <v>0.5415871388244653</v>
      </c>
      <c r="BR150" s="7">
        <f t="shared" si="148"/>
        <v>0.63085056934647521</v>
      </c>
      <c r="BS150" s="7">
        <f t="shared" si="148"/>
        <v>0.7151769825960671</v>
      </c>
      <c r="BT150" s="7">
        <f t="shared" si="148"/>
        <v>0.79372381692665606</v>
      </c>
      <c r="BU150" s="7">
        <f t="shared" si="148"/>
        <v>0.86570625833374293</v>
      </c>
      <c r="BV150" s="7">
        <f t="shared" si="148"/>
        <v>0.93040508205702011</v>
      </c>
      <c r="BW150" s="7">
        <f t="shared" si="148"/>
        <v>0.98717383883643139</v>
      </c>
      <c r="BX150" s="7">
        <f t="shared" si="148"/>
        <v>1.0354453140194939</v>
      </c>
      <c r="BY150" s="7">
        <f t="shared" si="148"/>
        <v>1.0747371949826059</v>
      </c>
      <c r="BZ150" s="7">
        <f t="shared" si="148"/>
        <v>1.1046568902393534</v>
      </c>
      <c r="CA150" s="7">
        <f t="shared" si="148"/>
        <v>1.1249054520848674</v>
      </c>
      <c r="CB150" s="7">
        <f t="shared" si="148"/>
        <v>1.1352805635824721</v>
      </c>
      <c r="CC150" s="7">
        <f t="shared" si="147"/>
        <v>1.1356785600476391</v>
      </c>
      <c r="CD150" s="7">
        <f t="shared" si="147"/>
        <v>1.1260954648312489</v>
      </c>
      <c r="CE150" s="7">
        <f t="shared" si="147"/>
        <v>1.1066270290529534</v>
      </c>
      <c r="CF150" s="7">
        <f t="shared" si="147"/>
        <v>1.0774677748876402</v>
      </c>
      <c r="CG150" s="7">
        <f t="shared" si="147"/>
        <v>1.0389090519641604</v>
      </c>
      <c r="CH150" s="7">
        <f t="shared" si="147"/>
        <v>0.99133612629614742</v>
      </c>
      <c r="CI150" s="7">
        <f t="shared" si="147"/>
        <v>0.93522433083135725</v>
      </c>
      <c r="CJ150" s="7">
        <f t="shared" si="147"/>
        <v>0.87113431608198033</v>
      </c>
      <c r="CK150" s="7">
        <f t="shared" si="147"/>
        <v>0.79970644829005033</v>
      </c>
      <c r="CL150" s="7">
        <f t="shared" si="147"/>
        <v>0.72165441109962869</v>
      </c>
      <c r="CM150" s="7">
        <f t="shared" si="147"/>
        <v>0.63775807466575163</v>
      </c>
      <c r="CN150" s="7">
        <f t="shared" si="147"/>
        <v>0.54885570344962364</v>
      </c>
      <c r="CO150" s="7">
        <f t="shared" si="147"/>
        <v>0.45583558055721918</v>
      </c>
      <c r="CP150" s="7">
        <f t="shared" si="147"/>
        <v>0.35962713230811466</v>
      </c>
      <c r="CQ150" s="7">
        <f t="shared" si="131"/>
        <v>0.2611916417149287</v>
      </c>
      <c r="CR150" s="7">
        <f t="shared" si="131"/>
        <v>0.16151264366122478</v>
      </c>
      <c r="CS150" s="7">
        <f t="shared" si="123"/>
        <v>6.1586097746057722E-2</v>
      </c>
      <c r="CT150" s="7">
        <f t="shared" si="123"/>
        <v>-3.7589563015112626E-2</v>
      </c>
      <c r="CU150" s="7">
        <f t="shared" si="123"/>
        <v>-0.13502340820307543</v>
      </c>
      <c r="CV150" s="7">
        <f t="shared" si="123"/>
        <v>-0.22974191104406136</v>
      </c>
      <c r="CW150" s="7">
        <f t="shared" si="123"/>
        <v>-0.32079867556745434</v>
      </c>
      <c r="CX150" s="7">
        <f t="shared" si="123"/>
        <v>-0.40728389268150278</v>
      </c>
      <c r="CY150" s="7">
        <f t="shared" si="123"/>
        <v>-0.48833343068501511</v>
      </c>
      <c r="CZ150" s="7">
        <f t="shared" si="123"/>
        <v>-0.56313746938567533</v>
      </c>
      <c r="DA150" s="7">
        <f t="shared" si="123"/>
        <v>-0.63094859155571548</v>
      </c>
      <c r="DB150" s="7">
        <f t="shared" si="123"/>
        <v>-0.69108925087778672</v>
      </c>
      <c r="DC150" s="7">
        <f t="shared" si="123"/>
        <v>-0.74295854176380305</v>
      </c>
      <c r="DD150" s="7">
        <f t="shared" si="123"/>
        <v>-0.78603820340493957</v>
      </c>
      <c r="DE150" s="7">
        <f t="shared" si="123"/>
        <v>-0.81989779806232088</v>
      </c>
      <c r="DF150" s="7">
        <f t="shared" si="123"/>
        <v>-0.84419901185862456</v>
      </c>
      <c r="DG150" s="7">
        <f t="shared" si="123"/>
        <v>-0.85869903509851042</v>
      </c>
      <c r="DH150" s="7">
        <f t="shared" si="123"/>
        <v>-0.86325298834283648</v>
      </c>
      <c r="DI150" s="7">
        <f t="shared" si="132"/>
        <v>-0.85781536999612218</v>
      </c>
      <c r="DJ150" s="7">
        <f t="shared" si="132"/>
        <v>-0.8424405109434504</v>
      </c>
      <c r="DK150" s="7">
        <f t="shared" si="132"/>
        <v>-0.81728203169422198</v>
      </c>
      <c r="DL150" s="7">
        <f t="shared" si="132"/>
        <v>-0.78259130745680872</v>
      </c>
      <c r="DM150" s="7">
        <f t="shared" si="132"/>
        <v>-0.73871495648056151</v>
      </c>
      <c r="DN150" s="7">
        <f t="shared" si="132"/>
        <v>-0.68609137676084186</v>
      </c>
      <c r="DO150" s="7">
        <f t="shared" si="132"/>
        <v>-0.62524636571116632</v>
      </c>
      <c r="DP150" s="7">
        <f t="shared" si="132"/>
        <v>-0.55678786656925539</v>
      </c>
      <c r="DQ150" s="7">
        <f t="shared" si="132"/>
        <v>-0.48139989402916628</v>
      </c>
      <c r="DR150" s="7">
        <f t="shared" si="132"/>
        <v>-0.39983569979256794</v>
      </c>
      <c r="DS150" s="7">
        <f t="shared" si="132"/>
        <v>-0.31291024632673448</v>
      </c>
      <c r="DT150" s="7">
        <f t="shared" si="132"/>
        <v>-0.22149206402896168</v>
      </c>
      <c r="DU150" s="7">
        <f t="shared" si="132"/>
        <v>-0.12649457315793391</v>
      </c>
      <c r="DV150" s="7">
        <f t="shared" si="132"/>
        <v>-2.8866957240442387E-2</v>
      </c>
      <c r="DW150" s="7">
        <f t="shared" si="132"/>
        <v>7.0415320856666339E-2</v>
      </c>
      <c r="DX150" s="7">
        <f t="shared" si="132"/>
        <v>0.17036026542900373</v>
      </c>
      <c r="DY150" s="7">
        <f t="shared" si="144"/>
        <v>0.26996925962780927</v>
      </c>
      <c r="DZ150" s="7">
        <f t="shared" si="144"/>
        <v>0.36824704330940594</v>
      </c>
      <c r="EA150" s="7">
        <f t="shared" si="144"/>
        <v>0.46421165734556002</v>
      </c>
      <c r="EB150" s="7">
        <f t="shared" si="144"/>
        <v>0.55690425503450791</v>
      </c>
      <c r="EC150" s="7">
        <f t="shared" si="144"/>
        <v>0.64539868258024069</v>
      </c>
      <c r="ED150" s="7">
        <f t="shared" si="144"/>
        <v>0.72881073291509002</v>
      </c>
      <c r="EE150" s="7">
        <f t="shared" si="144"/>
        <v>0.80630698040446935</v>
      </c>
      <c r="EF150" s="7">
        <f t="shared" si="144"/>
        <v>0.87711310816031562</v>
      </c>
      <c r="EG150" s="7">
        <f t="shared" si="144"/>
        <v>0.94052164475948796</v>
      </c>
      <c r="EH150" s="7">
        <f t="shared" si="144"/>
        <v>0.99589903306436278</v>
      </c>
      <c r="EI150" s="7">
        <f t="shared" si="144"/>
        <v>1.042691960516329</v>
      </c>
      <c r="EJ150" s="7">
        <f t="shared" si="144"/>
        <v>1.0804328876519718</v>
      </c>
      <c r="EK150" s="7">
        <f t="shared" si="144"/>
        <v>1.108744719602843</v>
      </c>
      <c r="EL150" s="7">
        <f t="shared" si="144"/>
        <v>1.1273445739027375</v>
      </c>
      <c r="EM150" s="7">
        <f t="shared" si="144"/>
        <v>1.1360466069557846</v>
      </c>
      <c r="EN150" s="7">
        <f t="shared" si="144"/>
        <v>1.1347638709242287</v>
      </c>
      <c r="EO150" s="7">
        <f t="shared" si="133"/>
        <v>1.1235091824824803</v>
      </c>
      <c r="EP150" s="7">
        <f t="shared" si="133"/>
        <v>1.1023949947571445</v>
      </c>
      <c r="EQ150" s="7">
        <f t="shared" si="133"/>
        <v>1.0716322737325501</v>
      </c>
      <c r="ER150" s="7">
        <f t="shared" si="133"/>
        <v>1.0315283903483712</v>
      </c>
      <c r="ES150" s="7">
        <f t="shared" si="133"/>
        <v>0.98248404935080125</v>
      </c>
      <c r="ET150" s="7">
        <f t="shared" si="133"/>
        <v>0.92498928558318327</v>
      </c>
      <c r="EU150" s="7">
        <f t="shared" si="133"/>
        <v>0.85961856771984302</v>
      </c>
      <c r="EV150" s="7">
        <f t="shared" si="133"/>
        <v>0.78702505836498382</v>
      </c>
      <c r="EW150" s="7">
        <f t="shared" si="133"/>
        <v>0.70793408786785561</v>
      </c>
      <c r="EX150" s="7">
        <f t="shared" si="133"/>
        <v>0.62313590706166666</v>
      </c>
      <c r="EY150" s="7">
        <f t="shared" si="133"/>
        <v>0.53347779133847906</v>
      </c>
      <c r="EZ150" s="7">
        <f t="shared" si="133"/>
        <v>0.43985557495356931</v>
      </c>
      <c r="FA150" s="7">
        <f t="shared" si="133"/>
        <v>0.34320470014566362</v>
      </c>
      <c r="FB150" s="7">
        <f t="shared" si="133"/>
        <v>0.24449087050731108</v>
      </c>
      <c r="FC150" s="7">
        <f t="shared" si="133"/>
        <v>0.14470040199380438</v>
      </c>
      <c r="FD150" s="7">
        <f t="shared" ref="EO150:FD170" si="150">SIN(FD$9)+COS($A150)</f>
        <v>4.4830367980185387E-2</v>
      </c>
      <c r="FE150" s="7">
        <f t="shared" si="145"/>
        <v>-5.412136316632235E-2</v>
      </c>
      <c r="FF150" s="7">
        <f t="shared" si="145"/>
        <v>-0.15116609845719828</v>
      </c>
      <c r="FG150" s="7">
        <f t="shared" si="145"/>
        <v>-0.24533419897614209</v>
      </c>
      <c r="FH150" s="7">
        <f t="shared" si="145"/>
        <v>-0.33568476819059911</v>
      </c>
      <c r="FI150" s="7">
        <f t="shared" si="145"/>
        <v>-0.42131505307891237</v>
      </c>
      <c r="FJ150" s="7">
        <f t="shared" si="145"/>
        <v>-0.50136946414008043</v>
      </c>
      <c r="FK150" s="7">
        <f t="shared" si="145"/>
        <v>-0.57504812416125606</v>
      </c>
      <c r="FL150" s="7">
        <f t="shared" si="145"/>
        <v>-0.64161486032643145</v>
      </c>
      <c r="FM150" s="7">
        <f t="shared" si="145"/>
        <v>-0.70040455981187977</v>
      </c>
      <c r="FN150" s="7">
        <f t="shared" si="145"/>
        <v>-0.75082981537363758</v>
      </c>
      <c r="FO150" s="7">
        <f t="shared" si="145"/>
        <v>-0.7923867945265014</v>
      </c>
      <c r="FP150" s="7">
        <f t="shared" si="145"/>
        <v>-0.82466027367168981</v>
      </c>
      <c r="FQ150" s="7">
        <f t="shared" si="145"/>
        <v>-0.84732778687377641</v>
      </c>
      <c r="FR150" s="7">
        <f t="shared" si="145"/>
        <v>-0.86016284783372909</v>
      </c>
      <c r="FS150" s="7">
        <f t="shared" si="145"/>
        <v>-0.86303721286514412</v>
      </c>
      <c r="FT150" s="7">
        <f t="shared" si="145"/>
        <v>-0.85592216226276618</v>
      </c>
      <c r="FU150" s="7">
        <f t="shared" si="143"/>
        <v>-0.83888878726029059</v>
      </c>
      <c r="FV150" s="7">
        <f t="shared" si="143"/>
        <v>-0.81210727971025698</v>
      </c>
      <c r="FW150" s="7">
        <f t="shared" si="143"/>
        <v>-0.81210727971025698</v>
      </c>
      <c r="FX150" s="7">
        <f t="shared" si="143"/>
        <v>-0.73046496127771432</v>
      </c>
      <c r="FY150" s="7">
        <f t="shared" si="143"/>
        <v>-0.67641989345362152</v>
      </c>
      <c r="FZ150" s="7">
        <f t="shared" si="143"/>
        <v>-0.61425002856380906</v>
      </c>
      <c r="GA150" s="7">
        <f t="shared" si="143"/>
        <v>-0.54457654734763294</v>
      </c>
      <c r="GB150" s="7">
        <f t="shared" si="143"/>
        <v>-0.46809560419841711</v>
      </c>
      <c r="GC150" s="7">
        <f t="shared" si="143"/>
        <v>-0.38557137141886455</v>
      </c>
      <c r="GD150" s="7">
        <f t="shared" si="143"/>
        <v>-0.29782840386402976</v>
      </c>
      <c r="GE150" s="7">
        <f t="shared" si="143"/>
        <v>-0.20574340026174551</v>
      </c>
      <c r="GF150" s="7">
        <f t="shared" si="143"/>
        <v>-0.11023644352875386</v>
      </c>
      <c r="GG150" s="7">
        <f t="shared" si="143"/>
        <v>-1.2261807606331776E-2</v>
      </c>
      <c r="GH150" s="7">
        <f t="shared" si="143"/>
        <v>8.7201577329499597E-2</v>
      </c>
      <c r="GI150" s="7">
        <f t="shared" si="143"/>
        <v>0.18715990601467825</v>
      </c>
      <c r="GJ150" s="7">
        <f t="shared" si="143"/>
        <v>0.28661442787081937</v>
      </c>
      <c r="GK150" s="7">
        <f t="shared" si="95"/>
        <v>0.38457142619082685</v>
      </c>
      <c r="GL150" s="7">
        <f t="shared" si="95"/>
        <v>0.48005214702776244</v>
      </c>
      <c r="GM150" s="7">
        <f t="shared" si="122"/>
        <v>0.57210257858076019</v>
      </c>
      <c r="GN150" s="7">
        <f t="shared" si="122"/>
        <v>0.65980298336556342</v>
      </c>
      <c r="GO150" s="7">
        <f t="shared" si="122"/>
        <v>0.74227708792746805</v>
      </c>
      <c r="GP150" s="7">
        <f t="shared" si="122"/>
        <v>0.8187008382760026</v>
      </c>
      <c r="GQ150" s="7">
        <f t="shared" si="122"/>
        <v>0.88831063356001527</v>
      </c>
      <c r="GR150" s="7">
        <f t="shared" si="122"/>
        <v>0.95041095571497236</v>
      </c>
      <c r="GS150" s="7">
        <f t="shared" si="122"/>
        <v>1.0043813188495343</v>
      </c>
      <c r="GT150" s="7">
        <f t="shared" si="122"/>
        <v>1.0496824689354947</v>
      </c>
    </row>
    <row r="151" spans="1:202" x14ac:dyDescent="0.25">
      <c r="A151" s="1">
        <f t="shared" si="141"/>
        <v>14.099999999999966</v>
      </c>
      <c r="B151" s="7">
        <f t="shared" si="135"/>
        <v>3.715838479086013E-2</v>
      </c>
      <c r="C151" s="7">
        <f t="shared" si="149"/>
        <v>0.1369918014376883</v>
      </c>
      <c r="D151" s="7">
        <f t="shared" si="149"/>
        <v>0.23582771558592136</v>
      </c>
      <c r="E151" s="7">
        <f t="shared" si="149"/>
        <v>0.33267859145219969</v>
      </c>
      <c r="F151" s="7">
        <f t="shared" si="149"/>
        <v>0.42657672709951067</v>
      </c>
      <c r="G151" s="7">
        <f t="shared" si="149"/>
        <v>0.51658392339506309</v>
      </c>
      <c r="H151" s="7">
        <f t="shared" si="149"/>
        <v>0.60180085818589546</v>
      </c>
      <c r="I151" s="7">
        <f t="shared" si="149"/>
        <v>0.68137607202855111</v>
      </c>
      <c r="J151" s="7">
        <f t="shared" si="149"/>
        <v>0.75451447569038288</v>
      </c>
      <c r="K151" s="7">
        <f t="shared" si="149"/>
        <v>0.8204852944183435</v>
      </c>
      <c r="L151" s="7">
        <f t="shared" si="149"/>
        <v>0.87862936959875659</v>
      </c>
      <c r="M151" s="7">
        <f t="shared" si="149"/>
        <v>0.9283657448522955</v>
      </c>
      <c r="N151" s="7">
        <f t="shared" si="149"/>
        <v>0.96919747075808638</v>
      </c>
      <c r="O151" s="7">
        <f t="shared" si="149"/>
        <v>1.0007165702080532</v>
      </c>
      <c r="P151" s="7">
        <f t="shared" si="149"/>
        <v>1.0226081147793202</v>
      </c>
      <c r="Q151" s="7">
        <f t="shared" si="149"/>
        <v>1.0346533713949146</v>
      </c>
      <c r="R151" s="7">
        <f t="shared" si="146"/>
        <v>1.0367319878323653</v>
      </c>
      <c r="S151" s="7">
        <f t="shared" si="146"/>
        <v>1.0288231952433287</v>
      </c>
      <c r="T151" s="7">
        <f t="shared" si="146"/>
        <v>1.0110060156690552</v>
      </c>
      <c r="U151" s="7">
        <f t="shared" si="146"/>
        <v>0.98345847247827456</v>
      </c>
      <c r="V151" s="7">
        <f t="shared" si="146"/>
        <v>0.9464558116165418</v>
      </c>
      <c r="W151" s="7">
        <f t="shared" si="146"/>
        <v>0.9003677514397338</v>
      </c>
      <c r="X151" s="7">
        <f t="shared" si="146"/>
        <v>0.84565478861045018</v>
      </c>
      <c r="Y151" s="7">
        <f t="shared" si="146"/>
        <v>0.78286359696758034</v>
      </c>
      <c r="Z151" s="7">
        <f t="shared" si="146"/>
        <v>0.71262156534201104</v>
      </c>
      <c r="AA151" s="7">
        <f t="shared" si="146"/>
        <v>0.63563052889481664</v>
      </c>
      <c r="AB151" s="7">
        <f t="shared" si="146"/>
        <v>0.55265975661232425</v>
      </c>
      <c r="AC151" s="7">
        <f t="shared" si="146"/>
        <v>0.46453826502468992</v>
      </c>
      <c r="AD151" s="7">
        <f t="shared" si="146"/>
        <v>0.37214653494676525</v>
      </c>
      <c r="AE151" s="7">
        <f t="shared" si="146"/>
        <v>0.27640771400484254</v>
      </c>
      <c r="AF151" s="7">
        <f t="shared" si="146"/>
        <v>0.17827839285072733</v>
      </c>
      <c r="AG151" s="7">
        <f t="shared" si="146"/>
        <v>7.8739047224150621E-2</v>
      </c>
      <c r="AH151" s="7">
        <f t="shared" si="138"/>
        <v>-2.1215758636719956E-2</v>
      </c>
      <c r="AI151" s="7">
        <f t="shared" si="138"/>
        <v>-0.12058730935238808</v>
      </c>
      <c r="AJ151" s="7">
        <f t="shared" si="138"/>
        <v>-0.21838271723597108</v>
      </c>
      <c r="AK151" s="7">
        <f t="shared" si="138"/>
        <v>-0.31362484289875969</v>
      </c>
      <c r="AL151" s="7">
        <f t="shared" si="138"/>
        <v>-0.40536205850399232</v>
      </c>
      <c r="AM151" s="7">
        <f t="shared" si="138"/>
        <v>-0.49267775611763326</v>
      </c>
      <c r="AN151" s="7">
        <f t="shared" si="138"/>
        <v>-0.57469950615185883</v>
      </c>
      <c r="AO151" s="7">
        <f t="shared" si="138"/>
        <v>-0.65060777439311368</v>
      </c>
      <c r="AP151" s="7">
        <f t="shared" si="138"/>
        <v>-0.71964411051706811</v>
      </c>
      <c r="AQ151" s="7">
        <f t="shared" si="138"/>
        <v>-0.78111872627355017</v>
      </c>
      <c r="AR151" s="7">
        <f t="shared" si="138"/>
        <v>-0.8344173876227281</v>
      </c>
      <c r="AS151" s="7">
        <f t="shared" si="138"/>
        <v>-0.87900755195859481</v>
      </c>
      <c r="AT151" s="7">
        <f t="shared" si="138"/>
        <v>-0.91444368909865592</v>
      </c>
      <c r="AU151" s="7">
        <f t="shared" si="138"/>
        <v>-0.94037173287423692</v>
      </c>
      <c r="AV151" s="7">
        <f t="shared" si="138"/>
        <v>-0.95653261884260432</v>
      </c>
      <c r="AW151" s="7">
        <f t="shared" si="138"/>
        <v>-0.96276487277324074</v>
      </c>
      <c r="AX151" s="7">
        <f t="shared" si="136"/>
        <v>-0.95900622404498059</v>
      </c>
      <c r="AY151" s="7">
        <f t="shared" si="136"/>
        <v>-0.94529422783347239</v>
      </c>
      <c r="AZ151" s="7">
        <f t="shared" si="136"/>
        <v>-0.92176588987227837</v>
      </c>
      <c r="BA151" s="7">
        <f t="shared" si="136"/>
        <v>-0.88865629753687236</v>
      </c>
      <c r="BB151" s="7">
        <f t="shared" si="136"/>
        <v>-0.84629627092929305</v>
      </c>
      <c r="BC151" s="7">
        <f t="shared" si="136"/>
        <v>-0.79510905743304117</v>
      </c>
      <c r="BD151" s="7">
        <f t="shared" si="136"/>
        <v>-0.73560610276512706</v>
      </c>
      <c r="BE151" s="7">
        <f t="shared" si="136"/>
        <v>-0.66838194077953184</v>
      </c>
      <c r="BF151" s="7">
        <f t="shared" si="136"/>
        <v>-0.59410825308146153</v>
      </c>
      <c r="BG151" s="7">
        <f t="shared" si="136"/>
        <v>-0.51352715780677749</v>
      </c>
      <c r="BH151" s="7">
        <f t="shared" si="136"/>
        <v>-0.42744379462289722</v>
      </c>
      <c r="BI151" s="7">
        <f t="shared" si="136"/>
        <v>-0.33671828003937587</v>
      </c>
      <c r="BJ151" s="7">
        <f t="shared" si="136"/>
        <v>-0.24225711340806572</v>
      </c>
      <c r="BK151" s="7">
        <f t="shared" si="136"/>
        <v>-0.14500411948123576</v>
      </c>
      <c r="BL151" s="7">
        <f t="shared" si="136"/>
        <v>-4.5931018026636267E-2</v>
      </c>
      <c r="BM151" s="7">
        <f t="shared" si="136"/>
        <v>5.3972285275209843E-2</v>
      </c>
      <c r="BN151" s="7">
        <f t="shared" si="148"/>
        <v>0.15370758964135378</v>
      </c>
      <c r="BO151" s="7">
        <f t="shared" si="148"/>
        <v>0.25227837287867566</v>
      </c>
      <c r="BP151" s="7">
        <f t="shared" si="148"/>
        <v>0.25227837287867566</v>
      </c>
      <c r="BQ151" s="7">
        <f t="shared" si="148"/>
        <v>0.44200830540745845</v>
      </c>
      <c r="BR151" s="7">
        <f t="shared" si="148"/>
        <v>0.5312717359294683</v>
      </c>
      <c r="BS151" s="7">
        <f t="shared" si="148"/>
        <v>0.61559814917906019</v>
      </c>
      <c r="BT151" s="7">
        <f t="shared" si="148"/>
        <v>0.69414498350964915</v>
      </c>
      <c r="BU151" s="7">
        <f t="shared" si="148"/>
        <v>0.76612742491673602</v>
      </c>
      <c r="BV151" s="7">
        <f t="shared" si="148"/>
        <v>0.8308262486400132</v>
      </c>
      <c r="BW151" s="7">
        <f t="shared" si="148"/>
        <v>0.88759500541942449</v>
      </c>
      <c r="BX151" s="7">
        <f t="shared" si="148"/>
        <v>0.93586648060248701</v>
      </c>
      <c r="BY151" s="7">
        <f t="shared" si="148"/>
        <v>0.97515836156559899</v>
      </c>
      <c r="BZ151" s="7">
        <f t="shared" si="148"/>
        <v>1.0050780568223465</v>
      </c>
      <c r="CA151" s="7">
        <f t="shared" si="148"/>
        <v>1.0253266186678605</v>
      </c>
      <c r="CB151" s="7">
        <f t="shared" si="148"/>
        <v>1.0357017301654652</v>
      </c>
      <c r="CC151" s="7">
        <f t="shared" si="147"/>
        <v>1.0360997266306322</v>
      </c>
      <c r="CD151" s="7">
        <f t="shared" si="147"/>
        <v>1.026516631414242</v>
      </c>
      <c r="CE151" s="7">
        <f t="shared" si="147"/>
        <v>1.0070481956359465</v>
      </c>
      <c r="CF151" s="7">
        <f t="shared" si="147"/>
        <v>0.97788894147063321</v>
      </c>
      <c r="CG151" s="7">
        <f t="shared" si="147"/>
        <v>0.93933021854715337</v>
      </c>
      <c r="CH151" s="7">
        <f t="shared" si="147"/>
        <v>0.89175729287914052</v>
      </c>
      <c r="CI151" s="7">
        <f t="shared" si="147"/>
        <v>0.83564549741435035</v>
      </c>
      <c r="CJ151" s="7">
        <f t="shared" si="147"/>
        <v>0.77155548266497342</v>
      </c>
      <c r="CK151" s="7">
        <f t="shared" si="147"/>
        <v>0.70012761487304342</v>
      </c>
      <c r="CL151" s="7">
        <f t="shared" si="147"/>
        <v>0.62207557768262178</v>
      </c>
      <c r="CM151" s="7">
        <f t="shared" si="147"/>
        <v>0.53817924124874472</v>
      </c>
      <c r="CN151" s="7">
        <f t="shared" si="147"/>
        <v>0.44927687003261674</v>
      </c>
      <c r="CO151" s="7">
        <f t="shared" si="147"/>
        <v>0.35625674714021227</v>
      </c>
      <c r="CP151" s="7">
        <f t="shared" si="147"/>
        <v>0.26004829889110775</v>
      </c>
      <c r="CQ151" s="7">
        <f t="shared" si="131"/>
        <v>0.16161280829792185</v>
      </c>
      <c r="CR151" s="7">
        <f t="shared" si="131"/>
        <v>6.1933810244217895E-2</v>
      </c>
      <c r="CS151" s="7">
        <f t="shared" si="123"/>
        <v>-3.7992735670949171E-2</v>
      </c>
      <c r="CT151" s="7">
        <f t="shared" si="123"/>
        <v>-0.13716839643211953</v>
      </c>
      <c r="CU151" s="7">
        <f t="shared" si="123"/>
        <v>-0.23460224162008231</v>
      </c>
      <c r="CV151" s="7">
        <f t="shared" si="123"/>
        <v>-0.32932074446106824</v>
      </c>
      <c r="CW151" s="7">
        <f t="shared" si="123"/>
        <v>-0.42037750898446119</v>
      </c>
      <c r="CX151" s="7">
        <f t="shared" si="123"/>
        <v>-0.50686272609850969</v>
      </c>
      <c r="CY151" s="7">
        <f t="shared" si="123"/>
        <v>-0.58791226410202202</v>
      </c>
      <c r="CZ151" s="7">
        <f t="shared" si="123"/>
        <v>-0.66271630280268223</v>
      </c>
      <c r="DA151" s="7">
        <f t="shared" si="123"/>
        <v>-0.73052742497272238</v>
      </c>
      <c r="DB151" s="7">
        <f t="shared" si="123"/>
        <v>-0.79066808429479363</v>
      </c>
      <c r="DC151" s="7">
        <f t="shared" si="123"/>
        <v>-0.84253737518080996</v>
      </c>
      <c r="DD151" s="7">
        <f t="shared" si="123"/>
        <v>-0.88561703682194648</v>
      </c>
      <c r="DE151" s="7">
        <f t="shared" si="123"/>
        <v>-0.91947663147932779</v>
      </c>
      <c r="DF151" s="7">
        <f t="shared" si="123"/>
        <v>-0.94377784527563147</v>
      </c>
      <c r="DG151" s="7">
        <f t="shared" si="123"/>
        <v>-0.95827786851551733</v>
      </c>
      <c r="DH151" s="7">
        <f t="shared" si="123"/>
        <v>-0.96283182175984339</v>
      </c>
      <c r="DI151" s="7">
        <f t="shared" si="132"/>
        <v>-0.95739420341312909</v>
      </c>
      <c r="DJ151" s="7">
        <f t="shared" si="132"/>
        <v>-0.94201934436045731</v>
      </c>
      <c r="DK151" s="7">
        <f t="shared" si="132"/>
        <v>-0.91686086511122888</v>
      </c>
      <c r="DL151" s="7">
        <f t="shared" si="132"/>
        <v>-0.88217014087381562</v>
      </c>
      <c r="DM151" s="7">
        <f t="shared" si="132"/>
        <v>-0.83829378989756842</v>
      </c>
      <c r="DN151" s="7">
        <f t="shared" si="132"/>
        <v>-0.78567021017784877</v>
      </c>
      <c r="DO151" s="7">
        <f t="shared" si="132"/>
        <v>-0.72482519912817323</v>
      </c>
      <c r="DP151" s="7">
        <f t="shared" si="132"/>
        <v>-0.65636669998626229</v>
      </c>
      <c r="DQ151" s="7">
        <f t="shared" si="132"/>
        <v>-0.58097872744617318</v>
      </c>
      <c r="DR151" s="7">
        <f t="shared" si="132"/>
        <v>-0.4994145332095748</v>
      </c>
      <c r="DS151" s="7">
        <f t="shared" si="132"/>
        <v>-0.41248907974374133</v>
      </c>
      <c r="DT151" s="7">
        <f t="shared" si="132"/>
        <v>-0.32107089744596856</v>
      </c>
      <c r="DU151" s="7">
        <f t="shared" si="132"/>
        <v>-0.22607340657494079</v>
      </c>
      <c r="DV151" s="7">
        <f t="shared" si="132"/>
        <v>-0.12844579065744927</v>
      </c>
      <c r="DW151" s="7">
        <f t="shared" si="132"/>
        <v>-2.9163512560340554E-2</v>
      </c>
      <c r="DX151" s="7">
        <f t="shared" si="132"/>
        <v>7.0781432011996825E-2</v>
      </c>
      <c r="DY151" s="7">
        <f t="shared" si="144"/>
        <v>0.17039042621080236</v>
      </c>
      <c r="DZ151" s="7">
        <f t="shared" si="144"/>
        <v>0.26866820989239909</v>
      </c>
      <c r="EA151" s="7">
        <f t="shared" si="144"/>
        <v>0.36463282392855317</v>
      </c>
      <c r="EB151" s="7">
        <f t="shared" si="144"/>
        <v>0.45732542161750106</v>
      </c>
      <c r="EC151" s="7">
        <f t="shared" si="144"/>
        <v>0.54581984916323378</v>
      </c>
      <c r="ED151" s="7">
        <f t="shared" si="144"/>
        <v>0.62923189949808311</v>
      </c>
      <c r="EE151" s="7">
        <f t="shared" si="144"/>
        <v>0.70672814698746245</v>
      </c>
      <c r="EF151" s="7">
        <f t="shared" si="144"/>
        <v>0.77753427474330872</v>
      </c>
      <c r="EG151" s="7">
        <f t="shared" si="144"/>
        <v>0.84094281134248106</v>
      </c>
      <c r="EH151" s="7">
        <f t="shared" si="144"/>
        <v>0.89632019964735588</v>
      </c>
      <c r="EI151" s="7">
        <f t="shared" si="144"/>
        <v>0.94311312709932194</v>
      </c>
      <c r="EJ151" s="7">
        <f t="shared" si="144"/>
        <v>0.98085405423496486</v>
      </c>
      <c r="EK151" s="7">
        <f t="shared" si="144"/>
        <v>1.0091658861858361</v>
      </c>
      <c r="EL151" s="7">
        <f t="shared" si="144"/>
        <v>1.0277657404857306</v>
      </c>
      <c r="EM151" s="7">
        <f t="shared" si="144"/>
        <v>1.0364677735387777</v>
      </c>
      <c r="EN151" s="7">
        <f t="shared" si="144"/>
        <v>1.0351850375072218</v>
      </c>
      <c r="EO151" s="7">
        <f t="shared" si="150"/>
        <v>1.0239303490654734</v>
      </c>
      <c r="EP151" s="7">
        <f t="shared" si="150"/>
        <v>1.0028161613401376</v>
      </c>
      <c r="EQ151" s="7">
        <f t="shared" si="150"/>
        <v>0.97205344031554308</v>
      </c>
      <c r="ER151" s="7">
        <f t="shared" si="150"/>
        <v>0.93194955693136428</v>
      </c>
      <c r="ES151" s="7">
        <f t="shared" si="150"/>
        <v>0.88290521593379434</v>
      </c>
      <c r="ET151" s="7">
        <f t="shared" si="150"/>
        <v>0.82541045216617637</v>
      </c>
      <c r="EU151" s="7">
        <f t="shared" si="150"/>
        <v>0.76003973430283611</v>
      </c>
      <c r="EV151" s="7">
        <f t="shared" si="150"/>
        <v>0.68744622494797691</v>
      </c>
      <c r="EW151" s="7">
        <f t="shared" si="150"/>
        <v>0.6083552544508487</v>
      </c>
      <c r="EX151" s="7">
        <f t="shared" si="150"/>
        <v>0.52355707364465975</v>
      </c>
      <c r="EY151" s="7">
        <f t="shared" si="150"/>
        <v>0.43389895792147221</v>
      </c>
      <c r="EZ151" s="7">
        <f t="shared" si="150"/>
        <v>0.3402767415365624</v>
      </c>
      <c r="FA151" s="7">
        <f t="shared" si="150"/>
        <v>0.24362586672865671</v>
      </c>
      <c r="FB151" s="7">
        <f t="shared" si="150"/>
        <v>0.1449120370903042</v>
      </c>
      <c r="FC151" s="7">
        <f t="shared" si="150"/>
        <v>4.5121568576797472E-2</v>
      </c>
      <c r="FD151" s="7">
        <f t="shared" si="150"/>
        <v>-5.4748465436821506E-2</v>
      </c>
      <c r="FE151" s="7">
        <f t="shared" si="145"/>
        <v>-0.15370019658332923</v>
      </c>
      <c r="FF151" s="7">
        <f t="shared" si="145"/>
        <v>-0.25074493187420516</v>
      </c>
      <c r="FG151" s="7">
        <f t="shared" si="145"/>
        <v>-0.34491303239314897</v>
      </c>
      <c r="FH151" s="7">
        <f t="shared" si="145"/>
        <v>-0.43526360160760602</v>
      </c>
      <c r="FI151" s="7">
        <f t="shared" si="145"/>
        <v>-0.52089388649591928</v>
      </c>
      <c r="FJ151" s="7">
        <f t="shared" si="145"/>
        <v>-0.60094829755708734</v>
      </c>
      <c r="FK151" s="7">
        <f t="shared" si="145"/>
        <v>-0.67462695757826296</v>
      </c>
      <c r="FL151" s="7">
        <f t="shared" si="145"/>
        <v>-0.74119369374343835</v>
      </c>
      <c r="FM151" s="7">
        <f t="shared" si="145"/>
        <v>-0.79998339322888667</v>
      </c>
      <c r="FN151" s="7">
        <f t="shared" si="145"/>
        <v>-0.85040864879064448</v>
      </c>
      <c r="FO151" s="7">
        <f t="shared" si="145"/>
        <v>-0.89196562794350831</v>
      </c>
      <c r="FP151" s="7">
        <f t="shared" si="145"/>
        <v>-0.92423910708869672</v>
      </c>
      <c r="FQ151" s="7">
        <f t="shared" si="145"/>
        <v>-0.94690662029078332</v>
      </c>
      <c r="FR151" s="7">
        <f t="shared" si="145"/>
        <v>-0.959741681250736</v>
      </c>
      <c r="FS151" s="7">
        <f t="shared" si="145"/>
        <v>-0.96261604628215103</v>
      </c>
      <c r="FT151" s="7">
        <f t="shared" si="145"/>
        <v>-0.95550099567977309</v>
      </c>
      <c r="FU151" s="7">
        <f t="shared" si="143"/>
        <v>-0.9384676206772975</v>
      </c>
      <c r="FV151" s="7">
        <f t="shared" si="143"/>
        <v>-0.91168611312726389</v>
      </c>
      <c r="FW151" s="7">
        <f t="shared" si="143"/>
        <v>-0.91168611312726389</v>
      </c>
      <c r="FX151" s="7">
        <f t="shared" si="143"/>
        <v>-0.83004379469472123</v>
      </c>
      <c r="FY151" s="7">
        <f t="shared" si="143"/>
        <v>-0.77599872687062843</v>
      </c>
      <c r="FZ151" s="7">
        <f t="shared" si="143"/>
        <v>-0.71382886198081597</v>
      </c>
      <c r="GA151" s="7">
        <f t="shared" si="143"/>
        <v>-0.64415538076463985</v>
      </c>
      <c r="GB151" s="7">
        <f t="shared" si="143"/>
        <v>-0.56767443761542402</v>
      </c>
      <c r="GC151" s="7">
        <f t="shared" si="143"/>
        <v>-0.4851502048358714</v>
      </c>
      <c r="GD151" s="7">
        <f t="shared" si="143"/>
        <v>-0.39740723728103661</v>
      </c>
      <c r="GE151" s="7">
        <f t="shared" si="143"/>
        <v>-0.30532223367875239</v>
      </c>
      <c r="GF151" s="7">
        <f t="shared" si="143"/>
        <v>-0.20981527694576074</v>
      </c>
      <c r="GG151" s="7">
        <f t="shared" si="143"/>
        <v>-0.11184064102333867</v>
      </c>
      <c r="GH151" s="7">
        <f t="shared" si="143"/>
        <v>-1.2377256087507289E-2</v>
      </c>
      <c r="GI151" s="7">
        <f t="shared" si="143"/>
        <v>8.7581072597671353E-2</v>
      </c>
      <c r="GJ151" s="7">
        <f t="shared" si="143"/>
        <v>0.18703559445381246</v>
      </c>
      <c r="GK151" s="7">
        <f t="shared" si="95"/>
        <v>0.28499259277381994</v>
      </c>
      <c r="GL151" s="7">
        <f t="shared" ref="GK151:GT197" si="151">SIN(GL$9)+COS($A151)</f>
        <v>0.38047331361075554</v>
      </c>
      <c r="GM151" s="7">
        <f t="shared" si="151"/>
        <v>0.47252374516375334</v>
      </c>
      <c r="GN151" s="7">
        <f t="shared" si="151"/>
        <v>0.56022414994855652</v>
      </c>
      <c r="GO151" s="7">
        <f t="shared" si="151"/>
        <v>0.64269825451046114</v>
      </c>
      <c r="GP151" s="7">
        <f t="shared" si="151"/>
        <v>0.71912200485899569</v>
      </c>
      <c r="GQ151" s="7">
        <f t="shared" si="151"/>
        <v>0.78873180014300837</v>
      </c>
      <c r="GR151" s="7">
        <f t="shared" si="151"/>
        <v>0.85083212229796545</v>
      </c>
      <c r="GS151" s="7">
        <f t="shared" si="151"/>
        <v>0.90480248543252739</v>
      </c>
      <c r="GT151" s="7">
        <f t="shared" si="151"/>
        <v>0.95010363551848775</v>
      </c>
    </row>
    <row r="152" spans="1:202" x14ac:dyDescent="0.25">
      <c r="A152" s="1">
        <f t="shared" si="141"/>
        <v>14.199999999999966</v>
      </c>
      <c r="B152" s="7">
        <f t="shared" si="135"/>
        <v>-6.2791722924048082E-2</v>
      </c>
      <c r="C152" s="7">
        <f t="shared" si="149"/>
        <v>3.7041693722780072E-2</v>
      </c>
      <c r="D152" s="7">
        <f t="shared" si="149"/>
        <v>0.13587760787101313</v>
      </c>
      <c r="E152" s="7">
        <f t="shared" si="149"/>
        <v>0.23272848373729146</v>
      </c>
      <c r="F152" s="7">
        <f t="shared" si="149"/>
        <v>0.32662661938460247</v>
      </c>
      <c r="G152" s="7">
        <f t="shared" si="149"/>
        <v>0.4166338156801549</v>
      </c>
      <c r="H152" s="7">
        <f t="shared" si="149"/>
        <v>0.50185075047098726</v>
      </c>
      <c r="I152" s="7">
        <f t="shared" si="149"/>
        <v>0.58142596431364291</v>
      </c>
      <c r="J152" s="7">
        <f t="shared" si="149"/>
        <v>0.65456436797547468</v>
      </c>
      <c r="K152" s="7">
        <f t="shared" si="149"/>
        <v>0.7205351867034353</v>
      </c>
      <c r="L152" s="7">
        <f t="shared" si="149"/>
        <v>0.77867926188384839</v>
      </c>
      <c r="M152" s="7">
        <f t="shared" si="149"/>
        <v>0.82841563713738731</v>
      </c>
      <c r="N152" s="7">
        <f t="shared" si="149"/>
        <v>0.86924736304317818</v>
      </c>
      <c r="O152" s="7">
        <f t="shared" si="149"/>
        <v>0.90076646249314485</v>
      </c>
      <c r="P152" s="7">
        <f t="shared" si="149"/>
        <v>0.92265800706441203</v>
      </c>
      <c r="Q152" s="7">
        <f t="shared" si="149"/>
        <v>0.93470326368000634</v>
      </c>
      <c r="R152" s="7">
        <f t="shared" si="146"/>
        <v>0.936781880117457</v>
      </c>
      <c r="S152" s="7">
        <f t="shared" si="146"/>
        <v>0.92887308752842046</v>
      </c>
      <c r="T152" s="7">
        <f t="shared" si="146"/>
        <v>0.91105590795414704</v>
      </c>
      <c r="U152" s="7">
        <f t="shared" si="146"/>
        <v>0.88350836476336636</v>
      </c>
      <c r="V152" s="7">
        <f t="shared" si="146"/>
        <v>0.8465057039016336</v>
      </c>
      <c r="W152" s="7">
        <f t="shared" si="146"/>
        <v>0.8004176437248256</v>
      </c>
      <c r="X152" s="7">
        <f t="shared" si="146"/>
        <v>0.74570468089554198</v>
      </c>
      <c r="Y152" s="7">
        <f t="shared" si="146"/>
        <v>0.68291348925267215</v>
      </c>
      <c r="Z152" s="7">
        <f t="shared" si="146"/>
        <v>0.61267145762710284</v>
      </c>
      <c r="AA152" s="7">
        <f t="shared" si="146"/>
        <v>0.53568042117990844</v>
      </c>
      <c r="AB152" s="7">
        <f t="shared" si="146"/>
        <v>0.45270964889741605</v>
      </c>
      <c r="AC152" s="7">
        <f t="shared" si="146"/>
        <v>0.36458815730978167</v>
      </c>
      <c r="AD152" s="7">
        <f t="shared" si="146"/>
        <v>0.272196427231857</v>
      </c>
      <c r="AE152" s="7">
        <f t="shared" si="146"/>
        <v>0.17645760628993434</v>
      </c>
      <c r="AF152" s="7">
        <f t="shared" si="146"/>
        <v>7.8328285135819131E-2</v>
      </c>
      <c r="AG152" s="7">
        <f t="shared" si="146"/>
        <v>-2.1211060490757591E-2</v>
      </c>
      <c r="AH152" s="7">
        <f t="shared" si="138"/>
        <v>-0.12116586635162817</v>
      </c>
      <c r="AI152" s="7">
        <f t="shared" si="138"/>
        <v>-0.22053741706729629</v>
      </c>
      <c r="AJ152" s="7">
        <f t="shared" si="138"/>
        <v>-0.31833282495087933</v>
      </c>
      <c r="AK152" s="7">
        <f t="shared" si="138"/>
        <v>-0.41357495061366789</v>
      </c>
      <c r="AL152" s="7">
        <f t="shared" si="138"/>
        <v>-0.50531216621890052</v>
      </c>
      <c r="AM152" s="7">
        <f t="shared" si="138"/>
        <v>-0.59262786383254151</v>
      </c>
      <c r="AN152" s="7">
        <f t="shared" si="138"/>
        <v>-0.67464961386676703</v>
      </c>
      <c r="AO152" s="7">
        <f t="shared" si="138"/>
        <v>-0.75055788210802188</v>
      </c>
      <c r="AP152" s="7">
        <f t="shared" si="138"/>
        <v>-0.81959421823197631</v>
      </c>
      <c r="AQ152" s="7">
        <f t="shared" si="138"/>
        <v>-0.88106883398845837</v>
      </c>
      <c r="AR152" s="7">
        <f t="shared" si="138"/>
        <v>-0.9343674953376363</v>
      </c>
      <c r="AS152" s="7">
        <f t="shared" si="138"/>
        <v>-0.97895765967350301</v>
      </c>
      <c r="AT152" s="7">
        <f t="shared" si="138"/>
        <v>-1.0143937968135641</v>
      </c>
      <c r="AU152" s="7">
        <f t="shared" si="138"/>
        <v>-1.040321840589145</v>
      </c>
      <c r="AV152" s="7">
        <f t="shared" si="138"/>
        <v>-1.0564827265575125</v>
      </c>
      <c r="AW152" s="7">
        <f t="shared" si="138"/>
        <v>-1.0627149804881488</v>
      </c>
      <c r="AX152" s="7">
        <f t="shared" si="136"/>
        <v>-1.0589563317598887</v>
      </c>
      <c r="AY152" s="7">
        <f t="shared" si="136"/>
        <v>-1.0452443355483805</v>
      </c>
      <c r="AZ152" s="7">
        <f t="shared" si="136"/>
        <v>-1.0217159975871866</v>
      </c>
      <c r="BA152" s="7">
        <f t="shared" si="136"/>
        <v>-0.98860640525178056</v>
      </c>
      <c r="BB152" s="7">
        <f t="shared" si="136"/>
        <v>-0.94624637864420125</v>
      </c>
      <c r="BC152" s="7">
        <f t="shared" si="136"/>
        <v>-0.89505916514794936</v>
      </c>
      <c r="BD152" s="7">
        <f t="shared" si="136"/>
        <v>-0.83555621048003526</v>
      </c>
      <c r="BE152" s="7">
        <f t="shared" si="136"/>
        <v>-0.76833204849444003</v>
      </c>
      <c r="BF152" s="7">
        <f t="shared" si="136"/>
        <v>-0.69405836079636973</v>
      </c>
      <c r="BG152" s="7">
        <f t="shared" si="136"/>
        <v>-0.61347726552168569</v>
      </c>
      <c r="BH152" s="7">
        <f t="shared" si="136"/>
        <v>-0.52739390233780548</v>
      </c>
      <c r="BI152" s="7">
        <f t="shared" si="136"/>
        <v>-0.43666838775428407</v>
      </c>
      <c r="BJ152" s="7">
        <f t="shared" si="136"/>
        <v>-0.34220722112297397</v>
      </c>
      <c r="BK152" s="7">
        <f t="shared" si="136"/>
        <v>-0.24495422719614396</v>
      </c>
      <c r="BL152" s="7">
        <f t="shared" si="136"/>
        <v>-0.14588112574154449</v>
      </c>
      <c r="BM152" s="7">
        <f t="shared" si="136"/>
        <v>-4.597782243969837E-2</v>
      </c>
      <c r="BN152" s="7">
        <f t="shared" si="148"/>
        <v>5.3757481926445555E-2</v>
      </c>
      <c r="BO152" s="7">
        <f t="shared" si="148"/>
        <v>0.15232826516376743</v>
      </c>
      <c r="BP152" s="7">
        <f t="shared" si="148"/>
        <v>0.15232826516376743</v>
      </c>
      <c r="BQ152" s="7">
        <f t="shared" si="148"/>
        <v>0.34205819769255019</v>
      </c>
      <c r="BR152" s="7">
        <f t="shared" si="148"/>
        <v>0.4313216282145601</v>
      </c>
      <c r="BS152" s="7">
        <f t="shared" si="148"/>
        <v>0.515648041464152</v>
      </c>
      <c r="BT152" s="7">
        <f t="shared" si="148"/>
        <v>0.59419487579474095</v>
      </c>
      <c r="BU152" s="7">
        <f t="shared" si="148"/>
        <v>0.66617731720182782</v>
      </c>
      <c r="BV152" s="7">
        <f t="shared" si="148"/>
        <v>0.730876140925105</v>
      </c>
      <c r="BW152" s="7">
        <f t="shared" si="148"/>
        <v>0.78764489770451629</v>
      </c>
      <c r="BX152" s="7">
        <f t="shared" si="148"/>
        <v>0.83591637288757881</v>
      </c>
      <c r="BY152" s="7">
        <f t="shared" si="148"/>
        <v>0.87520825385069079</v>
      </c>
      <c r="BZ152" s="7">
        <f t="shared" si="148"/>
        <v>0.90512794910743821</v>
      </c>
      <c r="CA152" s="7">
        <f t="shared" si="148"/>
        <v>0.92537651095295226</v>
      </c>
      <c r="CB152" s="7">
        <f t="shared" si="148"/>
        <v>0.93575162245055687</v>
      </c>
      <c r="CC152" s="7">
        <f t="shared" si="147"/>
        <v>0.9361496189157239</v>
      </c>
      <c r="CD152" s="7">
        <f t="shared" si="147"/>
        <v>0.92656652369933368</v>
      </c>
      <c r="CE152" s="7">
        <f t="shared" si="147"/>
        <v>0.90709808792103819</v>
      </c>
      <c r="CF152" s="7">
        <f t="shared" si="147"/>
        <v>0.87793883375572501</v>
      </c>
      <c r="CG152" s="7">
        <f t="shared" si="147"/>
        <v>0.83938011083224517</v>
      </c>
      <c r="CH152" s="7">
        <f t="shared" si="147"/>
        <v>0.79180718516423232</v>
      </c>
      <c r="CI152" s="7">
        <f t="shared" si="147"/>
        <v>0.73569538969944215</v>
      </c>
      <c r="CJ152" s="7">
        <f t="shared" si="147"/>
        <v>0.67160537495006523</v>
      </c>
      <c r="CK152" s="7">
        <f t="shared" si="147"/>
        <v>0.60017750715813523</v>
      </c>
      <c r="CL152" s="7">
        <f t="shared" si="147"/>
        <v>0.52212546996771358</v>
      </c>
      <c r="CM152" s="7">
        <f t="shared" si="147"/>
        <v>0.43822913353383652</v>
      </c>
      <c r="CN152" s="7">
        <f t="shared" si="147"/>
        <v>0.34932676231770854</v>
      </c>
      <c r="CO152" s="7">
        <f t="shared" si="147"/>
        <v>0.25630663942530407</v>
      </c>
      <c r="CP152" s="7">
        <f t="shared" si="147"/>
        <v>0.16009819117619956</v>
      </c>
      <c r="CQ152" s="7">
        <f t="shared" si="131"/>
        <v>6.1662700583013624E-2</v>
      </c>
      <c r="CR152" s="7">
        <f t="shared" si="131"/>
        <v>-3.8016297470690318E-2</v>
      </c>
      <c r="CS152" s="7">
        <f t="shared" si="123"/>
        <v>-0.13794284338585738</v>
      </c>
      <c r="CT152" s="7">
        <f t="shared" si="123"/>
        <v>-0.23711850414702773</v>
      </c>
      <c r="CU152" s="7">
        <f t="shared" si="123"/>
        <v>-0.33455234933499056</v>
      </c>
      <c r="CV152" s="7">
        <f t="shared" si="123"/>
        <v>-0.42927085217597649</v>
      </c>
      <c r="CW152" s="7">
        <f t="shared" si="123"/>
        <v>-0.52032761669936944</v>
      </c>
      <c r="CX152" s="7">
        <f t="shared" si="123"/>
        <v>-0.60681283381341788</v>
      </c>
      <c r="CY152" s="7">
        <f t="shared" si="123"/>
        <v>-0.68786237181693022</v>
      </c>
      <c r="CZ152" s="7">
        <f t="shared" si="123"/>
        <v>-0.76266641051759043</v>
      </c>
      <c r="DA152" s="7">
        <f t="shared" si="123"/>
        <v>-0.83047753268763058</v>
      </c>
      <c r="DB152" s="7">
        <f t="shared" si="123"/>
        <v>-0.89061819200970183</v>
      </c>
      <c r="DC152" s="7">
        <f t="shared" si="123"/>
        <v>-0.94248748289571815</v>
      </c>
      <c r="DD152" s="7">
        <f t="shared" si="123"/>
        <v>-0.98556714453685468</v>
      </c>
      <c r="DE152" s="7">
        <f t="shared" si="123"/>
        <v>-1.019426739194236</v>
      </c>
      <c r="DF152" s="7">
        <f t="shared" si="123"/>
        <v>-1.0437279529905397</v>
      </c>
      <c r="DG152" s="7">
        <f t="shared" si="123"/>
        <v>-1.0582279762304254</v>
      </c>
      <c r="DH152" s="7">
        <f t="shared" si="123"/>
        <v>-1.0627819294747516</v>
      </c>
      <c r="DI152" s="7">
        <f t="shared" si="132"/>
        <v>-1.0573443111280372</v>
      </c>
      <c r="DJ152" s="7">
        <f t="shared" si="132"/>
        <v>-1.0419694520753655</v>
      </c>
      <c r="DK152" s="7">
        <f t="shared" si="132"/>
        <v>-1.016810972826137</v>
      </c>
      <c r="DL152" s="7">
        <f t="shared" si="132"/>
        <v>-0.98212024858872382</v>
      </c>
      <c r="DM152" s="7">
        <f t="shared" si="132"/>
        <v>-0.93824389761247662</v>
      </c>
      <c r="DN152" s="7">
        <f t="shared" si="132"/>
        <v>-0.88562031789275697</v>
      </c>
      <c r="DO152" s="7">
        <f t="shared" si="132"/>
        <v>-0.82477530684308142</v>
      </c>
      <c r="DP152" s="7">
        <f t="shared" si="132"/>
        <v>-0.75631680770117049</v>
      </c>
      <c r="DQ152" s="7">
        <f t="shared" si="132"/>
        <v>-0.68092883516108138</v>
      </c>
      <c r="DR152" s="7">
        <f t="shared" ref="DI152:DX168" si="152">SIN(DR$9)+COS($A152)</f>
        <v>-0.59936464092448305</v>
      </c>
      <c r="DS152" s="7">
        <f t="shared" si="152"/>
        <v>-0.51243918745864958</v>
      </c>
      <c r="DT152" s="7">
        <f t="shared" si="152"/>
        <v>-0.42102100516087682</v>
      </c>
      <c r="DU152" s="7">
        <f t="shared" si="152"/>
        <v>-0.32602351428984899</v>
      </c>
      <c r="DV152" s="7">
        <f t="shared" si="152"/>
        <v>-0.22839589837235749</v>
      </c>
      <c r="DW152" s="7">
        <f t="shared" si="152"/>
        <v>-0.12911362027524875</v>
      </c>
      <c r="DX152" s="7">
        <f t="shared" si="152"/>
        <v>-2.9168675702911387E-2</v>
      </c>
      <c r="DY152" s="7">
        <f t="shared" si="144"/>
        <v>7.0440318495894133E-2</v>
      </c>
      <c r="DZ152" s="7">
        <f t="shared" si="144"/>
        <v>0.16871810217749086</v>
      </c>
      <c r="EA152" s="7">
        <f t="shared" si="144"/>
        <v>0.26468271621364492</v>
      </c>
      <c r="EB152" s="7">
        <f t="shared" si="144"/>
        <v>0.35737531390259281</v>
      </c>
      <c r="EC152" s="7">
        <f t="shared" si="144"/>
        <v>0.44586974144832558</v>
      </c>
      <c r="ED152" s="7">
        <f t="shared" si="144"/>
        <v>0.52928179178317492</v>
      </c>
      <c r="EE152" s="7">
        <f t="shared" si="144"/>
        <v>0.60677803927255425</v>
      </c>
      <c r="EF152" s="7">
        <f t="shared" si="144"/>
        <v>0.67758416702840052</v>
      </c>
      <c r="EG152" s="7">
        <f t="shared" si="144"/>
        <v>0.74099270362757286</v>
      </c>
      <c r="EH152" s="7">
        <f t="shared" si="144"/>
        <v>0.79637009193244768</v>
      </c>
      <c r="EI152" s="7">
        <f t="shared" si="144"/>
        <v>0.84316301938441374</v>
      </c>
      <c r="EJ152" s="7">
        <f t="shared" si="144"/>
        <v>0.88090394652005666</v>
      </c>
      <c r="EK152" s="7">
        <f t="shared" si="144"/>
        <v>0.90921577847092783</v>
      </c>
      <c r="EL152" s="7">
        <f t="shared" si="144"/>
        <v>0.92781563277082224</v>
      </c>
      <c r="EM152" s="7">
        <f t="shared" si="144"/>
        <v>0.93651766582386953</v>
      </c>
      <c r="EN152" s="7">
        <f t="shared" si="144"/>
        <v>0.9352349297923136</v>
      </c>
      <c r="EO152" s="7">
        <f t="shared" si="150"/>
        <v>0.92398024135056522</v>
      </c>
      <c r="EP152" s="7">
        <f t="shared" si="150"/>
        <v>0.90286605362522931</v>
      </c>
      <c r="EQ152" s="7">
        <f t="shared" si="150"/>
        <v>0.87210333260063488</v>
      </c>
      <c r="ER152" s="7">
        <f t="shared" si="150"/>
        <v>0.83199944921645608</v>
      </c>
      <c r="ES152" s="7">
        <f t="shared" si="150"/>
        <v>0.78295510821888614</v>
      </c>
      <c r="ET152" s="7">
        <f t="shared" si="150"/>
        <v>0.72546034445126817</v>
      </c>
      <c r="EU152" s="7">
        <f t="shared" si="150"/>
        <v>0.66008962658792791</v>
      </c>
      <c r="EV152" s="7">
        <f t="shared" si="150"/>
        <v>0.58749611723306872</v>
      </c>
      <c r="EW152" s="7">
        <f t="shared" si="150"/>
        <v>0.50840514673594051</v>
      </c>
      <c r="EX152" s="7">
        <f t="shared" si="150"/>
        <v>0.42360696592975156</v>
      </c>
      <c r="EY152" s="7">
        <f t="shared" si="150"/>
        <v>0.33394885020656395</v>
      </c>
      <c r="EZ152" s="7">
        <f t="shared" si="150"/>
        <v>0.24032663382165417</v>
      </c>
      <c r="FA152" s="7">
        <f t="shared" si="150"/>
        <v>0.14367575901374852</v>
      </c>
      <c r="FB152" s="7">
        <f t="shared" si="150"/>
        <v>4.4961929375395976E-2</v>
      </c>
      <c r="FC152" s="7">
        <f t="shared" si="150"/>
        <v>-5.4828539138110741E-2</v>
      </c>
      <c r="FD152" s="7">
        <f t="shared" si="150"/>
        <v>-0.15469857315172972</v>
      </c>
      <c r="FE152" s="7">
        <f t="shared" si="145"/>
        <v>-0.25365030429823743</v>
      </c>
      <c r="FF152" s="7">
        <f t="shared" si="145"/>
        <v>-0.35069503958911341</v>
      </c>
      <c r="FG152" s="7">
        <f t="shared" si="145"/>
        <v>-0.44486314010805716</v>
      </c>
      <c r="FH152" s="7">
        <f t="shared" si="145"/>
        <v>-0.53521370932251422</v>
      </c>
      <c r="FI152" s="7">
        <f t="shared" si="145"/>
        <v>-0.62084399421082748</v>
      </c>
      <c r="FJ152" s="7">
        <f t="shared" si="145"/>
        <v>-0.70089840527199554</v>
      </c>
      <c r="FK152" s="7">
        <f t="shared" si="145"/>
        <v>-0.77457706529317116</v>
      </c>
      <c r="FL152" s="7">
        <f t="shared" si="145"/>
        <v>-0.84114380145834655</v>
      </c>
      <c r="FM152" s="7">
        <f t="shared" si="145"/>
        <v>-0.89993350094379487</v>
      </c>
      <c r="FN152" s="7">
        <f t="shared" si="145"/>
        <v>-0.95035875650555268</v>
      </c>
      <c r="FO152" s="7">
        <f t="shared" si="145"/>
        <v>-0.99191573565841651</v>
      </c>
      <c r="FP152" s="7">
        <f t="shared" si="145"/>
        <v>-1.0241892148036049</v>
      </c>
      <c r="FQ152" s="7">
        <f t="shared" si="145"/>
        <v>-1.0468567280056915</v>
      </c>
      <c r="FR152" s="7">
        <f t="shared" si="145"/>
        <v>-1.0596917889656441</v>
      </c>
      <c r="FS152" s="7">
        <f t="shared" si="145"/>
        <v>-1.0625661539970592</v>
      </c>
      <c r="FT152" s="7">
        <f t="shared" si="145"/>
        <v>-1.0554511033946812</v>
      </c>
      <c r="FU152" s="7">
        <f t="shared" si="143"/>
        <v>-1.0384177283922056</v>
      </c>
      <c r="FV152" s="7">
        <f t="shared" si="143"/>
        <v>-1.0116362208421721</v>
      </c>
      <c r="FW152" s="7">
        <f t="shared" si="143"/>
        <v>-1.0116362208421721</v>
      </c>
      <c r="FX152" s="7">
        <f t="shared" si="143"/>
        <v>-0.92999390240962942</v>
      </c>
      <c r="FY152" s="7">
        <f t="shared" si="143"/>
        <v>-0.87594883458553663</v>
      </c>
      <c r="FZ152" s="7">
        <f t="shared" si="143"/>
        <v>-0.81377896969572416</v>
      </c>
      <c r="GA152" s="7">
        <f t="shared" si="143"/>
        <v>-0.74410548847954805</v>
      </c>
      <c r="GB152" s="7">
        <f t="shared" si="143"/>
        <v>-0.66762454533033222</v>
      </c>
      <c r="GC152" s="7">
        <f t="shared" si="143"/>
        <v>-0.58510031255077966</v>
      </c>
      <c r="GD152" s="7">
        <f t="shared" si="143"/>
        <v>-0.49735734499594486</v>
      </c>
      <c r="GE152" s="7">
        <f t="shared" si="143"/>
        <v>-0.40527234139366064</v>
      </c>
      <c r="GF152" s="7">
        <f t="shared" si="143"/>
        <v>-0.30976538466066894</v>
      </c>
      <c r="GG152" s="7">
        <f t="shared" si="143"/>
        <v>-0.21179074873824688</v>
      </c>
      <c r="GH152" s="7">
        <f t="shared" si="143"/>
        <v>-0.11232736380241551</v>
      </c>
      <c r="GI152" s="7">
        <f t="shared" si="143"/>
        <v>-1.236903511723686E-2</v>
      </c>
      <c r="GJ152" s="7">
        <f t="shared" si="143"/>
        <v>8.7085486738904261E-2</v>
      </c>
      <c r="GK152" s="7">
        <f t="shared" si="151"/>
        <v>0.18504248505891174</v>
      </c>
      <c r="GL152" s="7">
        <f t="shared" si="151"/>
        <v>0.28052320589584734</v>
      </c>
      <c r="GM152" s="7">
        <f t="shared" si="151"/>
        <v>0.37257363744884509</v>
      </c>
      <c r="GN152" s="7">
        <f t="shared" si="151"/>
        <v>0.46027404223364832</v>
      </c>
      <c r="GO152" s="7">
        <f t="shared" si="151"/>
        <v>0.54274814679555294</v>
      </c>
      <c r="GP152" s="7">
        <f t="shared" si="151"/>
        <v>0.61917189714408749</v>
      </c>
      <c r="GQ152" s="7">
        <f t="shared" si="151"/>
        <v>0.68878169242810017</v>
      </c>
      <c r="GR152" s="7">
        <f t="shared" si="151"/>
        <v>0.75088201458305726</v>
      </c>
      <c r="GS152" s="7">
        <f t="shared" si="151"/>
        <v>0.80485237771761919</v>
      </c>
      <c r="GT152" s="7">
        <f t="shared" si="151"/>
        <v>0.85015352780357956</v>
      </c>
    </row>
    <row r="153" spans="1:202" x14ac:dyDescent="0.25">
      <c r="A153" s="1">
        <f t="shared" si="141"/>
        <v>14.299999999999965</v>
      </c>
      <c r="B153" s="7">
        <f t="shared" si="135"/>
        <v>-0.16211443649968321</v>
      </c>
      <c r="C153" s="7">
        <f t="shared" si="149"/>
        <v>-6.2281019852855057E-2</v>
      </c>
      <c r="D153" s="7">
        <f t="shared" si="149"/>
        <v>3.6554894295378004E-2</v>
      </c>
      <c r="E153" s="7">
        <f t="shared" si="149"/>
        <v>0.13340577016165633</v>
      </c>
      <c r="F153" s="7">
        <f t="shared" si="149"/>
        <v>0.22730390580896731</v>
      </c>
      <c r="G153" s="7">
        <f t="shared" si="149"/>
        <v>0.31731110210451979</v>
      </c>
      <c r="H153" s="7">
        <f t="shared" si="149"/>
        <v>0.40252803689535216</v>
      </c>
      <c r="I153" s="7">
        <f t="shared" si="149"/>
        <v>0.4821032507380078</v>
      </c>
      <c r="J153" s="7">
        <f t="shared" si="149"/>
        <v>0.55524165439983952</v>
      </c>
      <c r="K153" s="7">
        <f t="shared" si="149"/>
        <v>0.62121247312780015</v>
      </c>
      <c r="L153" s="7">
        <f t="shared" si="149"/>
        <v>0.67935654830821335</v>
      </c>
      <c r="M153" s="7">
        <f t="shared" si="149"/>
        <v>0.72909292356175226</v>
      </c>
      <c r="N153" s="7">
        <f t="shared" si="149"/>
        <v>0.76992464946754313</v>
      </c>
      <c r="O153" s="7">
        <f t="shared" si="149"/>
        <v>0.80144374891750969</v>
      </c>
      <c r="P153" s="7">
        <f t="shared" si="149"/>
        <v>0.82333529348877699</v>
      </c>
      <c r="Q153" s="7">
        <f t="shared" si="149"/>
        <v>0.83538055010437118</v>
      </c>
      <c r="R153" s="7">
        <f t="shared" si="146"/>
        <v>0.83745916654182184</v>
      </c>
      <c r="S153" s="7">
        <f t="shared" si="146"/>
        <v>0.82955037395278541</v>
      </c>
      <c r="T153" s="7">
        <f t="shared" si="146"/>
        <v>0.81173319437851199</v>
      </c>
      <c r="U153" s="7">
        <f t="shared" si="146"/>
        <v>0.7841856511877312</v>
      </c>
      <c r="V153" s="7">
        <f t="shared" si="146"/>
        <v>0.74718299032599855</v>
      </c>
      <c r="W153" s="7">
        <f t="shared" si="146"/>
        <v>0.70109493014919044</v>
      </c>
      <c r="X153" s="7">
        <f t="shared" si="146"/>
        <v>0.64638196731990694</v>
      </c>
      <c r="Y153" s="7">
        <f t="shared" si="146"/>
        <v>0.5835907756770371</v>
      </c>
      <c r="Z153" s="7">
        <f t="shared" si="146"/>
        <v>0.51334874405146769</v>
      </c>
      <c r="AA153" s="7">
        <f t="shared" si="146"/>
        <v>0.43635770760427334</v>
      </c>
      <c r="AB153" s="7">
        <f t="shared" si="146"/>
        <v>0.35338693532178095</v>
      </c>
      <c r="AC153" s="7">
        <f t="shared" si="146"/>
        <v>0.26526544373414657</v>
      </c>
      <c r="AD153" s="7">
        <f t="shared" si="146"/>
        <v>0.17287371365622189</v>
      </c>
      <c r="AE153" s="7">
        <f t="shared" si="146"/>
        <v>7.7134892714299214E-2</v>
      </c>
      <c r="AF153" s="7">
        <f t="shared" si="146"/>
        <v>-2.0994428439815999E-2</v>
      </c>
      <c r="AG153" s="7">
        <f t="shared" si="146"/>
        <v>-0.12053377406639272</v>
      </c>
      <c r="AH153" s="7">
        <f t="shared" si="138"/>
        <v>-0.22048857992726328</v>
      </c>
      <c r="AI153" s="7">
        <f t="shared" si="138"/>
        <v>-0.3198601306429314</v>
      </c>
      <c r="AJ153" s="7">
        <f t="shared" si="138"/>
        <v>-0.41765553852651444</v>
      </c>
      <c r="AK153" s="7">
        <f t="shared" si="138"/>
        <v>-0.51289766418930305</v>
      </c>
      <c r="AL153" s="7">
        <f t="shared" si="138"/>
        <v>-0.60463487979453567</v>
      </c>
      <c r="AM153" s="7">
        <f t="shared" si="138"/>
        <v>-0.69195057740817667</v>
      </c>
      <c r="AN153" s="7">
        <f t="shared" si="138"/>
        <v>-0.77397232744240219</v>
      </c>
      <c r="AO153" s="7">
        <f t="shared" si="138"/>
        <v>-0.84988059568365704</v>
      </c>
      <c r="AP153" s="7">
        <f t="shared" si="138"/>
        <v>-0.91891693180761136</v>
      </c>
      <c r="AQ153" s="7">
        <f t="shared" si="138"/>
        <v>-0.98039154756409341</v>
      </c>
      <c r="AR153" s="7">
        <f t="shared" si="138"/>
        <v>-1.0336902089132713</v>
      </c>
      <c r="AS153" s="7">
        <f t="shared" si="138"/>
        <v>-1.0782803732491382</v>
      </c>
      <c r="AT153" s="7">
        <f t="shared" si="138"/>
        <v>-1.1137165103891993</v>
      </c>
      <c r="AU153" s="7">
        <f t="shared" si="138"/>
        <v>-1.1396445541647802</v>
      </c>
      <c r="AV153" s="7">
        <f t="shared" si="138"/>
        <v>-1.1558054401331477</v>
      </c>
      <c r="AW153" s="7">
        <f t="shared" si="138"/>
        <v>-1.162037694063784</v>
      </c>
      <c r="AX153" s="7">
        <f t="shared" si="136"/>
        <v>-1.1582790453355238</v>
      </c>
      <c r="AY153" s="7">
        <f t="shared" si="136"/>
        <v>-1.1445670491240156</v>
      </c>
      <c r="AZ153" s="7">
        <f t="shared" si="136"/>
        <v>-1.1210387111628217</v>
      </c>
      <c r="BA153" s="7">
        <f t="shared" si="136"/>
        <v>-1.0879291188274156</v>
      </c>
      <c r="BB153" s="7">
        <f t="shared" si="136"/>
        <v>-1.0455690922198364</v>
      </c>
      <c r="BC153" s="7">
        <f t="shared" si="136"/>
        <v>-0.99438187872358452</v>
      </c>
      <c r="BD153" s="7">
        <f t="shared" si="136"/>
        <v>-0.9348789240556703</v>
      </c>
      <c r="BE153" s="7">
        <f t="shared" si="136"/>
        <v>-0.86765476207007519</v>
      </c>
      <c r="BF153" s="7">
        <f t="shared" si="136"/>
        <v>-0.79338107437200489</v>
      </c>
      <c r="BG153" s="7">
        <f t="shared" si="136"/>
        <v>-0.71279997909732074</v>
      </c>
      <c r="BH153" s="7">
        <f t="shared" si="136"/>
        <v>-0.62671661591344052</v>
      </c>
      <c r="BI153" s="7">
        <f t="shared" si="136"/>
        <v>-0.53599110132991923</v>
      </c>
      <c r="BJ153" s="7">
        <f t="shared" si="136"/>
        <v>-0.44152993469860907</v>
      </c>
      <c r="BK153" s="7">
        <f t="shared" si="136"/>
        <v>-0.34427694077177906</v>
      </c>
      <c r="BL153" s="7">
        <f t="shared" si="136"/>
        <v>-0.24520383931717959</v>
      </c>
      <c r="BM153" s="7">
        <f t="shared" si="136"/>
        <v>-0.14530053601533349</v>
      </c>
      <c r="BN153" s="7">
        <f t="shared" si="148"/>
        <v>-4.5565231649189575E-2</v>
      </c>
      <c r="BO153" s="7">
        <f t="shared" si="148"/>
        <v>5.3005551588132305E-2</v>
      </c>
      <c r="BP153" s="7">
        <f t="shared" si="148"/>
        <v>5.3005551588132305E-2</v>
      </c>
      <c r="BQ153" s="7">
        <f t="shared" si="148"/>
        <v>0.24273548411691509</v>
      </c>
      <c r="BR153" s="7">
        <f t="shared" si="148"/>
        <v>0.33199891463892495</v>
      </c>
      <c r="BS153" s="7">
        <f t="shared" si="148"/>
        <v>0.41632532788851689</v>
      </c>
      <c r="BT153" s="7">
        <f t="shared" si="148"/>
        <v>0.49487216221910585</v>
      </c>
      <c r="BU153" s="7">
        <f t="shared" si="148"/>
        <v>0.56685460362619278</v>
      </c>
      <c r="BV153" s="7">
        <f t="shared" si="148"/>
        <v>0.63155342734946984</v>
      </c>
      <c r="BW153" s="7">
        <f t="shared" si="148"/>
        <v>0.68832218412888113</v>
      </c>
      <c r="BX153" s="7">
        <f t="shared" si="148"/>
        <v>0.73659365931194376</v>
      </c>
      <c r="BY153" s="7">
        <f t="shared" si="148"/>
        <v>0.77588554027505574</v>
      </c>
      <c r="BZ153" s="7">
        <f t="shared" si="148"/>
        <v>0.80580523553180305</v>
      </c>
      <c r="CA153" s="7">
        <f t="shared" si="148"/>
        <v>0.82605379737731721</v>
      </c>
      <c r="CB153" s="7">
        <f t="shared" si="148"/>
        <v>0.83642890887492172</v>
      </c>
      <c r="CC153" s="7">
        <f t="shared" si="147"/>
        <v>0.83682690534008874</v>
      </c>
      <c r="CD153" s="7">
        <f t="shared" si="147"/>
        <v>0.82724381012369852</v>
      </c>
      <c r="CE153" s="7">
        <f t="shared" si="147"/>
        <v>0.80777537434540303</v>
      </c>
      <c r="CF153" s="7">
        <f t="shared" si="147"/>
        <v>0.77861612018008985</v>
      </c>
      <c r="CG153" s="7">
        <f t="shared" si="147"/>
        <v>0.74005739725661002</v>
      </c>
      <c r="CH153" s="7">
        <f t="shared" si="147"/>
        <v>0.69248447158859716</v>
      </c>
      <c r="CI153" s="7">
        <f t="shared" si="147"/>
        <v>0.6363726761238071</v>
      </c>
      <c r="CJ153" s="7">
        <f t="shared" si="147"/>
        <v>0.57228266137443007</v>
      </c>
      <c r="CK153" s="7">
        <f t="shared" si="147"/>
        <v>0.50085479358250007</v>
      </c>
      <c r="CL153" s="7">
        <f t="shared" si="147"/>
        <v>0.42280275639207848</v>
      </c>
      <c r="CM153" s="7">
        <f t="shared" si="147"/>
        <v>0.33890641995820142</v>
      </c>
      <c r="CN153" s="7">
        <f t="shared" si="147"/>
        <v>0.25000404874207338</v>
      </c>
      <c r="CO153" s="7">
        <f t="shared" si="147"/>
        <v>0.15698392584966891</v>
      </c>
      <c r="CP153" s="7">
        <f t="shared" si="147"/>
        <v>6.0775477600564426E-2</v>
      </c>
      <c r="CQ153" s="7">
        <f t="shared" si="131"/>
        <v>-3.7660012992621505E-2</v>
      </c>
      <c r="CR153" s="7">
        <f t="shared" si="131"/>
        <v>-0.13733901104632545</v>
      </c>
      <c r="CS153" s="7">
        <f t="shared" si="123"/>
        <v>-0.23726555696149251</v>
      </c>
      <c r="CT153" s="7">
        <f t="shared" si="123"/>
        <v>-0.33644121772266289</v>
      </c>
      <c r="CU153" s="7">
        <f t="shared" si="123"/>
        <v>-0.43387506291062566</v>
      </c>
      <c r="CV153" s="7">
        <f t="shared" si="123"/>
        <v>-0.52859356575161165</v>
      </c>
      <c r="CW153" s="7">
        <f t="shared" si="123"/>
        <v>-0.61965033027500449</v>
      </c>
      <c r="CX153" s="7">
        <f t="shared" si="123"/>
        <v>-0.70613554738905293</v>
      </c>
      <c r="CY153" s="7">
        <f t="shared" si="123"/>
        <v>-0.78718508539256526</v>
      </c>
      <c r="CZ153" s="7">
        <f t="shared" si="123"/>
        <v>-0.86198912409322559</v>
      </c>
      <c r="DA153" s="7">
        <f t="shared" si="123"/>
        <v>-0.92980024626326574</v>
      </c>
      <c r="DB153" s="7">
        <f t="shared" si="123"/>
        <v>-0.98994090558533698</v>
      </c>
      <c r="DC153" s="7">
        <f t="shared" si="123"/>
        <v>-1.0418101964713533</v>
      </c>
      <c r="DD153" s="7">
        <f t="shared" si="123"/>
        <v>-1.0848898581124897</v>
      </c>
      <c r="DE153" s="7">
        <f t="shared" ref="CS153:DH170" si="153">SIN(DE$9)+COS($A153)</f>
        <v>-1.1187494527698711</v>
      </c>
      <c r="DF153" s="7">
        <f t="shared" si="153"/>
        <v>-1.1430506665661748</v>
      </c>
      <c r="DG153" s="7">
        <f t="shared" si="153"/>
        <v>-1.1575506898060606</v>
      </c>
      <c r="DH153" s="7">
        <f t="shared" si="153"/>
        <v>-1.1621046430503867</v>
      </c>
      <c r="DI153" s="7">
        <f t="shared" si="152"/>
        <v>-1.1566670247036723</v>
      </c>
      <c r="DJ153" s="7">
        <f t="shared" si="152"/>
        <v>-1.1412921656510007</v>
      </c>
      <c r="DK153" s="7">
        <f t="shared" si="152"/>
        <v>-1.1161336864017721</v>
      </c>
      <c r="DL153" s="7">
        <f t="shared" si="152"/>
        <v>-1.0814429621643589</v>
      </c>
      <c r="DM153" s="7">
        <f t="shared" si="152"/>
        <v>-1.0375666111881117</v>
      </c>
      <c r="DN153" s="7">
        <f t="shared" si="152"/>
        <v>-0.98494303146839202</v>
      </c>
      <c r="DO153" s="7">
        <f t="shared" si="152"/>
        <v>-0.92409802041871658</v>
      </c>
      <c r="DP153" s="7">
        <f t="shared" si="152"/>
        <v>-0.85563952127680554</v>
      </c>
      <c r="DQ153" s="7">
        <f t="shared" si="152"/>
        <v>-0.78025154873671654</v>
      </c>
      <c r="DR153" s="7">
        <f t="shared" si="152"/>
        <v>-0.69868735450011821</v>
      </c>
      <c r="DS153" s="7">
        <f t="shared" si="152"/>
        <v>-0.61176190103428474</v>
      </c>
      <c r="DT153" s="7">
        <f t="shared" si="152"/>
        <v>-0.52034371873651186</v>
      </c>
      <c r="DU153" s="7">
        <f t="shared" si="152"/>
        <v>-0.42534622786548415</v>
      </c>
      <c r="DV153" s="7">
        <f t="shared" si="152"/>
        <v>-0.32771861194799262</v>
      </c>
      <c r="DW153" s="7">
        <f t="shared" si="152"/>
        <v>-0.22843633385088391</v>
      </c>
      <c r="DX153" s="7">
        <f t="shared" si="152"/>
        <v>-0.12849138927854653</v>
      </c>
      <c r="DY153" s="7">
        <f t="shared" si="144"/>
        <v>-2.8882395079740997E-2</v>
      </c>
      <c r="DZ153" s="7">
        <f t="shared" si="144"/>
        <v>6.9395388601855734E-2</v>
      </c>
      <c r="EA153" s="7">
        <f t="shared" si="144"/>
        <v>0.16536000263800982</v>
      </c>
      <c r="EB153" s="7">
        <f t="shared" si="144"/>
        <v>0.2580526003269577</v>
      </c>
      <c r="EC153" s="7">
        <f t="shared" si="144"/>
        <v>0.34654702787269048</v>
      </c>
      <c r="ED153" s="7">
        <f t="shared" si="144"/>
        <v>0.42995907820753981</v>
      </c>
      <c r="EE153" s="7">
        <f t="shared" si="144"/>
        <v>0.5074553256969192</v>
      </c>
      <c r="EF153" s="7">
        <f t="shared" si="144"/>
        <v>0.57826145345276547</v>
      </c>
      <c r="EG153" s="7">
        <f t="shared" si="144"/>
        <v>0.64166999005193781</v>
      </c>
      <c r="EH153" s="7">
        <f t="shared" si="144"/>
        <v>0.69704737835681252</v>
      </c>
      <c r="EI153" s="7">
        <f t="shared" si="144"/>
        <v>0.74384030580877858</v>
      </c>
      <c r="EJ153" s="7">
        <f t="shared" si="144"/>
        <v>0.78158123294442161</v>
      </c>
      <c r="EK153" s="7">
        <f t="shared" si="144"/>
        <v>0.80989306489529267</v>
      </c>
      <c r="EL153" s="7">
        <f t="shared" si="144"/>
        <v>0.82849291919518708</v>
      </c>
      <c r="EM153" s="7">
        <f t="shared" si="144"/>
        <v>0.83719495224823448</v>
      </c>
      <c r="EN153" s="7">
        <f t="shared" si="144"/>
        <v>0.83591221621667855</v>
      </c>
      <c r="EO153" s="7">
        <f t="shared" si="150"/>
        <v>0.82465752777493018</v>
      </c>
      <c r="EP153" s="7">
        <f t="shared" si="150"/>
        <v>0.80354334004959416</v>
      </c>
      <c r="EQ153" s="7">
        <f t="shared" si="150"/>
        <v>0.77278061902499973</v>
      </c>
      <c r="ER153" s="7">
        <f t="shared" si="150"/>
        <v>0.73267673564082103</v>
      </c>
      <c r="ES153" s="7">
        <f t="shared" si="150"/>
        <v>0.68363239464325098</v>
      </c>
      <c r="ET153" s="7">
        <f t="shared" si="150"/>
        <v>0.62613763087563301</v>
      </c>
      <c r="EU153" s="7">
        <f t="shared" si="150"/>
        <v>0.56076691301229276</v>
      </c>
      <c r="EV153" s="7">
        <f t="shared" si="150"/>
        <v>0.48817340365743361</v>
      </c>
      <c r="EW153" s="7">
        <f t="shared" si="150"/>
        <v>0.4090824331603054</v>
      </c>
      <c r="EX153" s="7">
        <f t="shared" si="150"/>
        <v>0.32428425235411645</v>
      </c>
      <c r="EY153" s="7">
        <f t="shared" si="150"/>
        <v>0.23462613663092885</v>
      </c>
      <c r="EZ153" s="7">
        <f t="shared" si="150"/>
        <v>0.14100392024601904</v>
      </c>
      <c r="FA153" s="7">
        <f t="shared" si="150"/>
        <v>4.4353045438113387E-2</v>
      </c>
      <c r="FB153" s="7">
        <f t="shared" si="150"/>
        <v>-5.4360784200239154E-2</v>
      </c>
      <c r="FC153" s="7">
        <f t="shared" si="150"/>
        <v>-0.15415125271374586</v>
      </c>
      <c r="FD153" s="7">
        <f t="shared" si="150"/>
        <v>-0.25402128672736485</v>
      </c>
      <c r="FE153" s="7">
        <f t="shared" si="145"/>
        <v>-0.35297301787387259</v>
      </c>
      <c r="FF153" s="7">
        <f t="shared" si="145"/>
        <v>-0.45001775316474851</v>
      </c>
      <c r="FG153" s="7">
        <f t="shared" si="145"/>
        <v>-0.54418585368369232</v>
      </c>
      <c r="FH153" s="7">
        <f t="shared" si="145"/>
        <v>-0.63453642289814938</v>
      </c>
      <c r="FI153" s="7">
        <f t="shared" si="145"/>
        <v>-0.72016670778646263</v>
      </c>
      <c r="FJ153" s="7">
        <f t="shared" si="145"/>
        <v>-0.8002211188476307</v>
      </c>
      <c r="FK153" s="7">
        <f t="shared" si="145"/>
        <v>-0.87389977886880632</v>
      </c>
      <c r="FL153" s="7">
        <f t="shared" si="145"/>
        <v>-0.94046651503398171</v>
      </c>
      <c r="FM153" s="7">
        <f t="shared" si="145"/>
        <v>-0.99925621451942992</v>
      </c>
      <c r="FN153" s="7">
        <f t="shared" si="145"/>
        <v>-1.0496814700811878</v>
      </c>
      <c r="FO153" s="7">
        <f t="shared" si="145"/>
        <v>-1.0912384492340517</v>
      </c>
      <c r="FP153" s="7">
        <f t="shared" si="145"/>
        <v>-1.1235119283792401</v>
      </c>
      <c r="FQ153" s="7">
        <f t="shared" si="145"/>
        <v>-1.1461794415813267</v>
      </c>
      <c r="FR153" s="7">
        <f t="shared" si="145"/>
        <v>-1.1590145025412792</v>
      </c>
      <c r="FS153" s="7">
        <f t="shared" si="145"/>
        <v>-1.1618888675726944</v>
      </c>
      <c r="FT153" s="7">
        <f t="shared" si="145"/>
        <v>-1.1547738169703163</v>
      </c>
      <c r="FU153" s="7">
        <f t="shared" si="143"/>
        <v>-1.1377404419678407</v>
      </c>
      <c r="FV153" s="7">
        <f t="shared" si="143"/>
        <v>-1.1109589344178072</v>
      </c>
      <c r="FW153" s="7">
        <f t="shared" si="143"/>
        <v>-1.1109589344178072</v>
      </c>
      <c r="FX153" s="7">
        <f t="shared" si="143"/>
        <v>-1.0293166159852645</v>
      </c>
      <c r="FY153" s="7">
        <f t="shared" si="143"/>
        <v>-0.97527154816117179</v>
      </c>
      <c r="FZ153" s="7">
        <f t="shared" si="143"/>
        <v>-0.91310168327135921</v>
      </c>
      <c r="GA153" s="7">
        <f t="shared" si="143"/>
        <v>-0.8434282020551831</v>
      </c>
      <c r="GB153" s="7">
        <f t="shared" si="143"/>
        <v>-0.76694725890596738</v>
      </c>
      <c r="GC153" s="7">
        <f t="shared" si="143"/>
        <v>-0.68442302612641481</v>
      </c>
      <c r="GD153" s="7">
        <f t="shared" si="143"/>
        <v>-0.59668005857157991</v>
      </c>
      <c r="GE153" s="7">
        <f t="shared" si="143"/>
        <v>-0.50459505496929569</v>
      </c>
      <c r="GF153" s="7">
        <f t="shared" si="143"/>
        <v>-0.4090880982363041</v>
      </c>
      <c r="GG153" s="7">
        <f t="shared" si="143"/>
        <v>-0.31111346231388204</v>
      </c>
      <c r="GH153" s="7">
        <f t="shared" si="143"/>
        <v>-0.21165007737805064</v>
      </c>
      <c r="GI153" s="7">
        <f t="shared" si="143"/>
        <v>-0.11169174869287199</v>
      </c>
      <c r="GJ153" s="7">
        <f t="shared" si="143"/>
        <v>-1.2237226836730869E-2</v>
      </c>
      <c r="GK153" s="7">
        <f t="shared" si="151"/>
        <v>8.5719771483276613E-2</v>
      </c>
      <c r="GL153" s="7">
        <f t="shared" si="151"/>
        <v>0.18120049232021218</v>
      </c>
      <c r="GM153" s="7">
        <f t="shared" si="151"/>
        <v>0.27325092387320998</v>
      </c>
      <c r="GN153" s="7">
        <f t="shared" si="151"/>
        <v>0.36095132865801322</v>
      </c>
      <c r="GO153" s="7">
        <f t="shared" si="151"/>
        <v>0.44342543321991784</v>
      </c>
      <c r="GP153" s="7">
        <f t="shared" si="151"/>
        <v>0.51984918356845244</v>
      </c>
      <c r="GQ153" s="7">
        <f t="shared" si="151"/>
        <v>0.58945897885246512</v>
      </c>
      <c r="GR153" s="7">
        <f t="shared" si="151"/>
        <v>0.6515593010074221</v>
      </c>
      <c r="GS153" s="7">
        <f t="shared" si="151"/>
        <v>0.70552966414198415</v>
      </c>
      <c r="GT153" s="7">
        <f t="shared" si="151"/>
        <v>0.75083081422794451</v>
      </c>
    </row>
    <row r="154" spans="1:202" x14ac:dyDescent="0.25">
      <c r="A154" s="1">
        <f t="shared" si="141"/>
        <v>14.399999999999965</v>
      </c>
      <c r="B154" s="7">
        <f t="shared" si="135"/>
        <v>-0.25981735621372154</v>
      </c>
      <c r="C154" s="7">
        <f t="shared" si="149"/>
        <v>-0.15998393956689339</v>
      </c>
      <c r="D154" s="7">
        <f t="shared" si="149"/>
        <v>-6.1148025418660323E-2</v>
      </c>
      <c r="E154" s="7">
        <f t="shared" si="149"/>
        <v>3.5702850447618006E-2</v>
      </c>
      <c r="F154" s="7">
        <f t="shared" si="149"/>
        <v>0.12960098609492898</v>
      </c>
      <c r="G154" s="7">
        <f t="shared" si="149"/>
        <v>0.21960818239048147</v>
      </c>
      <c r="H154" s="7">
        <f t="shared" si="149"/>
        <v>0.30482511718131383</v>
      </c>
      <c r="I154" s="7">
        <f t="shared" si="149"/>
        <v>0.38440033102396948</v>
      </c>
      <c r="J154" s="7">
        <f t="shared" si="149"/>
        <v>0.45753873468580125</v>
      </c>
      <c r="K154" s="7">
        <f t="shared" si="149"/>
        <v>0.52350955341376193</v>
      </c>
      <c r="L154" s="7">
        <f t="shared" si="149"/>
        <v>0.58165362859417491</v>
      </c>
      <c r="M154" s="7">
        <f t="shared" si="149"/>
        <v>0.63139000384771382</v>
      </c>
      <c r="N154" s="7">
        <f t="shared" si="149"/>
        <v>0.67222172975350469</v>
      </c>
      <c r="O154" s="7">
        <f t="shared" si="149"/>
        <v>0.70374082920347147</v>
      </c>
      <c r="P154" s="7">
        <f t="shared" si="149"/>
        <v>0.72563237377473855</v>
      </c>
      <c r="Q154" s="7">
        <f t="shared" si="149"/>
        <v>0.73767763039033296</v>
      </c>
      <c r="R154" s="7">
        <f t="shared" si="146"/>
        <v>0.73975624682778363</v>
      </c>
      <c r="S154" s="7">
        <f t="shared" si="146"/>
        <v>0.73184745423874698</v>
      </c>
      <c r="T154" s="7">
        <f t="shared" si="146"/>
        <v>0.71403027466447355</v>
      </c>
      <c r="U154" s="7">
        <f t="shared" si="146"/>
        <v>0.68648273147369299</v>
      </c>
      <c r="V154" s="7">
        <f t="shared" si="146"/>
        <v>0.64948007061196011</v>
      </c>
      <c r="W154" s="7">
        <f t="shared" si="146"/>
        <v>0.60339201043515223</v>
      </c>
      <c r="X154" s="7">
        <f t="shared" si="146"/>
        <v>0.5486790476058685</v>
      </c>
      <c r="Y154" s="7">
        <f t="shared" si="146"/>
        <v>0.48588785596299872</v>
      </c>
      <c r="Z154" s="7">
        <f t="shared" si="146"/>
        <v>0.41564582433742941</v>
      </c>
      <c r="AA154" s="7">
        <f t="shared" si="146"/>
        <v>0.33865478789023501</v>
      </c>
      <c r="AB154" s="7">
        <f t="shared" si="146"/>
        <v>0.25568401560774262</v>
      </c>
      <c r="AC154" s="7">
        <f t="shared" si="146"/>
        <v>0.16756252402010824</v>
      </c>
      <c r="AD154" s="7">
        <f t="shared" si="146"/>
        <v>7.5170793942183567E-2</v>
      </c>
      <c r="AE154" s="7">
        <f t="shared" si="146"/>
        <v>-2.0568026999739114E-2</v>
      </c>
      <c r="AF154" s="7">
        <f t="shared" si="146"/>
        <v>-0.11869734815385433</v>
      </c>
      <c r="AG154" s="7">
        <f t="shared" si="146"/>
        <v>-0.21823669378043103</v>
      </c>
      <c r="AH154" s="7">
        <f t="shared" si="138"/>
        <v>-0.31819149964130161</v>
      </c>
      <c r="AI154" s="7">
        <f t="shared" si="138"/>
        <v>-0.41756305035696972</v>
      </c>
      <c r="AJ154" s="7">
        <f t="shared" si="138"/>
        <v>-0.51535845824055282</v>
      </c>
      <c r="AK154" s="7">
        <f t="shared" si="138"/>
        <v>-0.61060058390334138</v>
      </c>
      <c r="AL154" s="7">
        <f t="shared" si="138"/>
        <v>-0.702337799508574</v>
      </c>
      <c r="AM154" s="7">
        <f t="shared" si="138"/>
        <v>-0.78965349712221489</v>
      </c>
      <c r="AN154" s="7">
        <f t="shared" si="138"/>
        <v>-0.8716752471564404</v>
      </c>
      <c r="AO154" s="7">
        <f t="shared" si="138"/>
        <v>-0.94758351539769525</v>
      </c>
      <c r="AP154" s="7">
        <f t="shared" si="138"/>
        <v>-1.0166198515216498</v>
      </c>
      <c r="AQ154" s="7">
        <f t="shared" si="138"/>
        <v>-1.0780944672781319</v>
      </c>
      <c r="AR154" s="7">
        <f t="shared" si="138"/>
        <v>-1.1313931286273098</v>
      </c>
      <c r="AS154" s="7">
        <f t="shared" si="138"/>
        <v>-1.1759832929631764</v>
      </c>
      <c r="AT154" s="7">
        <f t="shared" si="138"/>
        <v>-1.2114194301032375</v>
      </c>
      <c r="AU154" s="7">
        <f t="shared" si="138"/>
        <v>-1.2373474738788186</v>
      </c>
      <c r="AV154" s="7">
        <f t="shared" si="138"/>
        <v>-1.2535083598471859</v>
      </c>
      <c r="AW154" s="7">
        <f t="shared" ref="AH154:AW177" si="154">SIN(AW$9)+COS($A154)</f>
        <v>-1.2597406137778224</v>
      </c>
      <c r="AX154" s="7">
        <f t="shared" si="136"/>
        <v>-1.2559819650495623</v>
      </c>
      <c r="AY154" s="7">
        <f t="shared" ref="AX154:BM169" si="155">SIN(AY$9)+COS($A154)</f>
        <v>-1.2422699688380541</v>
      </c>
      <c r="AZ154" s="7">
        <f t="shared" si="155"/>
        <v>-1.2187416308768599</v>
      </c>
      <c r="BA154" s="7">
        <f t="shared" si="155"/>
        <v>-1.185632038541454</v>
      </c>
      <c r="BB154" s="7">
        <f t="shared" si="155"/>
        <v>-1.1432720119338746</v>
      </c>
      <c r="BC154" s="7">
        <f t="shared" si="155"/>
        <v>-1.0920847984376227</v>
      </c>
      <c r="BD154" s="7">
        <f t="shared" si="155"/>
        <v>-1.0325818437697087</v>
      </c>
      <c r="BE154" s="7">
        <f t="shared" si="155"/>
        <v>-0.96535768178411341</v>
      </c>
      <c r="BF154" s="7">
        <f t="shared" si="155"/>
        <v>-0.89108399408604311</v>
      </c>
      <c r="BG154" s="7">
        <f t="shared" si="155"/>
        <v>-0.81050289881135917</v>
      </c>
      <c r="BH154" s="7">
        <f t="shared" si="155"/>
        <v>-0.72441953562747896</v>
      </c>
      <c r="BI154" s="7">
        <f t="shared" si="155"/>
        <v>-0.63369402104395756</v>
      </c>
      <c r="BJ154" s="7">
        <f t="shared" si="155"/>
        <v>-0.53923285441264746</v>
      </c>
      <c r="BK154" s="7">
        <f t="shared" si="155"/>
        <v>-0.44197986048581739</v>
      </c>
      <c r="BL154" s="7">
        <f t="shared" si="155"/>
        <v>-0.34290675903121792</v>
      </c>
      <c r="BM154" s="7">
        <f t="shared" si="155"/>
        <v>-0.24300345572937182</v>
      </c>
      <c r="BN154" s="7">
        <f t="shared" si="148"/>
        <v>-0.1432681513632279</v>
      </c>
      <c r="BO154" s="7">
        <f t="shared" si="148"/>
        <v>-4.4697368125906023E-2</v>
      </c>
      <c r="BP154" s="7">
        <f t="shared" si="148"/>
        <v>-4.4697368125906023E-2</v>
      </c>
      <c r="BQ154" s="7">
        <f t="shared" si="148"/>
        <v>0.14503256440287676</v>
      </c>
      <c r="BR154" s="7">
        <f t="shared" si="148"/>
        <v>0.23429599492488662</v>
      </c>
      <c r="BS154" s="7">
        <f t="shared" si="148"/>
        <v>0.31862240817447857</v>
      </c>
      <c r="BT154" s="7">
        <f t="shared" si="148"/>
        <v>0.39716924250506752</v>
      </c>
      <c r="BU154" s="7">
        <f t="shared" si="148"/>
        <v>0.46915168391215439</v>
      </c>
      <c r="BV154" s="7">
        <f t="shared" si="148"/>
        <v>0.53385050763543163</v>
      </c>
      <c r="BW154" s="7">
        <f t="shared" si="148"/>
        <v>0.59061926441484291</v>
      </c>
      <c r="BX154" s="7">
        <f t="shared" si="148"/>
        <v>0.63889073959790532</v>
      </c>
      <c r="BY154" s="7">
        <f t="shared" si="148"/>
        <v>0.6781826205610173</v>
      </c>
      <c r="BZ154" s="7">
        <f t="shared" si="148"/>
        <v>0.70810231581776484</v>
      </c>
      <c r="CA154" s="7">
        <f t="shared" si="148"/>
        <v>0.72835087766327877</v>
      </c>
      <c r="CB154" s="7">
        <f t="shared" si="148"/>
        <v>0.7387259891608835</v>
      </c>
      <c r="CC154" s="7">
        <f t="shared" si="147"/>
        <v>0.73912398562605053</v>
      </c>
      <c r="CD154" s="7">
        <f t="shared" si="147"/>
        <v>0.7295408904096603</v>
      </c>
      <c r="CE154" s="7">
        <f t="shared" si="147"/>
        <v>0.71007245463136481</v>
      </c>
      <c r="CF154" s="7">
        <f t="shared" si="147"/>
        <v>0.68091320046605164</v>
      </c>
      <c r="CG154" s="7">
        <f t="shared" si="147"/>
        <v>0.6423544775425718</v>
      </c>
      <c r="CH154" s="7">
        <f t="shared" si="147"/>
        <v>0.59478155187455894</v>
      </c>
      <c r="CI154" s="7">
        <f t="shared" si="147"/>
        <v>0.53866975640976866</v>
      </c>
      <c r="CJ154" s="7">
        <f t="shared" si="147"/>
        <v>0.4745797416603918</v>
      </c>
      <c r="CK154" s="7">
        <f t="shared" si="147"/>
        <v>0.4031518738684618</v>
      </c>
      <c r="CL154" s="7">
        <f t="shared" si="147"/>
        <v>0.32509983667804015</v>
      </c>
      <c r="CM154" s="7">
        <f t="shared" si="147"/>
        <v>0.24120350024416309</v>
      </c>
      <c r="CN154" s="7">
        <f t="shared" si="147"/>
        <v>0.15230112902803505</v>
      </c>
      <c r="CO154" s="7">
        <f t="shared" si="147"/>
        <v>5.9281006135630587E-2</v>
      </c>
      <c r="CP154" s="7">
        <f t="shared" si="147"/>
        <v>-3.6927442113473902E-2</v>
      </c>
      <c r="CQ154" s="7">
        <f t="shared" si="131"/>
        <v>-0.13536293270665983</v>
      </c>
      <c r="CR154" s="7">
        <f t="shared" si="131"/>
        <v>-0.23504193076036378</v>
      </c>
      <c r="CS154" s="7">
        <f t="shared" si="153"/>
        <v>-0.33496847667553087</v>
      </c>
      <c r="CT154" s="7">
        <f t="shared" si="153"/>
        <v>-0.43414413743670122</v>
      </c>
      <c r="CU154" s="7">
        <f t="shared" si="153"/>
        <v>-0.53157798262466405</v>
      </c>
      <c r="CV154" s="7">
        <f t="shared" si="153"/>
        <v>-0.62629648546564987</v>
      </c>
      <c r="CW154" s="7">
        <f t="shared" si="153"/>
        <v>-0.71735324998904293</v>
      </c>
      <c r="CX154" s="7">
        <f t="shared" si="153"/>
        <v>-0.80383846710309137</v>
      </c>
      <c r="CY154" s="7">
        <f t="shared" si="153"/>
        <v>-0.8848880051066037</v>
      </c>
      <c r="CZ154" s="7">
        <f t="shared" si="153"/>
        <v>-0.95969204380726381</v>
      </c>
      <c r="DA154" s="7">
        <f t="shared" si="153"/>
        <v>-1.027503165977304</v>
      </c>
      <c r="DB154" s="7">
        <f t="shared" si="153"/>
        <v>-1.0876438252993752</v>
      </c>
      <c r="DC154" s="7">
        <f t="shared" si="153"/>
        <v>-1.1395131161853915</v>
      </c>
      <c r="DD154" s="7">
        <f t="shared" si="153"/>
        <v>-1.1825927778265282</v>
      </c>
      <c r="DE154" s="7">
        <f t="shared" si="153"/>
        <v>-1.2164523724839094</v>
      </c>
      <c r="DF154" s="7">
        <f t="shared" si="153"/>
        <v>-1.240753586280213</v>
      </c>
      <c r="DG154" s="7">
        <f t="shared" si="153"/>
        <v>-1.255253609520099</v>
      </c>
      <c r="DH154" s="7">
        <f t="shared" si="153"/>
        <v>-1.259807562764425</v>
      </c>
      <c r="DI154" s="7">
        <f t="shared" si="152"/>
        <v>-1.2543699444177108</v>
      </c>
      <c r="DJ154" s="7">
        <f t="shared" si="152"/>
        <v>-1.2389950853650389</v>
      </c>
      <c r="DK154" s="7">
        <f t="shared" si="152"/>
        <v>-1.2138366061158106</v>
      </c>
      <c r="DL154" s="7">
        <f t="shared" si="152"/>
        <v>-1.1791458818783973</v>
      </c>
      <c r="DM154" s="7">
        <f t="shared" si="152"/>
        <v>-1.1352695309021501</v>
      </c>
      <c r="DN154" s="7">
        <f t="shared" si="152"/>
        <v>-1.0826459511824305</v>
      </c>
      <c r="DO154" s="7">
        <f t="shared" si="152"/>
        <v>-1.0218009401327548</v>
      </c>
      <c r="DP154" s="7">
        <f t="shared" si="152"/>
        <v>-0.95334244099084398</v>
      </c>
      <c r="DQ154" s="7">
        <f t="shared" si="152"/>
        <v>-0.87795446845075475</v>
      </c>
      <c r="DR154" s="7">
        <f t="shared" si="152"/>
        <v>-0.79639027421415642</v>
      </c>
      <c r="DS154" s="7">
        <f t="shared" si="152"/>
        <v>-0.70946482074832296</v>
      </c>
      <c r="DT154" s="7">
        <f t="shared" si="152"/>
        <v>-0.6180466384505503</v>
      </c>
      <c r="DU154" s="7">
        <f t="shared" si="152"/>
        <v>-0.52304914757952248</v>
      </c>
      <c r="DV154" s="7">
        <f t="shared" si="152"/>
        <v>-0.42542153166203095</v>
      </c>
      <c r="DW154" s="7">
        <f t="shared" si="152"/>
        <v>-0.32613925356492224</v>
      </c>
      <c r="DX154" s="7">
        <f t="shared" si="152"/>
        <v>-0.22619430899258486</v>
      </c>
      <c r="DY154" s="7">
        <f t="shared" si="144"/>
        <v>-0.12658531479377932</v>
      </c>
      <c r="DZ154" s="7">
        <f t="shared" si="144"/>
        <v>-2.8307531112182593E-2</v>
      </c>
      <c r="EA154" s="7">
        <f t="shared" si="144"/>
        <v>6.765708292397149E-2</v>
      </c>
      <c r="EB154" s="7">
        <f t="shared" si="144"/>
        <v>0.16034968061291938</v>
      </c>
      <c r="EC154" s="7">
        <f t="shared" si="144"/>
        <v>0.24884410815865216</v>
      </c>
      <c r="ED154" s="7">
        <f t="shared" si="144"/>
        <v>0.33225615849350149</v>
      </c>
      <c r="EE154" s="7">
        <f t="shared" si="144"/>
        <v>0.40975240598288082</v>
      </c>
      <c r="EF154" s="7">
        <f t="shared" si="144"/>
        <v>0.48055853373872709</v>
      </c>
      <c r="EG154" s="7">
        <f t="shared" si="144"/>
        <v>0.54396707033789937</v>
      </c>
      <c r="EH154" s="7">
        <f t="shared" si="144"/>
        <v>0.5993444586427743</v>
      </c>
      <c r="EI154" s="7">
        <f t="shared" si="144"/>
        <v>0.64613738609474036</v>
      </c>
      <c r="EJ154" s="7">
        <f t="shared" si="144"/>
        <v>0.68387831323038317</v>
      </c>
      <c r="EK154" s="7">
        <f t="shared" si="144"/>
        <v>0.71219014518125445</v>
      </c>
      <c r="EL154" s="7">
        <f t="shared" si="144"/>
        <v>0.73078999948114887</v>
      </c>
      <c r="EM154" s="7">
        <f t="shared" si="144"/>
        <v>0.73949203253419604</v>
      </c>
      <c r="EN154" s="7">
        <f t="shared" si="144"/>
        <v>0.73820929650264011</v>
      </c>
      <c r="EO154" s="7">
        <f t="shared" si="150"/>
        <v>0.72695460806089174</v>
      </c>
      <c r="EP154" s="7">
        <f t="shared" si="150"/>
        <v>0.70584042033555594</v>
      </c>
      <c r="EQ154" s="7">
        <f t="shared" si="150"/>
        <v>0.67507769931096151</v>
      </c>
      <c r="ER154" s="7">
        <f t="shared" si="150"/>
        <v>0.63497381592678259</v>
      </c>
      <c r="ES154" s="7">
        <f t="shared" si="150"/>
        <v>0.58592947492921277</v>
      </c>
      <c r="ET154" s="7">
        <f t="shared" si="150"/>
        <v>0.52843471116159479</v>
      </c>
      <c r="EU154" s="7">
        <f t="shared" si="150"/>
        <v>0.46306399329825448</v>
      </c>
      <c r="EV154" s="7">
        <f t="shared" si="150"/>
        <v>0.39047048394339529</v>
      </c>
      <c r="EW154" s="7">
        <f t="shared" si="150"/>
        <v>0.31137951344626708</v>
      </c>
      <c r="EX154" s="7">
        <f t="shared" si="150"/>
        <v>0.22658133264007813</v>
      </c>
      <c r="EY154" s="7">
        <f t="shared" si="150"/>
        <v>0.13692321691689052</v>
      </c>
      <c r="EZ154" s="7">
        <f t="shared" si="150"/>
        <v>4.3301000531980716E-2</v>
      </c>
      <c r="FA154" s="7">
        <f t="shared" si="150"/>
        <v>-5.3349874275924941E-2</v>
      </c>
      <c r="FB154" s="7">
        <f t="shared" si="150"/>
        <v>-0.15206370391427748</v>
      </c>
      <c r="FC154" s="7">
        <f t="shared" si="150"/>
        <v>-0.25185417242778418</v>
      </c>
      <c r="FD154" s="7">
        <f t="shared" si="150"/>
        <v>-0.35172420644140318</v>
      </c>
      <c r="FE154" s="7">
        <f t="shared" si="145"/>
        <v>-0.45067593758791091</v>
      </c>
      <c r="FF154" s="7">
        <f t="shared" si="145"/>
        <v>-0.5477206728787869</v>
      </c>
      <c r="FG154" s="7">
        <f t="shared" si="145"/>
        <v>-0.64188877339773065</v>
      </c>
      <c r="FH154" s="7">
        <f t="shared" si="145"/>
        <v>-0.7322393426121877</v>
      </c>
      <c r="FI154" s="7">
        <f t="shared" si="145"/>
        <v>-0.81786962750050085</v>
      </c>
      <c r="FJ154" s="7">
        <f t="shared" si="145"/>
        <v>-0.89792403856166891</v>
      </c>
      <c r="FK154" s="7">
        <f t="shared" si="145"/>
        <v>-0.97160269858284454</v>
      </c>
      <c r="FL154" s="7">
        <f t="shared" si="145"/>
        <v>-1.0381694347480199</v>
      </c>
      <c r="FM154" s="7">
        <f t="shared" si="145"/>
        <v>-1.0969591342334684</v>
      </c>
      <c r="FN154" s="7">
        <f t="shared" si="145"/>
        <v>-1.1473843897952261</v>
      </c>
      <c r="FO154" s="7">
        <f t="shared" si="145"/>
        <v>-1.1889413689480899</v>
      </c>
      <c r="FP154" s="7">
        <f t="shared" si="145"/>
        <v>-1.2212148480932783</v>
      </c>
      <c r="FQ154" s="7">
        <f t="shared" si="145"/>
        <v>-1.2438823612953649</v>
      </c>
      <c r="FR154" s="7">
        <f t="shared" si="145"/>
        <v>-1.2567174222553177</v>
      </c>
      <c r="FS154" s="7">
        <f t="shared" si="145"/>
        <v>-1.2595917872867326</v>
      </c>
      <c r="FT154" s="7">
        <f t="shared" si="145"/>
        <v>-1.2524767366843548</v>
      </c>
      <c r="FU154" s="7">
        <f t="shared" si="143"/>
        <v>-1.2354433616818792</v>
      </c>
      <c r="FV154" s="7">
        <f t="shared" si="143"/>
        <v>-1.2086618541318455</v>
      </c>
      <c r="FW154" s="7">
        <f t="shared" si="143"/>
        <v>-1.2086618541318455</v>
      </c>
      <c r="FX154" s="7">
        <f t="shared" si="143"/>
        <v>-1.1270195356993029</v>
      </c>
      <c r="FY154" s="7">
        <f t="shared" si="143"/>
        <v>-1.07297446787521</v>
      </c>
      <c r="FZ154" s="7">
        <f t="shared" si="143"/>
        <v>-1.0108046029853976</v>
      </c>
      <c r="GA154" s="7">
        <f t="shared" si="143"/>
        <v>-0.94113112176922153</v>
      </c>
      <c r="GB154" s="7">
        <f t="shared" si="143"/>
        <v>-0.86465017862000559</v>
      </c>
      <c r="GC154" s="7">
        <f t="shared" si="143"/>
        <v>-0.78212594584045303</v>
      </c>
      <c r="GD154" s="7">
        <f t="shared" si="143"/>
        <v>-0.69438297828561835</v>
      </c>
      <c r="GE154" s="7">
        <f t="shared" si="143"/>
        <v>-0.60229797468333413</v>
      </c>
      <c r="GF154" s="7">
        <f t="shared" si="143"/>
        <v>-0.50679101795034243</v>
      </c>
      <c r="GG154" s="7">
        <f t="shared" si="143"/>
        <v>-0.40881638202792037</v>
      </c>
      <c r="GH154" s="7">
        <f t="shared" si="143"/>
        <v>-0.30935299709208897</v>
      </c>
      <c r="GI154" s="7">
        <f t="shared" si="143"/>
        <v>-0.20939466840691032</v>
      </c>
      <c r="GJ154" s="7">
        <f t="shared" si="143"/>
        <v>-0.1099401465507692</v>
      </c>
      <c r="GK154" s="7">
        <f t="shared" si="151"/>
        <v>-1.1983148230761714E-2</v>
      </c>
      <c r="GL154" s="7">
        <f t="shared" si="151"/>
        <v>8.3497572606173853E-2</v>
      </c>
      <c r="GM154" s="7">
        <f t="shared" si="151"/>
        <v>0.17554800415917166</v>
      </c>
      <c r="GN154" s="7">
        <f t="shared" si="151"/>
        <v>0.26324840894397489</v>
      </c>
      <c r="GO154" s="7">
        <f t="shared" si="151"/>
        <v>0.34572251350587951</v>
      </c>
      <c r="GP154" s="7">
        <f t="shared" si="151"/>
        <v>0.42214626385441406</v>
      </c>
      <c r="GQ154" s="7">
        <f t="shared" si="151"/>
        <v>0.49175605913842674</v>
      </c>
      <c r="GR154" s="7">
        <f t="shared" si="151"/>
        <v>0.55385638129338388</v>
      </c>
      <c r="GS154" s="7">
        <f t="shared" si="151"/>
        <v>0.60782674442794571</v>
      </c>
      <c r="GT154" s="7">
        <f t="shared" si="151"/>
        <v>0.65312789451390607</v>
      </c>
    </row>
    <row r="155" spans="1:202" x14ac:dyDescent="0.25">
      <c r="A155" s="1">
        <f t="shared" si="141"/>
        <v>14.499999999999964</v>
      </c>
      <c r="B155" s="7">
        <f t="shared" si="135"/>
        <v>-0.35492426678867178</v>
      </c>
      <c r="C155" s="7">
        <f t="shared" si="149"/>
        <v>-0.25509085014184363</v>
      </c>
      <c r="D155" s="7">
        <f t="shared" si="149"/>
        <v>-0.15625493599361057</v>
      </c>
      <c r="E155" s="7">
        <f t="shared" si="149"/>
        <v>-5.9404060127332237E-2</v>
      </c>
      <c r="F155" s="7">
        <f t="shared" si="149"/>
        <v>3.449407551997874E-2</v>
      </c>
      <c r="G155" s="7">
        <f t="shared" si="149"/>
        <v>0.12450127181553122</v>
      </c>
      <c r="H155" s="7">
        <f t="shared" si="149"/>
        <v>0.20971820660636359</v>
      </c>
      <c r="I155" s="7">
        <f t="shared" si="149"/>
        <v>0.28929342044901923</v>
      </c>
      <c r="J155" s="7">
        <f t="shared" si="149"/>
        <v>0.36243182411085101</v>
      </c>
      <c r="K155" s="7">
        <f t="shared" si="149"/>
        <v>0.42840264283881163</v>
      </c>
      <c r="L155" s="7">
        <f t="shared" si="149"/>
        <v>0.48654671801922472</v>
      </c>
      <c r="M155" s="7">
        <f t="shared" si="149"/>
        <v>0.53628309327276358</v>
      </c>
      <c r="N155" s="7">
        <f t="shared" si="149"/>
        <v>0.57711481917855445</v>
      </c>
      <c r="O155" s="7">
        <f t="shared" si="149"/>
        <v>0.60863391862852123</v>
      </c>
      <c r="P155" s="7">
        <f t="shared" si="149"/>
        <v>0.63052546319978831</v>
      </c>
      <c r="Q155" s="7">
        <f t="shared" si="149"/>
        <v>0.64257071981538272</v>
      </c>
      <c r="R155" s="7">
        <f t="shared" si="146"/>
        <v>0.64464933625283338</v>
      </c>
      <c r="S155" s="7">
        <f t="shared" si="146"/>
        <v>0.63674054366379673</v>
      </c>
      <c r="T155" s="7">
        <f t="shared" si="146"/>
        <v>0.61892336408952331</v>
      </c>
      <c r="U155" s="7">
        <f t="shared" si="146"/>
        <v>0.59137582089874274</v>
      </c>
      <c r="V155" s="7">
        <f t="shared" si="146"/>
        <v>0.55437316003700987</v>
      </c>
      <c r="W155" s="7">
        <f t="shared" si="146"/>
        <v>0.50828509986020198</v>
      </c>
      <c r="X155" s="7">
        <f t="shared" si="146"/>
        <v>0.45357213703091831</v>
      </c>
      <c r="Y155" s="7">
        <f t="shared" si="146"/>
        <v>0.39078094538804847</v>
      </c>
      <c r="Z155" s="7">
        <f t="shared" si="146"/>
        <v>0.32053891376247917</v>
      </c>
      <c r="AA155" s="7">
        <f t="shared" si="146"/>
        <v>0.24354787731528477</v>
      </c>
      <c r="AB155" s="7">
        <f t="shared" si="146"/>
        <v>0.16057710503279238</v>
      </c>
      <c r="AC155" s="7">
        <f t="shared" si="146"/>
        <v>7.2455613445157996E-2</v>
      </c>
      <c r="AD155" s="7">
        <f t="shared" si="146"/>
        <v>-1.9936116632766676E-2</v>
      </c>
      <c r="AE155" s="7">
        <f t="shared" si="146"/>
        <v>-0.11567493757468936</v>
      </c>
      <c r="AF155" s="7">
        <f t="shared" si="146"/>
        <v>-0.21380425872880457</v>
      </c>
      <c r="AG155" s="7">
        <f t="shared" si="146"/>
        <v>-0.31334360435538128</v>
      </c>
      <c r="AH155" s="7">
        <f t="shared" si="154"/>
        <v>-0.41329841021625185</v>
      </c>
      <c r="AI155" s="7">
        <f t="shared" si="154"/>
        <v>-0.51266996093191997</v>
      </c>
      <c r="AJ155" s="7">
        <f t="shared" si="154"/>
        <v>-0.61046536881550306</v>
      </c>
      <c r="AK155" s="7">
        <f t="shared" si="154"/>
        <v>-0.70570749447829162</v>
      </c>
      <c r="AL155" s="7">
        <f t="shared" si="154"/>
        <v>-0.79744471008352424</v>
      </c>
      <c r="AM155" s="7">
        <f t="shared" si="154"/>
        <v>-0.88476040769716513</v>
      </c>
      <c r="AN155" s="7">
        <f t="shared" si="154"/>
        <v>-0.96678215773139065</v>
      </c>
      <c r="AO155" s="7">
        <f t="shared" si="154"/>
        <v>-1.0426904259726455</v>
      </c>
      <c r="AP155" s="7">
        <f t="shared" si="154"/>
        <v>-1.1117267620966</v>
      </c>
      <c r="AQ155" s="7">
        <f t="shared" si="154"/>
        <v>-1.1732013778530821</v>
      </c>
      <c r="AR155" s="7">
        <f t="shared" si="154"/>
        <v>-1.22650003920226</v>
      </c>
      <c r="AS155" s="7">
        <f t="shared" si="154"/>
        <v>-1.2710902035381266</v>
      </c>
      <c r="AT155" s="7">
        <f t="shared" si="154"/>
        <v>-1.3065263406781877</v>
      </c>
      <c r="AU155" s="7">
        <f t="shared" si="154"/>
        <v>-1.3324543844537688</v>
      </c>
      <c r="AV155" s="7">
        <f t="shared" si="154"/>
        <v>-1.3486152704221361</v>
      </c>
      <c r="AW155" s="7">
        <f t="shared" si="154"/>
        <v>-1.3548475243527727</v>
      </c>
      <c r="AX155" s="7">
        <f t="shared" si="155"/>
        <v>-1.3510888756245125</v>
      </c>
      <c r="AY155" s="7">
        <f t="shared" si="155"/>
        <v>-1.3373768794130043</v>
      </c>
      <c r="AZ155" s="7">
        <f t="shared" si="155"/>
        <v>-1.3138485414518102</v>
      </c>
      <c r="BA155" s="7">
        <f t="shared" si="155"/>
        <v>-1.2807389491164043</v>
      </c>
      <c r="BB155" s="7">
        <f t="shared" si="155"/>
        <v>-1.2383789225088249</v>
      </c>
      <c r="BC155" s="7">
        <f t="shared" si="155"/>
        <v>-1.187191709012573</v>
      </c>
      <c r="BD155" s="7">
        <f t="shared" si="155"/>
        <v>-1.127688754344659</v>
      </c>
      <c r="BE155" s="7">
        <f t="shared" si="155"/>
        <v>-1.0604645923590637</v>
      </c>
      <c r="BF155" s="7">
        <f t="shared" si="155"/>
        <v>-0.98619090466099335</v>
      </c>
      <c r="BG155" s="7">
        <f t="shared" si="155"/>
        <v>-0.90560980938630942</v>
      </c>
      <c r="BH155" s="7">
        <f t="shared" si="155"/>
        <v>-0.8195264462024292</v>
      </c>
      <c r="BI155" s="7">
        <f t="shared" si="155"/>
        <v>-0.7288009316189078</v>
      </c>
      <c r="BJ155" s="7">
        <f t="shared" si="155"/>
        <v>-0.6343397649875977</v>
      </c>
      <c r="BK155" s="7">
        <f t="shared" si="155"/>
        <v>-0.53708677106076763</v>
      </c>
      <c r="BL155" s="7">
        <f t="shared" si="155"/>
        <v>-0.43801366960616817</v>
      </c>
      <c r="BM155" s="7">
        <f t="shared" si="155"/>
        <v>-0.33811036630432206</v>
      </c>
      <c r="BN155" s="7">
        <f t="shared" si="148"/>
        <v>-0.23837506193817815</v>
      </c>
      <c r="BO155" s="7">
        <f t="shared" si="148"/>
        <v>-0.13980427870085627</v>
      </c>
      <c r="BP155" s="7">
        <f t="shared" si="148"/>
        <v>-0.13980427870085627</v>
      </c>
      <c r="BQ155" s="7">
        <f t="shared" si="148"/>
        <v>4.9925653827926519E-2</v>
      </c>
      <c r="BR155" s="7">
        <f t="shared" si="148"/>
        <v>0.13918908434993638</v>
      </c>
      <c r="BS155" s="7">
        <f t="shared" si="148"/>
        <v>0.22351549759952832</v>
      </c>
      <c r="BT155" s="7">
        <f t="shared" si="148"/>
        <v>0.30206233193011728</v>
      </c>
      <c r="BU155" s="7">
        <f t="shared" si="148"/>
        <v>0.37404477333720415</v>
      </c>
      <c r="BV155" s="7">
        <f t="shared" si="148"/>
        <v>0.43874359706048133</v>
      </c>
      <c r="BW155" s="7">
        <f t="shared" si="148"/>
        <v>0.49551235383989262</v>
      </c>
      <c r="BX155" s="7">
        <f t="shared" si="148"/>
        <v>0.54378382902295508</v>
      </c>
      <c r="BY155" s="7">
        <f t="shared" si="148"/>
        <v>0.58307570998606706</v>
      </c>
      <c r="BZ155" s="7">
        <f t="shared" si="148"/>
        <v>0.61299540524281459</v>
      </c>
      <c r="CA155" s="7">
        <f t="shared" si="148"/>
        <v>0.63324396708832853</v>
      </c>
      <c r="CB155" s="7">
        <f t="shared" si="148"/>
        <v>0.64361907858593326</v>
      </c>
      <c r="CC155" s="7">
        <f t="shared" si="147"/>
        <v>0.64401707505110029</v>
      </c>
      <c r="CD155" s="7">
        <f t="shared" si="147"/>
        <v>0.63443397983471006</v>
      </c>
      <c r="CE155" s="7">
        <f t="shared" si="147"/>
        <v>0.61496554405641457</v>
      </c>
      <c r="CF155" s="7">
        <f t="shared" si="147"/>
        <v>0.58580628989110139</v>
      </c>
      <c r="CG155" s="7">
        <f t="shared" si="147"/>
        <v>0.54724756696762156</v>
      </c>
      <c r="CH155" s="7">
        <f t="shared" si="147"/>
        <v>0.49967464129960865</v>
      </c>
      <c r="CI155" s="7">
        <f t="shared" si="147"/>
        <v>0.44356284583481848</v>
      </c>
      <c r="CJ155" s="7">
        <f t="shared" si="147"/>
        <v>0.37947283108544155</v>
      </c>
      <c r="CK155" s="7">
        <f t="shared" si="147"/>
        <v>0.30804496329351155</v>
      </c>
      <c r="CL155" s="7">
        <f t="shared" si="147"/>
        <v>0.22999292610308991</v>
      </c>
      <c r="CM155" s="7">
        <f t="shared" si="147"/>
        <v>0.14609658966921285</v>
      </c>
      <c r="CN155" s="7">
        <f t="shared" si="147"/>
        <v>5.7194218453084811E-2</v>
      </c>
      <c r="CO155" s="7">
        <f t="shared" si="147"/>
        <v>-3.5825904439319656E-2</v>
      </c>
      <c r="CP155" s="7">
        <f t="shared" si="147"/>
        <v>-0.13203435268842414</v>
      </c>
      <c r="CQ155" s="7">
        <f t="shared" si="131"/>
        <v>-0.23046984328161008</v>
      </c>
      <c r="CR155" s="7">
        <f t="shared" si="131"/>
        <v>-0.33014884133531402</v>
      </c>
      <c r="CS155" s="7">
        <f t="shared" si="153"/>
        <v>-0.43007538725048111</v>
      </c>
      <c r="CT155" s="7">
        <f t="shared" si="153"/>
        <v>-0.52925104801165146</v>
      </c>
      <c r="CU155" s="7">
        <f t="shared" si="153"/>
        <v>-0.62668489319961429</v>
      </c>
      <c r="CV155" s="7">
        <f t="shared" si="153"/>
        <v>-0.72140339604060011</v>
      </c>
      <c r="CW155" s="7">
        <f t="shared" si="153"/>
        <v>-0.81246016056399317</v>
      </c>
      <c r="CX155" s="7">
        <f t="shared" si="153"/>
        <v>-0.89894537767804161</v>
      </c>
      <c r="CY155" s="7">
        <f t="shared" si="153"/>
        <v>-0.97999491568155395</v>
      </c>
      <c r="CZ155" s="7">
        <f t="shared" si="153"/>
        <v>-1.054798954382214</v>
      </c>
      <c r="DA155" s="7">
        <f t="shared" si="153"/>
        <v>-1.1226100765522542</v>
      </c>
      <c r="DB155" s="7">
        <f t="shared" si="153"/>
        <v>-1.1827507358743254</v>
      </c>
      <c r="DC155" s="7">
        <f t="shared" si="153"/>
        <v>-1.2346200267603418</v>
      </c>
      <c r="DD155" s="7">
        <f t="shared" si="153"/>
        <v>-1.2776996884014784</v>
      </c>
      <c r="DE155" s="7">
        <f t="shared" si="153"/>
        <v>-1.3115592830588596</v>
      </c>
      <c r="DF155" s="7">
        <f t="shared" si="153"/>
        <v>-1.3358604968551633</v>
      </c>
      <c r="DG155" s="7">
        <f t="shared" si="153"/>
        <v>-1.3503605200950493</v>
      </c>
      <c r="DH155" s="7">
        <f t="shared" si="153"/>
        <v>-1.3549144733393752</v>
      </c>
      <c r="DI155" s="7">
        <f t="shared" si="152"/>
        <v>-1.349476854992661</v>
      </c>
      <c r="DJ155" s="7">
        <f t="shared" si="152"/>
        <v>-1.3341019959399891</v>
      </c>
      <c r="DK155" s="7">
        <f t="shared" si="152"/>
        <v>-1.3089435166907608</v>
      </c>
      <c r="DL155" s="7">
        <f t="shared" si="152"/>
        <v>-1.2742527924533475</v>
      </c>
      <c r="DM155" s="7">
        <f t="shared" si="152"/>
        <v>-1.2303764414771003</v>
      </c>
      <c r="DN155" s="7">
        <f t="shared" si="152"/>
        <v>-1.1777528617573807</v>
      </c>
      <c r="DO155" s="7">
        <f t="shared" si="152"/>
        <v>-1.116907850707705</v>
      </c>
      <c r="DP155" s="7">
        <f t="shared" si="152"/>
        <v>-1.0484493515657942</v>
      </c>
      <c r="DQ155" s="7">
        <f t="shared" si="152"/>
        <v>-0.973061379025705</v>
      </c>
      <c r="DR155" s="7">
        <f t="shared" si="152"/>
        <v>-0.89149718478910667</v>
      </c>
      <c r="DS155" s="7">
        <f t="shared" si="152"/>
        <v>-0.8045717313232732</v>
      </c>
      <c r="DT155" s="7">
        <f t="shared" si="152"/>
        <v>-0.71315354902550054</v>
      </c>
      <c r="DU155" s="7">
        <f t="shared" si="152"/>
        <v>-0.61815605815447272</v>
      </c>
      <c r="DV155" s="7">
        <f t="shared" si="152"/>
        <v>-0.52052844223698114</v>
      </c>
      <c r="DW155" s="7">
        <f t="shared" si="152"/>
        <v>-0.42124616413987248</v>
      </c>
      <c r="DX155" s="7">
        <f t="shared" si="152"/>
        <v>-0.3213012195675351</v>
      </c>
      <c r="DY155" s="7">
        <f t="shared" si="144"/>
        <v>-0.22169222536872957</v>
      </c>
      <c r="DZ155" s="7">
        <f t="shared" si="144"/>
        <v>-0.12341444168713284</v>
      </c>
      <c r="EA155" s="7">
        <f t="shared" si="144"/>
        <v>-2.7449827650978753E-2</v>
      </c>
      <c r="EB155" s="7">
        <f t="shared" si="144"/>
        <v>6.5242770037969133E-2</v>
      </c>
      <c r="EC155" s="7">
        <f t="shared" si="144"/>
        <v>0.15373719758370191</v>
      </c>
      <c r="ED155" s="7">
        <f t="shared" si="144"/>
        <v>0.23714924791855124</v>
      </c>
      <c r="EE155" s="7">
        <f t="shared" si="144"/>
        <v>0.31464549540793058</v>
      </c>
      <c r="EF155" s="7">
        <f t="shared" si="144"/>
        <v>0.38545162316377685</v>
      </c>
      <c r="EG155" s="7">
        <f t="shared" si="144"/>
        <v>0.44886015976294918</v>
      </c>
      <c r="EH155" s="7">
        <f t="shared" si="144"/>
        <v>0.50423754806782406</v>
      </c>
      <c r="EI155" s="7">
        <f t="shared" si="144"/>
        <v>0.55103047551979012</v>
      </c>
      <c r="EJ155" s="7">
        <f t="shared" si="144"/>
        <v>0.58877140265543293</v>
      </c>
      <c r="EK155" s="7">
        <f t="shared" si="144"/>
        <v>0.61708323460630421</v>
      </c>
      <c r="EL155" s="7">
        <f t="shared" si="144"/>
        <v>0.63568308890619862</v>
      </c>
      <c r="EM155" s="7">
        <f t="shared" si="144"/>
        <v>0.6443851219592458</v>
      </c>
      <c r="EN155" s="7">
        <f t="shared" si="144"/>
        <v>0.64310238592768987</v>
      </c>
      <c r="EO155" s="7">
        <f t="shared" si="150"/>
        <v>0.6318476974859415</v>
      </c>
      <c r="EP155" s="7">
        <f t="shared" si="150"/>
        <v>0.6107335097606057</v>
      </c>
      <c r="EQ155" s="7">
        <f t="shared" si="150"/>
        <v>0.57997078873601127</v>
      </c>
      <c r="ER155" s="7">
        <f t="shared" si="150"/>
        <v>0.53986690535183235</v>
      </c>
      <c r="ES155" s="7">
        <f t="shared" si="150"/>
        <v>0.49082256435426247</v>
      </c>
      <c r="ET155" s="7">
        <f t="shared" si="150"/>
        <v>0.4333278005866445</v>
      </c>
      <c r="EU155" s="7">
        <f t="shared" si="150"/>
        <v>0.36795708272330424</v>
      </c>
      <c r="EV155" s="7">
        <f t="shared" si="150"/>
        <v>0.29536357336844504</v>
      </c>
      <c r="EW155" s="7">
        <f t="shared" si="150"/>
        <v>0.21627260287131683</v>
      </c>
      <c r="EX155" s="7">
        <f t="shared" si="150"/>
        <v>0.13147442206512788</v>
      </c>
      <c r="EY155" s="7">
        <f t="shared" si="150"/>
        <v>4.1816306341940279E-2</v>
      </c>
      <c r="EZ155" s="7">
        <f t="shared" si="150"/>
        <v>-5.1805910042969527E-2</v>
      </c>
      <c r="FA155" s="7">
        <f t="shared" si="150"/>
        <v>-0.14845678485087518</v>
      </c>
      <c r="FB155" s="7">
        <f t="shared" si="150"/>
        <v>-0.24717061448922772</v>
      </c>
      <c r="FC155" s="7">
        <f t="shared" si="150"/>
        <v>-0.34696108300273443</v>
      </c>
      <c r="FD155" s="7">
        <f t="shared" si="150"/>
        <v>-0.44683111701635342</v>
      </c>
      <c r="FE155" s="7">
        <f t="shared" si="145"/>
        <v>-0.54578284816286116</v>
      </c>
      <c r="FF155" s="7">
        <f t="shared" si="145"/>
        <v>-0.64282758345373714</v>
      </c>
      <c r="FG155" s="7">
        <f t="shared" si="145"/>
        <v>-0.73699568397268089</v>
      </c>
      <c r="FH155" s="7">
        <f t="shared" si="145"/>
        <v>-0.82734625318713795</v>
      </c>
      <c r="FI155" s="7">
        <f t="shared" si="145"/>
        <v>-0.91297653807545109</v>
      </c>
      <c r="FJ155" s="7">
        <f t="shared" si="145"/>
        <v>-0.99303094913661916</v>
      </c>
      <c r="FK155" s="7">
        <f t="shared" si="145"/>
        <v>-1.0667096091577948</v>
      </c>
      <c r="FL155" s="7">
        <f t="shared" si="145"/>
        <v>-1.1332763453229702</v>
      </c>
      <c r="FM155" s="7">
        <f t="shared" si="145"/>
        <v>-1.1920660448084186</v>
      </c>
      <c r="FN155" s="7">
        <f t="shared" si="145"/>
        <v>-1.2424913003701763</v>
      </c>
      <c r="FO155" s="7">
        <f t="shared" si="145"/>
        <v>-1.2840482795230401</v>
      </c>
      <c r="FP155" s="7">
        <f t="shared" si="145"/>
        <v>-1.3163217586682285</v>
      </c>
      <c r="FQ155" s="7">
        <f t="shared" si="145"/>
        <v>-1.3389892718703151</v>
      </c>
      <c r="FR155" s="7">
        <f t="shared" si="145"/>
        <v>-1.3518243328302679</v>
      </c>
      <c r="FS155" s="7">
        <f t="shared" si="145"/>
        <v>-1.3546986978616828</v>
      </c>
      <c r="FT155" s="7">
        <f t="shared" si="145"/>
        <v>-1.347583647259305</v>
      </c>
      <c r="FU155" s="7">
        <f t="shared" si="143"/>
        <v>-1.3305502722568294</v>
      </c>
      <c r="FV155" s="7">
        <f t="shared" si="143"/>
        <v>-1.3037687647067957</v>
      </c>
      <c r="FW155" s="7">
        <f t="shared" si="143"/>
        <v>-1.3037687647067957</v>
      </c>
      <c r="FX155" s="7">
        <f t="shared" si="143"/>
        <v>-1.2221264462742532</v>
      </c>
      <c r="FY155" s="7">
        <f t="shared" si="143"/>
        <v>-1.1680813784501602</v>
      </c>
      <c r="FZ155" s="7">
        <f t="shared" si="143"/>
        <v>-1.1059115135603479</v>
      </c>
      <c r="GA155" s="7">
        <f t="shared" si="143"/>
        <v>-1.0362380323441718</v>
      </c>
      <c r="GB155" s="7">
        <f t="shared" si="143"/>
        <v>-0.95975708919495584</v>
      </c>
      <c r="GC155" s="7">
        <f t="shared" si="143"/>
        <v>-0.87723285641540327</v>
      </c>
      <c r="GD155" s="7">
        <f t="shared" si="143"/>
        <v>-0.78948988886056859</v>
      </c>
      <c r="GE155" s="7">
        <f t="shared" si="143"/>
        <v>-0.69740488525828437</v>
      </c>
      <c r="GF155" s="7">
        <f t="shared" si="143"/>
        <v>-0.60189792852529267</v>
      </c>
      <c r="GG155" s="7">
        <f t="shared" si="143"/>
        <v>-0.50392329260287061</v>
      </c>
      <c r="GH155" s="7">
        <f t="shared" si="143"/>
        <v>-0.40445990766703921</v>
      </c>
      <c r="GI155" s="7">
        <f t="shared" si="143"/>
        <v>-0.30450157898186059</v>
      </c>
      <c r="GJ155" s="7">
        <f t="shared" si="143"/>
        <v>-0.20504705712571944</v>
      </c>
      <c r="GK155" s="7">
        <f t="shared" si="151"/>
        <v>-0.10709005880571196</v>
      </c>
      <c r="GL155" s="7">
        <f t="shared" si="151"/>
        <v>-1.160933796877639E-2</v>
      </c>
      <c r="GM155" s="7">
        <f t="shared" si="151"/>
        <v>8.0441093584221413E-2</v>
      </c>
      <c r="GN155" s="7">
        <f t="shared" si="151"/>
        <v>0.16814149836902464</v>
      </c>
      <c r="GO155" s="7">
        <f t="shared" si="151"/>
        <v>0.25061560293092927</v>
      </c>
      <c r="GP155" s="7">
        <f t="shared" si="151"/>
        <v>0.32703935327946382</v>
      </c>
      <c r="GQ155" s="7">
        <f t="shared" si="151"/>
        <v>0.39664914856347649</v>
      </c>
      <c r="GR155" s="7">
        <f t="shared" si="151"/>
        <v>0.45874947071843358</v>
      </c>
      <c r="GS155" s="7">
        <f t="shared" si="151"/>
        <v>0.51271983385299547</v>
      </c>
      <c r="GT155" s="7">
        <f t="shared" si="151"/>
        <v>0.55802098393895583</v>
      </c>
    </row>
    <row r="156" spans="1:202" x14ac:dyDescent="0.25">
      <c r="A156" s="1">
        <f t="shared" si="141"/>
        <v>14.599999999999964</v>
      </c>
      <c r="B156" s="7">
        <f t="shared" si="135"/>
        <v>-0.44648489141223385</v>
      </c>
      <c r="C156" s="7">
        <f t="shared" si="149"/>
        <v>-0.3466514747654057</v>
      </c>
      <c r="D156" s="7">
        <f t="shared" si="149"/>
        <v>-0.24781556061717264</v>
      </c>
      <c r="E156" s="7">
        <f t="shared" si="149"/>
        <v>-0.15096468475089431</v>
      </c>
      <c r="F156" s="7">
        <f t="shared" si="149"/>
        <v>-5.7066549103583331E-2</v>
      </c>
      <c r="G156" s="7">
        <f t="shared" si="149"/>
        <v>3.2940647191969152E-2</v>
      </c>
      <c r="H156" s="7">
        <f t="shared" si="149"/>
        <v>0.11815758198280152</v>
      </c>
      <c r="I156" s="7">
        <f t="shared" si="149"/>
        <v>0.19773279582545716</v>
      </c>
      <c r="J156" s="7">
        <f t="shared" si="149"/>
        <v>0.27087119948728894</v>
      </c>
      <c r="K156" s="7">
        <f t="shared" si="149"/>
        <v>0.33684201821524956</v>
      </c>
      <c r="L156" s="7">
        <f t="shared" si="149"/>
        <v>0.39498609339566265</v>
      </c>
      <c r="M156" s="7">
        <f t="shared" si="149"/>
        <v>0.44472246864920156</v>
      </c>
      <c r="N156" s="7">
        <f t="shared" si="149"/>
        <v>0.48555419455499244</v>
      </c>
      <c r="O156" s="7">
        <f t="shared" si="149"/>
        <v>0.51707329400495916</v>
      </c>
      <c r="P156" s="7">
        <f t="shared" si="149"/>
        <v>0.53896483857622624</v>
      </c>
      <c r="Q156" s="7">
        <f t="shared" si="149"/>
        <v>0.55101009519182065</v>
      </c>
      <c r="R156" s="7">
        <f t="shared" si="146"/>
        <v>0.55308871162927131</v>
      </c>
      <c r="S156" s="7">
        <f t="shared" si="146"/>
        <v>0.54517991904023466</v>
      </c>
      <c r="T156" s="7">
        <f t="shared" si="146"/>
        <v>0.52736273946596124</v>
      </c>
      <c r="U156" s="7">
        <f t="shared" si="146"/>
        <v>0.49981519627518062</v>
      </c>
      <c r="V156" s="7">
        <f t="shared" si="146"/>
        <v>0.46281253541344786</v>
      </c>
      <c r="W156" s="7">
        <f t="shared" si="146"/>
        <v>0.41672447523663986</v>
      </c>
      <c r="X156" s="7">
        <f t="shared" si="146"/>
        <v>0.36201151240735624</v>
      </c>
      <c r="Y156" s="7">
        <f t="shared" si="146"/>
        <v>0.2992203207644864</v>
      </c>
      <c r="Z156" s="7">
        <f t="shared" si="146"/>
        <v>0.2289782891389171</v>
      </c>
      <c r="AA156" s="7">
        <f t="shared" si="146"/>
        <v>0.1519872526917227</v>
      </c>
      <c r="AB156" s="7">
        <f t="shared" si="146"/>
        <v>6.9016480409230307E-2</v>
      </c>
      <c r="AC156" s="7">
        <f t="shared" si="146"/>
        <v>-1.9105011178404074E-2</v>
      </c>
      <c r="AD156" s="7">
        <f t="shared" si="146"/>
        <v>-0.11149674125632875</v>
      </c>
      <c r="AE156" s="7">
        <f t="shared" si="146"/>
        <v>-0.20723556219825143</v>
      </c>
      <c r="AF156" s="7">
        <f t="shared" si="146"/>
        <v>-0.30536488335236667</v>
      </c>
      <c r="AG156" s="7">
        <f t="shared" si="146"/>
        <v>-0.40490422897894335</v>
      </c>
      <c r="AH156" s="7">
        <f t="shared" si="154"/>
        <v>-0.50485903483981398</v>
      </c>
      <c r="AI156" s="7">
        <f t="shared" si="154"/>
        <v>-0.60423058555548204</v>
      </c>
      <c r="AJ156" s="7">
        <f t="shared" si="154"/>
        <v>-0.70202599343906513</v>
      </c>
      <c r="AK156" s="7">
        <f t="shared" si="154"/>
        <v>-0.79726811910185369</v>
      </c>
      <c r="AL156" s="7">
        <f t="shared" si="154"/>
        <v>-0.88900533470708631</v>
      </c>
      <c r="AM156" s="7">
        <f t="shared" si="154"/>
        <v>-0.9763210323207272</v>
      </c>
      <c r="AN156" s="7">
        <f t="shared" si="154"/>
        <v>-1.0583427823549527</v>
      </c>
      <c r="AO156" s="7">
        <f t="shared" si="154"/>
        <v>-1.1342510505962076</v>
      </c>
      <c r="AP156" s="7">
        <f t="shared" si="154"/>
        <v>-1.2032873867201621</v>
      </c>
      <c r="AQ156" s="7">
        <f t="shared" si="154"/>
        <v>-1.2647620024766442</v>
      </c>
      <c r="AR156" s="7">
        <f t="shared" si="154"/>
        <v>-1.3180606638258221</v>
      </c>
      <c r="AS156" s="7">
        <f t="shared" si="154"/>
        <v>-1.3626508281616887</v>
      </c>
      <c r="AT156" s="7">
        <f t="shared" si="154"/>
        <v>-1.3980869653017498</v>
      </c>
      <c r="AU156" s="7">
        <f t="shared" si="154"/>
        <v>-1.4240150090773309</v>
      </c>
      <c r="AV156" s="7">
        <f t="shared" si="154"/>
        <v>-1.4401758950456982</v>
      </c>
      <c r="AW156" s="7">
        <f t="shared" si="154"/>
        <v>-1.4464081489763347</v>
      </c>
      <c r="AX156" s="7">
        <f t="shared" si="155"/>
        <v>-1.4426495002480746</v>
      </c>
      <c r="AY156" s="7">
        <f t="shared" si="155"/>
        <v>-1.4289375040365664</v>
      </c>
      <c r="AZ156" s="7">
        <f t="shared" si="155"/>
        <v>-1.4054091660753723</v>
      </c>
      <c r="BA156" s="7">
        <f t="shared" si="155"/>
        <v>-1.3722995737399664</v>
      </c>
      <c r="BB156" s="7">
        <f t="shared" si="155"/>
        <v>-1.3299395471323869</v>
      </c>
      <c r="BC156" s="7">
        <f t="shared" si="155"/>
        <v>-1.2787523336361351</v>
      </c>
      <c r="BD156" s="7">
        <f t="shared" si="155"/>
        <v>-1.2192493789682211</v>
      </c>
      <c r="BE156" s="7">
        <f t="shared" si="155"/>
        <v>-1.1520252169826257</v>
      </c>
      <c r="BF156" s="7">
        <f t="shared" si="155"/>
        <v>-1.0777515292845554</v>
      </c>
      <c r="BG156" s="7">
        <f t="shared" si="155"/>
        <v>-0.99717043400987149</v>
      </c>
      <c r="BH156" s="7">
        <f t="shared" si="155"/>
        <v>-0.91108707082599127</v>
      </c>
      <c r="BI156" s="7">
        <f t="shared" si="155"/>
        <v>-0.82036155624246987</v>
      </c>
      <c r="BJ156" s="7">
        <f t="shared" si="155"/>
        <v>-0.72590038961115977</v>
      </c>
      <c r="BK156" s="7">
        <f t="shared" si="155"/>
        <v>-0.6286473956843297</v>
      </c>
      <c r="BL156" s="7">
        <f t="shared" si="155"/>
        <v>-0.52957429422973024</v>
      </c>
      <c r="BM156" s="7">
        <f t="shared" si="155"/>
        <v>-0.42967099092788413</v>
      </c>
      <c r="BN156" s="7">
        <f t="shared" si="148"/>
        <v>-0.32993568656174022</v>
      </c>
      <c r="BO156" s="7">
        <f t="shared" si="148"/>
        <v>-0.23136490332441834</v>
      </c>
      <c r="BP156" s="7">
        <f t="shared" si="148"/>
        <v>-0.23136490332441834</v>
      </c>
      <c r="BQ156" s="7">
        <f t="shared" si="148"/>
        <v>-4.1634970795635551E-2</v>
      </c>
      <c r="BR156" s="7">
        <f t="shared" si="148"/>
        <v>4.7628459726374306E-2</v>
      </c>
      <c r="BS156" s="7">
        <f t="shared" si="148"/>
        <v>0.13195487297596625</v>
      </c>
      <c r="BT156" s="7">
        <f t="shared" si="148"/>
        <v>0.21050170730655521</v>
      </c>
      <c r="BU156" s="7">
        <f t="shared" si="148"/>
        <v>0.28248414871364208</v>
      </c>
      <c r="BV156" s="7">
        <f t="shared" si="148"/>
        <v>0.34718297243691926</v>
      </c>
      <c r="BW156" s="7">
        <f t="shared" si="148"/>
        <v>0.40395172921633055</v>
      </c>
      <c r="BX156" s="7">
        <f t="shared" si="148"/>
        <v>0.45222320439939306</v>
      </c>
      <c r="BY156" s="7">
        <f t="shared" si="148"/>
        <v>0.49151508536250504</v>
      </c>
      <c r="BZ156" s="7">
        <f t="shared" si="148"/>
        <v>0.52143478061925252</v>
      </c>
      <c r="CA156" s="7">
        <f t="shared" si="148"/>
        <v>0.54168334246476646</v>
      </c>
      <c r="CB156" s="7">
        <f t="shared" si="148"/>
        <v>0.55205845396237119</v>
      </c>
      <c r="CC156" s="7">
        <f t="shared" si="147"/>
        <v>0.55245645042753821</v>
      </c>
      <c r="CD156" s="7">
        <f t="shared" si="147"/>
        <v>0.54287335521114799</v>
      </c>
      <c r="CE156" s="7">
        <f t="shared" si="147"/>
        <v>0.5234049194328525</v>
      </c>
      <c r="CF156" s="7">
        <f t="shared" si="147"/>
        <v>0.49424566526753927</v>
      </c>
      <c r="CG156" s="7">
        <f t="shared" si="147"/>
        <v>0.45568694234405943</v>
      </c>
      <c r="CH156" s="7">
        <f t="shared" si="147"/>
        <v>0.40811401667604658</v>
      </c>
      <c r="CI156" s="7">
        <f t="shared" si="147"/>
        <v>0.35200222121125641</v>
      </c>
      <c r="CJ156" s="7">
        <f t="shared" si="147"/>
        <v>0.28791220646187948</v>
      </c>
      <c r="CK156" s="7">
        <f t="shared" si="147"/>
        <v>0.21648433866994948</v>
      </c>
      <c r="CL156" s="7">
        <f t="shared" si="147"/>
        <v>0.13843230147952784</v>
      </c>
      <c r="CM156" s="7">
        <f t="shared" si="147"/>
        <v>5.4535965045650781E-2</v>
      </c>
      <c r="CN156" s="7">
        <f t="shared" si="147"/>
        <v>-3.4366406170477259E-2</v>
      </c>
      <c r="CO156" s="7">
        <f t="shared" si="147"/>
        <v>-0.12738652906288173</v>
      </c>
      <c r="CP156" s="7">
        <f t="shared" si="147"/>
        <v>-0.22359497731198621</v>
      </c>
      <c r="CQ156" s="7">
        <f t="shared" si="131"/>
        <v>-0.32203046790517215</v>
      </c>
      <c r="CR156" s="7">
        <f t="shared" si="131"/>
        <v>-0.4217094659588761</v>
      </c>
      <c r="CS156" s="7">
        <f t="shared" si="153"/>
        <v>-0.52163601187404318</v>
      </c>
      <c r="CT156" s="7">
        <f t="shared" si="153"/>
        <v>-0.62081167263521353</v>
      </c>
      <c r="CU156" s="7">
        <f t="shared" si="153"/>
        <v>-0.71824551782317636</v>
      </c>
      <c r="CV156" s="7">
        <f t="shared" si="153"/>
        <v>-0.81296402066416218</v>
      </c>
      <c r="CW156" s="7">
        <f t="shared" si="153"/>
        <v>-0.90402078518755524</v>
      </c>
      <c r="CX156" s="7">
        <f t="shared" si="153"/>
        <v>-0.99050600230160368</v>
      </c>
      <c r="CY156" s="7">
        <f t="shared" si="153"/>
        <v>-1.071555540305116</v>
      </c>
      <c r="CZ156" s="7">
        <f t="shared" si="153"/>
        <v>-1.1463595790057761</v>
      </c>
      <c r="DA156" s="7">
        <f t="shared" si="153"/>
        <v>-1.2141707011758163</v>
      </c>
      <c r="DB156" s="7">
        <f t="shared" si="153"/>
        <v>-1.2743113604978875</v>
      </c>
      <c r="DC156" s="7">
        <f t="shared" si="153"/>
        <v>-1.3261806513839038</v>
      </c>
      <c r="DD156" s="7">
        <f t="shared" si="153"/>
        <v>-1.3692603130250405</v>
      </c>
      <c r="DE156" s="7">
        <f t="shared" si="153"/>
        <v>-1.4031199076824217</v>
      </c>
      <c r="DF156" s="7">
        <f t="shared" si="153"/>
        <v>-1.4274211214787254</v>
      </c>
      <c r="DG156" s="7">
        <f t="shared" si="153"/>
        <v>-1.4419211447186113</v>
      </c>
      <c r="DH156" s="7">
        <f t="shared" si="153"/>
        <v>-1.4464750979629373</v>
      </c>
      <c r="DI156" s="7">
        <f t="shared" si="152"/>
        <v>-1.4410374796162231</v>
      </c>
      <c r="DJ156" s="7">
        <f t="shared" si="152"/>
        <v>-1.4256626205635512</v>
      </c>
      <c r="DK156" s="7">
        <f t="shared" si="152"/>
        <v>-1.4005041413143229</v>
      </c>
      <c r="DL156" s="7">
        <f t="shared" si="152"/>
        <v>-1.3658134170769096</v>
      </c>
      <c r="DM156" s="7">
        <f t="shared" si="152"/>
        <v>-1.3219370661006624</v>
      </c>
      <c r="DN156" s="7">
        <f t="shared" si="152"/>
        <v>-1.2693134863809428</v>
      </c>
      <c r="DO156" s="7">
        <f t="shared" si="152"/>
        <v>-1.2084684753312671</v>
      </c>
      <c r="DP156" s="7">
        <f t="shared" si="152"/>
        <v>-1.1400099761893563</v>
      </c>
      <c r="DQ156" s="7">
        <f t="shared" si="152"/>
        <v>-1.0646220036492671</v>
      </c>
      <c r="DR156" s="7">
        <f t="shared" si="152"/>
        <v>-0.98305780941266874</v>
      </c>
      <c r="DS156" s="7">
        <f t="shared" si="152"/>
        <v>-0.89613235594683527</v>
      </c>
      <c r="DT156" s="7">
        <f t="shared" si="152"/>
        <v>-0.80471417364906261</v>
      </c>
      <c r="DU156" s="7">
        <f t="shared" si="152"/>
        <v>-0.70971668277803479</v>
      </c>
      <c r="DV156" s="7">
        <f t="shared" si="152"/>
        <v>-0.61208906686054321</v>
      </c>
      <c r="DW156" s="7">
        <f t="shared" si="152"/>
        <v>-0.51280678876343455</v>
      </c>
      <c r="DX156" s="7">
        <f t="shared" si="152"/>
        <v>-0.41286184419109717</v>
      </c>
      <c r="DY156" s="7">
        <f t="shared" si="144"/>
        <v>-0.31325284999229164</v>
      </c>
      <c r="DZ156" s="7">
        <f t="shared" si="144"/>
        <v>-0.21497506631069491</v>
      </c>
      <c r="EA156" s="7">
        <f t="shared" si="144"/>
        <v>-0.11901045227454082</v>
      </c>
      <c r="EB156" s="7">
        <f t="shared" si="144"/>
        <v>-2.6317854585592937E-2</v>
      </c>
      <c r="EC156" s="7">
        <f t="shared" si="144"/>
        <v>6.2176572960139842E-2</v>
      </c>
      <c r="ED156" s="7">
        <f t="shared" si="144"/>
        <v>0.14558862329498917</v>
      </c>
      <c r="EE156" s="7">
        <f t="shared" si="144"/>
        <v>0.22308487078436851</v>
      </c>
      <c r="EF156" s="7">
        <f t="shared" si="144"/>
        <v>0.29389099854021478</v>
      </c>
      <c r="EG156" s="7">
        <f t="shared" si="144"/>
        <v>0.35729953513938711</v>
      </c>
      <c r="EH156" s="7">
        <f t="shared" si="144"/>
        <v>0.41267692344426193</v>
      </c>
      <c r="EI156" s="7">
        <f t="shared" si="144"/>
        <v>0.45946985089622799</v>
      </c>
      <c r="EJ156" s="7">
        <f t="shared" si="144"/>
        <v>0.49721077803187091</v>
      </c>
      <c r="EK156" s="7">
        <f t="shared" si="144"/>
        <v>0.52552260998274214</v>
      </c>
      <c r="EL156" s="7">
        <f t="shared" si="144"/>
        <v>0.54412246428263655</v>
      </c>
      <c r="EM156" s="7">
        <f t="shared" si="144"/>
        <v>0.55282449733568373</v>
      </c>
      <c r="EN156" s="7">
        <f t="shared" si="144"/>
        <v>0.5515417613041278</v>
      </c>
      <c r="EO156" s="7">
        <f t="shared" si="150"/>
        <v>0.54028707286237942</v>
      </c>
      <c r="EP156" s="7">
        <f t="shared" si="150"/>
        <v>0.51917288513704363</v>
      </c>
      <c r="EQ156" s="7">
        <f t="shared" si="150"/>
        <v>0.48841016411244914</v>
      </c>
      <c r="ER156" s="7">
        <f t="shared" si="150"/>
        <v>0.44830628072827033</v>
      </c>
      <c r="ES156" s="7">
        <f t="shared" si="150"/>
        <v>0.3992619397307004</v>
      </c>
      <c r="ET156" s="7">
        <f t="shared" si="150"/>
        <v>0.34176717596308243</v>
      </c>
      <c r="EU156" s="7">
        <f t="shared" si="150"/>
        <v>0.27639645809974217</v>
      </c>
      <c r="EV156" s="7">
        <f t="shared" si="150"/>
        <v>0.20380294874488297</v>
      </c>
      <c r="EW156" s="7">
        <f t="shared" si="150"/>
        <v>0.12471197824775476</v>
      </c>
      <c r="EX156" s="7">
        <f t="shared" si="150"/>
        <v>3.9913797441565813E-2</v>
      </c>
      <c r="EY156" s="7">
        <f t="shared" si="150"/>
        <v>-4.9744318281621791E-2</v>
      </c>
      <c r="EZ156" s="7">
        <f t="shared" si="150"/>
        <v>-0.1433665346665316</v>
      </c>
      <c r="FA156" s="7">
        <f t="shared" si="150"/>
        <v>-0.24001740947443725</v>
      </c>
      <c r="FB156" s="7">
        <f t="shared" si="150"/>
        <v>-0.33873123911278979</v>
      </c>
      <c r="FC156" s="7">
        <f t="shared" si="150"/>
        <v>-0.4385217076262965</v>
      </c>
      <c r="FD156" s="7">
        <f t="shared" si="150"/>
        <v>-0.53839174163991554</v>
      </c>
      <c r="FE156" s="7">
        <f t="shared" si="145"/>
        <v>-0.63734347278642323</v>
      </c>
      <c r="FF156" s="7">
        <f t="shared" si="145"/>
        <v>-0.73438820807729921</v>
      </c>
      <c r="FG156" s="7">
        <f t="shared" si="145"/>
        <v>-0.82855630859624296</v>
      </c>
      <c r="FH156" s="7">
        <f t="shared" si="145"/>
        <v>-0.91890687781070002</v>
      </c>
      <c r="FI156" s="7">
        <f t="shared" si="145"/>
        <v>-1.0045371626990132</v>
      </c>
      <c r="FJ156" s="7">
        <f t="shared" si="145"/>
        <v>-1.0845915737601812</v>
      </c>
      <c r="FK156" s="7">
        <f t="shared" si="145"/>
        <v>-1.1582702337813569</v>
      </c>
      <c r="FL156" s="7">
        <f t="shared" si="145"/>
        <v>-1.2248369699465322</v>
      </c>
      <c r="FM156" s="7">
        <f t="shared" si="145"/>
        <v>-1.2836266694319807</v>
      </c>
      <c r="FN156" s="7">
        <f t="shared" si="145"/>
        <v>-1.3340519249937384</v>
      </c>
      <c r="FO156" s="7">
        <f t="shared" si="145"/>
        <v>-1.3756089041466022</v>
      </c>
      <c r="FP156" s="7">
        <f t="shared" si="145"/>
        <v>-1.4078823832917906</v>
      </c>
      <c r="FQ156" s="7">
        <f t="shared" si="145"/>
        <v>-1.4305498964938772</v>
      </c>
      <c r="FR156" s="7">
        <f t="shared" si="145"/>
        <v>-1.44338495745383</v>
      </c>
      <c r="FS156" s="7">
        <f t="shared" si="145"/>
        <v>-1.4462593224852449</v>
      </c>
      <c r="FT156" s="7">
        <f t="shared" si="145"/>
        <v>-1.4391442718828671</v>
      </c>
      <c r="FU156" s="7">
        <f t="shared" si="143"/>
        <v>-1.4221108968803915</v>
      </c>
      <c r="FV156" s="7">
        <f t="shared" si="143"/>
        <v>-1.3953293893303578</v>
      </c>
      <c r="FW156" s="7">
        <f t="shared" si="143"/>
        <v>-1.3953293893303578</v>
      </c>
      <c r="FX156" s="7">
        <f t="shared" si="143"/>
        <v>-1.3136870708978152</v>
      </c>
      <c r="FY156" s="7">
        <f t="shared" si="143"/>
        <v>-1.2596420030737223</v>
      </c>
      <c r="FZ156" s="7">
        <f t="shared" si="143"/>
        <v>-1.19747213818391</v>
      </c>
      <c r="GA156" s="7">
        <f t="shared" si="143"/>
        <v>-1.1277986569677338</v>
      </c>
      <c r="GB156" s="7">
        <f t="shared" si="143"/>
        <v>-1.0513177138185179</v>
      </c>
      <c r="GC156" s="7">
        <f t="shared" si="143"/>
        <v>-0.96879348103896534</v>
      </c>
      <c r="GD156" s="7">
        <f t="shared" si="143"/>
        <v>-0.88105051348413066</v>
      </c>
      <c r="GE156" s="7">
        <f t="shared" si="143"/>
        <v>-0.78896550988184644</v>
      </c>
      <c r="GF156" s="7">
        <f t="shared" si="143"/>
        <v>-0.69345855314885474</v>
      </c>
      <c r="GG156" s="7">
        <f t="shared" si="143"/>
        <v>-0.59548391722643268</v>
      </c>
      <c r="GH156" s="7">
        <f t="shared" si="143"/>
        <v>-0.49602053229060128</v>
      </c>
      <c r="GI156" s="7">
        <f t="shared" si="143"/>
        <v>-0.39606220360542266</v>
      </c>
      <c r="GJ156" s="7">
        <f t="shared" si="143"/>
        <v>-0.29660768174928154</v>
      </c>
      <c r="GK156" s="7">
        <f t="shared" si="151"/>
        <v>-0.19865068342927403</v>
      </c>
      <c r="GL156" s="7">
        <f t="shared" si="151"/>
        <v>-0.10316996259233846</v>
      </c>
      <c r="GM156" s="7">
        <f t="shared" si="151"/>
        <v>-1.1119531039340658E-2</v>
      </c>
      <c r="GN156" s="7">
        <f t="shared" si="151"/>
        <v>7.6580873745462574E-2</v>
      </c>
      <c r="GO156" s="7">
        <f t="shared" si="151"/>
        <v>0.1590549783073672</v>
      </c>
      <c r="GP156" s="7">
        <f t="shared" si="151"/>
        <v>0.23547872865590175</v>
      </c>
      <c r="GQ156" s="7">
        <f t="shared" si="151"/>
        <v>0.30508852393991442</v>
      </c>
      <c r="GR156" s="7">
        <f t="shared" si="151"/>
        <v>0.36718884609487151</v>
      </c>
      <c r="GS156" s="7">
        <f t="shared" si="151"/>
        <v>0.42115920922943345</v>
      </c>
      <c r="GT156" s="7">
        <f t="shared" si="151"/>
        <v>0.46646035931539381</v>
      </c>
    </row>
    <row r="157" spans="1:202" x14ac:dyDescent="0.25">
      <c r="A157" s="1">
        <f t="shared" si="141"/>
        <v>14.699999999999964</v>
      </c>
      <c r="B157" s="7">
        <f t="shared" si="135"/>
        <v>-0.53358438658908769</v>
      </c>
      <c r="C157" s="7">
        <f t="shared" si="149"/>
        <v>-0.43375096994225953</v>
      </c>
      <c r="D157" s="7">
        <f t="shared" si="149"/>
        <v>-0.33491505579402647</v>
      </c>
      <c r="E157" s="7">
        <f t="shared" si="149"/>
        <v>-0.23806417992774814</v>
      </c>
      <c r="F157" s="7">
        <f t="shared" si="149"/>
        <v>-0.14416604428043717</v>
      </c>
      <c r="G157" s="7">
        <f t="shared" si="149"/>
        <v>-5.4158847984884684E-2</v>
      </c>
      <c r="H157" s="7">
        <f t="shared" si="149"/>
        <v>3.1058086805947682E-2</v>
      </c>
      <c r="I157" s="7">
        <f t="shared" si="149"/>
        <v>0.11063330064860333</v>
      </c>
      <c r="J157" s="7">
        <f t="shared" si="149"/>
        <v>0.1837717043104351</v>
      </c>
      <c r="K157" s="7">
        <f t="shared" si="149"/>
        <v>0.24974252303839573</v>
      </c>
      <c r="L157" s="7">
        <f t="shared" si="149"/>
        <v>0.30788659821880882</v>
      </c>
      <c r="M157" s="7">
        <f t="shared" si="149"/>
        <v>0.35762297347234773</v>
      </c>
      <c r="N157" s="7">
        <f t="shared" si="149"/>
        <v>0.3984546993781386</v>
      </c>
      <c r="O157" s="7">
        <f t="shared" si="149"/>
        <v>0.42997379882810527</v>
      </c>
      <c r="P157" s="7">
        <f t="shared" si="149"/>
        <v>0.45186534339937245</v>
      </c>
      <c r="Q157" s="7">
        <f t="shared" si="149"/>
        <v>0.46391060001496676</v>
      </c>
      <c r="R157" s="7">
        <f t="shared" si="146"/>
        <v>0.46598921645241742</v>
      </c>
      <c r="S157" s="7">
        <f t="shared" si="146"/>
        <v>0.45808042386338088</v>
      </c>
      <c r="T157" s="7">
        <f t="shared" si="146"/>
        <v>0.44026324428910746</v>
      </c>
      <c r="U157" s="7">
        <f t="shared" si="146"/>
        <v>0.41271570109832678</v>
      </c>
      <c r="V157" s="7">
        <f t="shared" si="146"/>
        <v>0.37571304023659402</v>
      </c>
      <c r="W157" s="7">
        <f t="shared" si="146"/>
        <v>0.32962498005978602</v>
      </c>
      <c r="X157" s="7">
        <f t="shared" si="146"/>
        <v>0.2749120172305024</v>
      </c>
      <c r="Y157" s="7">
        <f t="shared" si="146"/>
        <v>0.21212082558763257</v>
      </c>
      <c r="Z157" s="7">
        <f t="shared" si="146"/>
        <v>0.14187879396206327</v>
      </c>
      <c r="AA157" s="7">
        <f t="shared" si="146"/>
        <v>6.488775751486886E-2</v>
      </c>
      <c r="AB157" s="7">
        <f t="shared" si="146"/>
        <v>-1.8083014767623529E-2</v>
      </c>
      <c r="AC157" s="7">
        <f t="shared" si="146"/>
        <v>-0.10620450635525791</v>
      </c>
      <c r="AD157" s="7">
        <f t="shared" si="146"/>
        <v>-0.19859623643318258</v>
      </c>
      <c r="AE157" s="7">
        <f t="shared" si="146"/>
        <v>-0.29433505737510524</v>
      </c>
      <c r="AF157" s="7">
        <f t="shared" si="146"/>
        <v>-0.39246437852922045</v>
      </c>
      <c r="AG157" s="7">
        <f t="shared" si="146"/>
        <v>-0.49200372415579718</v>
      </c>
      <c r="AH157" s="7">
        <f t="shared" si="154"/>
        <v>-0.59195853001666776</v>
      </c>
      <c r="AI157" s="7">
        <f t="shared" si="154"/>
        <v>-0.69133008073233593</v>
      </c>
      <c r="AJ157" s="7">
        <f t="shared" si="154"/>
        <v>-0.78912548861591891</v>
      </c>
      <c r="AK157" s="7">
        <f t="shared" si="154"/>
        <v>-0.88436761427870758</v>
      </c>
      <c r="AL157" s="7">
        <f t="shared" si="154"/>
        <v>-0.97610482988394009</v>
      </c>
      <c r="AM157" s="7">
        <f t="shared" si="154"/>
        <v>-1.063420527497581</v>
      </c>
      <c r="AN157" s="7">
        <f t="shared" si="154"/>
        <v>-1.1454422775318065</v>
      </c>
      <c r="AO157" s="7">
        <f t="shared" si="154"/>
        <v>-1.2213505457730616</v>
      </c>
      <c r="AP157" s="7">
        <f t="shared" si="154"/>
        <v>-1.2903868818970159</v>
      </c>
      <c r="AQ157" s="7">
        <f t="shared" si="154"/>
        <v>-1.3518614976534979</v>
      </c>
      <c r="AR157" s="7">
        <f t="shared" si="154"/>
        <v>-1.4051601590026759</v>
      </c>
      <c r="AS157" s="7">
        <f t="shared" si="154"/>
        <v>-1.4497503233385425</v>
      </c>
      <c r="AT157" s="7">
        <f t="shared" si="154"/>
        <v>-1.4851864604786038</v>
      </c>
      <c r="AU157" s="7">
        <f t="shared" si="154"/>
        <v>-1.5111145042541847</v>
      </c>
      <c r="AV157" s="7">
        <f t="shared" si="154"/>
        <v>-1.527275390222552</v>
      </c>
      <c r="AW157" s="7">
        <f t="shared" si="154"/>
        <v>-1.5335076441531885</v>
      </c>
      <c r="AX157" s="7">
        <f t="shared" si="155"/>
        <v>-1.5297489954249284</v>
      </c>
      <c r="AY157" s="7">
        <f t="shared" si="155"/>
        <v>-1.5160369992134202</v>
      </c>
      <c r="AZ157" s="7">
        <f t="shared" si="155"/>
        <v>-1.4925086612522263</v>
      </c>
      <c r="BA157" s="7">
        <f t="shared" si="155"/>
        <v>-1.4593990689168201</v>
      </c>
      <c r="BB157" s="7">
        <f t="shared" si="155"/>
        <v>-1.4170390423092409</v>
      </c>
      <c r="BC157" s="7">
        <f t="shared" si="155"/>
        <v>-1.3658518288129891</v>
      </c>
      <c r="BD157" s="7">
        <f t="shared" si="155"/>
        <v>-1.3063488741450748</v>
      </c>
      <c r="BE157" s="7">
        <f t="shared" si="155"/>
        <v>-1.2391247121594797</v>
      </c>
      <c r="BF157" s="7">
        <f t="shared" si="155"/>
        <v>-1.1648510244614094</v>
      </c>
      <c r="BG157" s="7">
        <f t="shared" si="155"/>
        <v>-1.0842699291867253</v>
      </c>
      <c r="BH157" s="7">
        <f t="shared" si="155"/>
        <v>-0.99818656600284505</v>
      </c>
      <c r="BI157" s="7">
        <f t="shared" si="155"/>
        <v>-0.90746105141932376</v>
      </c>
      <c r="BJ157" s="7">
        <f t="shared" si="155"/>
        <v>-0.81299988478801355</v>
      </c>
      <c r="BK157" s="7">
        <f t="shared" si="155"/>
        <v>-0.71574689086118359</v>
      </c>
      <c r="BL157" s="7">
        <f t="shared" si="155"/>
        <v>-0.61667378940658413</v>
      </c>
      <c r="BM157" s="7">
        <f t="shared" si="155"/>
        <v>-0.51677048610473797</v>
      </c>
      <c r="BN157" s="7">
        <f t="shared" si="148"/>
        <v>-0.41703518173859405</v>
      </c>
      <c r="BO157" s="7">
        <f t="shared" si="148"/>
        <v>-0.31846439850127217</v>
      </c>
      <c r="BP157" s="7">
        <f t="shared" si="148"/>
        <v>-0.31846439850127217</v>
      </c>
      <c r="BQ157" s="7">
        <f t="shared" si="148"/>
        <v>-0.12873446597248939</v>
      </c>
      <c r="BR157" s="7">
        <f t="shared" si="148"/>
        <v>-3.947103545047953E-2</v>
      </c>
      <c r="BS157" s="7">
        <f t="shared" si="148"/>
        <v>4.4855377799112417E-2</v>
      </c>
      <c r="BT157" s="7">
        <f t="shared" si="148"/>
        <v>0.12340221212970137</v>
      </c>
      <c r="BU157" s="7">
        <f t="shared" si="148"/>
        <v>0.19538465353678824</v>
      </c>
      <c r="BV157" s="7">
        <f t="shared" si="148"/>
        <v>0.26008347726006542</v>
      </c>
      <c r="BW157" s="7">
        <f t="shared" si="148"/>
        <v>0.31685223403947671</v>
      </c>
      <c r="BX157" s="7">
        <f t="shared" si="148"/>
        <v>0.36512370922253923</v>
      </c>
      <c r="BY157" s="7">
        <f t="shared" si="148"/>
        <v>0.40441559018565121</v>
      </c>
      <c r="BZ157" s="7">
        <f t="shared" si="148"/>
        <v>0.43433528544239863</v>
      </c>
      <c r="CA157" s="7">
        <f t="shared" si="148"/>
        <v>0.45458384728791268</v>
      </c>
      <c r="CB157" s="7">
        <f t="shared" si="148"/>
        <v>0.4649589587855173</v>
      </c>
      <c r="CC157" s="7">
        <f t="shared" si="147"/>
        <v>0.46535695525068432</v>
      </c>
      <c r="CD157" s="7">
        <f t="shared" si="147"/>
        <v>0.4557738600342941</v>
      </c>
      <c r="CE157" s="7">
        <f t="shared" si="147"/>
        <v>0.43630542425599861</v>
      </c>
      <c r="CF157" s="7">
        <f t="shared" si="147"/>
        <v>0.40714617009068543</v>
      </c>
      <c r="CG157" s="7">
        <f t="shared" si="147"/>
        <v>0.3685874471672056</v>
      </c>
      <c r="CH157" s="7">
        <f t="shared" si="147"/>
        <v>0.32101452149919274</v>
      </c>
      <c r="CI157" s="7">
        <f t="shared" si="147"/>
        <v>0.26490272603440257</v>
      </c>
      <c r="CJ157" s="7">
        <f t="shared" si="147"/>
        <v>0.20081271128502565</v>
      </c>
      <c r="CK157" s="7">
        <f t="shared" si="147"/>
        <v>0.12938484349309565</v>
      </c>
      <c r="CL157" s="7">
        <f t="shared" si="147"/>
        <v>5.1332806302674006E-2</v>
      </c>
      <c r="CM157" s="7">
        <f t="shared" si="147"/>
        <v>-3.2563530131203056E-2</v>
      </c>
      <c r="CN157" s="7">
        <f t="shared" si="147"/>
        <v>-0.1214659013473311</v>
      </c>
      <c r="CO157" s="7">
        <f t="shared" si="147"/>
        <v>-0.21448602423973556</v>
      </c>
      <c r="CP157" s="7">
        <f t="shared" si="147"/>
        <v>-0.31069447248884008</v>
      </c>
      <c r="CQ157" s="7">
        <f t="shared" si="131"/>
        <v>-0.40912996308202598</v>
      </c>
      <c r="CR157" s="7">
        <f t="shared" si="131"/>
        <v>-0.50880896113572993</v>
      </c>
      <c r="CS157" s="7">
        <f t="shared" si="153"/>
        <v>-0.60873550705089696</v>
      </c>
      <c r="CT157" s="7">
        <f t="shared" si="153"/>
        <v>-0.70791116781206731</v>
      </c>
      <c r="CU157" s="7">
        <f t="shared" si="153"/>
        <v>-0.80534501300003014</v>
      </c>
      <c r="CV157" s="7">
        <f t="shared" si="153"/>
        <v>-0.90006351584101607</v>
      </c>
      <c r="CW157" s="7">
        <f t="shared" si="153"/>
        <v>-0.99112028036440902</v>
      </c>
      <c r="CX157" s="7">
        <f t="shared" si="153"/>
        <v>-1.0776054974784575</v>
      </c>
      <c r="CY157" s="7">
        <f t="shared" si="153"/>
        <v>-1.1586550354819698</v>
      </c>
      <c r="CZ157" s="7">
        <f t="shared" si="153"/>
        <v>-1.2334590741826301</v>
      </c>
      <c r="DA157" s="7">
        <f t="shared" si="153"/>
        <v>-1.3012701963526703</v>
      </c>
      <c r="DB157" s="7">
        <f t="shared" si="153"/>
        <v>-1.3614108556747415</v>
      </c>
      <c r="DC157" s="7">
        <f t="shared" si="153"/>
        <v>-1.4132801465607576</v>
      </c>
      <c r="DD157" s="7">
        <f t="shared" si="153"/>
        <v>-1.4563598082018943</v>
      </c>
      <c r="DE157" s="7">
        <f t="shared" si="153"/>
        <v>-1.4902194028592755</v>
      </c>
      <c r="DF157" s="7">
        <f t="shared" si="153"/>
        <v>-1.5145206166555791</v>
      </c>
      <c r="DG157" s="7">
        <f t="shared" si="153"/>
        <v>-1.5290206398954651</v>
      </c>
      <c r="DH157" s="7">
        <f t="shared" si="153"/>
        <v>-1.5335745931397913</v>
      </c>
      <c r="DI157" s="7">
        <f t="shared" si="152"/>
        <v>-1.5281369747930769</v>
      </c>
      <c r="DJ157" s="7">
        <f t="shared" si="152"/>
        <v>-1.5127621157404052</v>
      </c>
      <c r="DK157" s="7">
        <f t="shared" si="152"/>
        <v>-1.4876036364911767</v>
      </c>
      <c r="DL157" s="7">
        <f t="shared" si="152"/>
        <v>-1.4529129122537634</v>
      </c>
      <c r="DM157" s="7">
        <f t="shared" si="152"/>
        <v>-1.4090365612775162</v>
      </c>
      <c r="DN157" s="7">
        <f t="shared" si="152"/>
        <v>-1.3564129815577965</v>
      </c>
      <c r="DO157" s="7">
        <f t="shared" si="152"/>
        <v>-1.2955679705081211</v>
      </c>
      <c r="DP157" s="7">
        <f t="shared" si="152"/>
        <v>-1.2271094713662101</v>
      </c>
      <c r="DQ157" s="7">
        <f t="shared" si="152"/>
        <v>-1.1517214988261211</v>
      </c>
      <c r="DR157" s="7">
        <f t="shared" si="152"/>
        <v>-1.0701573045895225</v>
      </c>
      <c r="DS157" s="7">
        <f t="shared" si="152"/>
        <v>-0.98323185112368916</v>
      </c>
      <c r="DT157" s="7">
        <f t="shared" si="152"/>
        <v>-0.89181366882591639</v>
      </c>
      <c r="DU157" s="7">
        <f t="shared" si="152"/>
        <v>-0.79681617795488857</v>
      </c>
      <c r="DV157" s="7">
        <f t="shared" si="152"/>
        <v>-0.6991885620373971</v>
      </c>
      <c r="DW157" s="7">
        <f t="shared" si="152"/>
        <v>-0.59990628394028833</v>
      </c>
      <c r="DX157" s="7">
        <f t="shared" si="152"/>
        <v>-0.49996133936795101</v>
      </c>
      <c r="DY157" s="7">
        <f t="shared" si="144"/>
        <v>-0.40035234516914547</v>
      </c>
      <c r="DZ157" s="7">
        <f t="shared" si="144"/>
        <v>-0.30207456148754874</v>
      </c>
      <c r="EA157" s="7">
        <f t="shared" si="144"/>
        <v>-0.20610994745139466</v>
      </c>
      <c r="EB157" s="7">
        <f t="shared" si="144"/>
        <v>-0.11341734976244677</v>
      </c>
      <c r="EC157" s="7">
        <f t="shared" si="144"/>
        <v>-2.4922922216713994E-2</v>
      </c>
      <c r="ED157" s="7">
        <f t="shared" si="144"/>
        <v>5.8489128118135336E-2</v>
      </c>
      <c r="EE157" s="7">
        <f t="shared" si="144"/>
        <v>0.13598537560751467</v>
      </c>
      <c r="EF157" s="7">
        <f t="shared" si="144"/>
        <v>0.20679150336336094</v>
      </c>
      <c r="EG157" s="7">
        <f t="shared" si="144"/>
        <v>0.27020003996253328</v>
      </c>
      <c r="EH157" s="7">
        <f t="shared" si="144"/>
        <v>0.3255774282674081</v>
      </c>
      <c r="EI157" s="7">
        <f t="shared" si="144"/>
        <v>0.37237035571937416</v>
      </c>
      <c r="EJ157" s="7">
        <f t="shared" si="144"/>
        <v>0.41011128285501708</v>
      </c>
      <c r="EK157" s="7">
        <f t="shared" si="144"/>
        <v>0.43842311480588825</v>
      </c>
      <c r="EL157" s="7">
        <f t="shared" si="144"/>
        <v>0.45702296910578266</v>
      </c>
      <c r="EM157" s="7">
        <f t="shared" si="144"/>
        <v>0.46572500215882995</v>
      </c>
      <c r="EN157" s="7">
        <f t="shared" si="144"/>
        <v>0.46444226612727402</v>
      </c>
      <c r="EO157" s="7">
        <f t="shared" si="150"/>
        <v>0.45318757768552564</v>
      </c>
      <c r="EP157" s="7">
        <f t="shared" si="150"/>
        <v>0.43207338996018974</v>
      </c>
      <c r="EQ157" s="7">
        <f t="shared" si="150"/>
        <v>0.4013106689355953</v>
      </c>
      <c r="ER157" s="7">
        <f t="shared" si="150"/>
        <v>0.3612067855514165</v>
      </c>
      <c r="ES157" s="7">
        <f t="shared" si="150"/>
        <v>0.31216244455384656</v>
      </c>
      <c r="ET157" s="7">
        <f t="shared" si="150"/>
        <v>0.25466768078622859</v>
      </c>
      <c r="EU157" s="7">
        <f t="shared" si="150"/>
        <v>0.18929696292288833</v>
      </c>
      <c r="EV157" s="7">
        <f t="shared" si="150"/>
        <v>0.11670345356802914</v>
      </c>
      <c r="EW157" s="7">
        <f t="shared" si="150"/>
        <v>3.7612483070900926E-2</v>
      </c>
      <c r="EX157" s="7">
        <f t="shared" si="150"/>
        <v>-4.7185697735288024E-2</v>
      </c>
      <c r="EY157" s="7">
        <f t="shared" si="150"/>
        <v>-0.13684381345847563</v>
      </c>
      <c r="EZ157" s="7">
        <f t="shared" si="150"/>
        <v>-0.23046602984338543</v>
      </c>
      <c r="FA157" s="7">
        <f t="shared" si="150"/>
        <v>-0.32711690465129106</v>
      </c>
      <c r="FB157" s="7">
        <f t="shared" si="150"/>
        <v>-0.42583073428964363</v>
      </c>
      <c r="FC157" s="7">
        <f t="shared" si="150"/>
        <v>-0.52562120280315039</v>
      </c>
      <c r="FD157" s="7">
        <f t="shared" si="150"/>
        <v>-0.62549123681676932</v>
      </c>
      <c r="FE157" s="7">
        <f t="shared" si="145"/>
        <v>-0.72444296796327712</v>
      </c>
      <c r="FF157" s="7">
        <f t="shared" si="145"/>
        <v>-0.82148770325415299</v>
      </c>
      <c r="FG157" s="7">
        <f t="shared" si="145"/>
        <v>-0.91565580377309685</v>
      </c>
      <c r="FH157" s="7">
        <f t="shared" si="145"/>
        <v>-1.0060063729875539</v>
      </c>
      <c r="FI157" s="7">
        <f t="shared" si="145"/>
        <v>-1.0916366578758669</v>
      </c>
      <c r="FJ157" s="7">
        <f t="shared" si="145"/>
        <v>-1.1716910689370352</v>
      </c>
      <c r="FK157" s="7">
        <f t="shared" si="145"/>
        <v>-1.2453697289582109</v>
      </c>
      <c r="FL157" s="7">
        <f t="shared" si="145"/>
        <v>-1.3119364651233862</v>
      </c>
      <c r="FM157" s="7">
        <f t="shared" si="145"/>
        <v>-1.3707261646088345</v>
      </c>
      <c r="FN157" s="7">
        <f t="shared" si="145"/>
        <v>-1.4211514201705922</v>
      </c>
      <c r="FO157" s="7">
        <f t="shared" si="145"/>
        <v>-1.4627083993234562</v>
      </c>
      <c r="FP157" s="7">
        <f t="shared" si="145"/>
        <v>-1.4949818784686446</v>
      </c>
      <c r="FQ157" s="7">
        <f t="shared" si="145"/>
        <v>-1.517649391670731</v>
      </c>
      <c r="FR157" s="7">
        <f t="shared" si="145"/>
        <v>-1.5304844526306838</v>
      </c>
      <c r="FS157" s="7">
        <f t="shared" si="145"/>
        <v>-1.5333588176620987</v>
      </c>
      <c r="FT157" s="7">
        <f t="shared" si="145"/>
        <v>-1.5262437670597209</v>
      </c>
      <c r="FU157" s="7">
        <f t="shared" si="143"/>
        <v>-1.5092103920572453</v>
      </c>
      <c r="FV157" s="7">
        <f t="shared" si="143"/>
        <v>-1.4824288845072116</v>
      </c>
      <c r="FW157" s="7">
        <f t="shared" si="143"/>
        <v>-1.4824288845072116</v>
      </c>
      <c r="FX157" s="7">
        <f t="shared" si="143"/>
        <v>-1.400786566074669</v>
      </c>
      <c r="FY157" s="7">
        <f t="shared" si="143"/>
        <v>-1.3467414982505761</v>
      </c>
      <c r="FZ157" s="7">
        <f t="shared" si="143"/>
        <v>-1.2845716333607637</v>
      </c>
      <c r="GA157" s="7">
        <f t="shared" si="143"/>
        <v>-1.2148981521445876</v>
      </c>
      <c r="GB157" s="7">
        <f t="shared" si="143"/>
        <v>-1.1384172089953717</v>
      </c>
      <c r="GC157" s="7">
        <f t="shared" si="143"/>
        <v>-1.0558929762158193</v>
      </c>
      <c r="GD157" s="7">
        <f t="shared" si="143"/>
        <v>-0.96815000866098444</v>
      </c>
      <c r="GE157" s="7">
        <f t="shared" si="143"/>
        <v>-0.87606500505870022</v>
      </c>
      <c r="GF157" s="7">
        <f t="shared" si="143"/>
        <v>-0.78055804832570863</v>
      </c>
      <c r="GG157" s="7">
        <f t="shared" si="143"/>
        <v>-0.68258341240328646</v>
      </c>
      <c r="GH157" s="7">
        <f t="shared" si="143"/>
        <v>-0.58312002746745506</v>
      </c>
      <c r="GI157" s="7">
        <f t="shared" si="143"/>
        <v>-0.48316169878227644</v>
      </c>
      <c r="GJ157" s="7">
        <f t="shared" si="143"/>
        <v>-0.38370717692613532</v>
      </c>
      <c r="GK157" s="7">
        <f t="shared" si="151"/>
        <v>-0.28575017860612784</v>
      </c>
      <c r="GL157" s="7">
        <f t="shared" si="151"/>
        <v>-0.1902694577691923</v>
      </c>
      <c r="GM157" s="7">
        <f t="shared" si="151"/>
        <v>-9.8219026216194494E-2</v>
      </c>
      <c r="GN157" s="7">
        <f t="shared" si="151"/>
        <v>-1.0518621431391262E-2</v>
      </c>
      <c r="GO157" s="7">
        <f t="shared" si="151"/>
        <v>7.1955483130513365E-2</v>
      </c>
      <c r="GP157" s="7">
        <f t="shared" si="151"/>
        <v>0.14837923347904791</v>
      </c>
      <c r="GQ157" s="7">
        <f t="shared" si="151"/>
        <v>0.21798902876306059</v>
      </c>
      <c r="GR157" s="7">
        <f t="shared" si="151"/>
        <v>0.28008935091801768</v>
      </c>
      <c r="GS157" s="7">
        <f t="shared" si="151"/>
        <v>0.33405971405257961</v>
      </c>
      <c r="GT157" s="7">
        <f t="shared" si="151"/>
        <v>0.37936086413853998</v>
      </c>
    </row>
    <row r="158" spans="1:202" x14ac:dyDescent="0.25">
      <c r="A158" s="1">
        <f t="shared" si="141"/>
        <v>14.799999999999963</v>
      </c>
      <c r="B158" s="7">
        <f t="shared" si="135"/>
        <v>-0.61535248295469136</v>
      </c>
      <c r="C158" s="7">
        <f t="shared" si="149"/>
        <v>-0.51551906630786326</v>
      </c>
      <c r="D158" s="7">
        <f t="shared" si="149"/>
        <v>-0.41668315215963014</v>
      </c>
      <c r="E158" s="7">
        <f t="shared" si="149"/>
        <v>-0.31983227629335181</v>
      </c>
      <c r="F158" s="7">
        <f t="shared" si="149"/>
        <v>-0.22593414064604084</v>
      </c>
      <c r="G158" s="7">
        <f t="shared" si="149"/>
        <v>-0.13592694435048835</v>
      </c>
      <c r="H158" s="7">
        <f t="shared" si="149"/>
        <v>-5.0710009559655989E-2</v>
      </c>
      <c r="I158" s="7">
        <f t="shared" si="149"/>
        <v>2.8865204282999657E-2</v>
      </c>
      <c r="J158" s="7">
        <f t="shared" si="149"/>
        <v>0.10200360794483143</v>
      </c>
      <c r="K158" s="7">
        <f t="shared" si="149"/>
        <v>0.16797442667279205</v>
      </c>
      <c r="L158" s="7">
        <f t="shared" si="149"/>
        <v>0.22611850185320514</v>
      </c>
      <c r="M158" s="7">
        <f t="shared" si="149"/>
        <v>0.27585487710674406</v>
      </c>
      <c r="N158" s="7">
        <f t="shared" si="149"/>
        <v>0.31668660301253493</v>
      </c>
      <c r="O158" s="7">
        <f t="shared" si="149"/>
        <v>0.3482057024625016</v>
      </c>
      <c r="P158" s="7">
        <f t="shared" si="149"/>
        <v>0.37009724703376878</v>
      </c>
      <c r="Q158" s="7">
        <f t="shared" si="149"/>
        <v>0.38214250364936309</v>
      </c>
      <c r="R158" s="7">
        <f t="shared" si="146"/>
        <v>0.38422112008681375</v>
      </c>
      <c r="S158" s="7">
        <f t="shared" si="146"/>
        <v>0.37631232749777721</v>
      </c>
      <c r="T158" s="7">
        <f t="shared" si="146"/>
        <v>0.35849514792350379</v>
      </c>
      <c r="U158" s="7">
        <f t="shared" si="146"/>
        <v>0.33094760473272311</v>
      </c>
      <c r="V158" s="7">
        <f t="shared" si="146"/>
        <v>0.29394494387099035</v>
      </c>
      <c r="W158" s="7">
        <f t="shared" si="146"/>
        <v>0.24785688369418235</v>
      </c>
      <c r="X158" s="7">
        <f t="shared" si="146"/>
        <v>0.19314392086489873</v>
      </c>
      <c r="Y158" s="7">
        <f t="shared" si="146"/>
        <v>0.1303527292220289</v>
      </c>
      <c r="Z158" s="7">
        <f t="shared" si="146"/>
        <v>6.0110697596459595E-2</v>
      </c>
      <c r="AA158" s="7">
        <f t="shared" si="146"/>
        <v>-1.6880338850734811E-2</v>
      </c>
      <c r="AB158" s="7">
        <f t="shared" si="146"/>
        <v>-9.9851111133227199E-2</v>
      </c>
      <c r="AC158" s="7">
        <f t="shared" si="146"/>
        <v>-0.18797260272086158</v>
      </c>
      <c r="AD158" s="7">
        <f t="shared" si="146"/>
        <v>-0.28036433279878625</v>
      </c>
      <c r="AE158" s="7">
        <f t="shared" si="146"/>
        <v>-0.37610315374070891</v>
      </c>
      <c r="AF158" s="7">
        <f t="shared" si="146"/>
        <v>-0.47423247489482412</v>
      </c>
      <c r="AG158" s="7">
        <f t="shared" si="146"/>
        <v>-0.57377182052140085</v>
      </c>
      <c r="AH158" s="7">
        <f t="shared" si="154"/>
        <v>-0.67372662638227143</v>
      </c>
      <c r="AI158" s="7">
        <f t="shared" si="154"/>
        <v>-0.7730981770979396</v>
      </c>
      <c r="AJ158" s="7">
        <f t="shared" si="154"/>
        <v>-0.87089358498152258</v>
      </c>
      <c r="AK158" s="7">
        <f t="shared" si="154"/>
        <v>-0.96613571064431114</v>
      </c>
      <c r="AL158" s="7">
        <f t="shared" si="154"/>
        <v>-1.0578729262495439</v>
      </c>
      <c r="AM158" s="7">
        <f t="shared" si="154"/>
        <v>-1.1451886238631848</v>
      </c>
      <c r="AN158" s="7">
        <f t="shared" si="154"/>
        <v>-1.2272103738974103</v>
      </c>
      <c r="AO158" s="7">
        <f t="shared" si="154"/>
        <v>-1.3031186421386651</v>
      </c>
      <c r="AP158" s="7">
        <f t="shared" si="154"/>
        <v>-1.3721549782626195</v>
      </c>
      <c r="AQ158" s="7">
        <f t="shared" si="154"/>
        <v>-1.4336295940191017</v>
      </c>
      <c r="AR158" s="7">
        <f t="shared" si="154"/>
        <v>-1.4869282553682797</v>
      </c>
      <c r="AS158" s="7">
        <f t="shared" si="154"/>
        <v>-1.5315184197041463</v>
      </c>
      <c r="AT158" s="7">
        <f t="shared" si="154"/>
        <v>-1.5669545568442074</v>
      </c>
      <c r="AU158" s="7">
        <f t="shared" si="154"/>
        <v>-1.5928826006197885</v>
      </c>
      <c r="AV158" s="7">
        <f t="shared" si="154"/>
        <v>-1.6090434865881558</v>
      </c>
      <c r="AW158" s="7">
        <f t="shared" si="154"/>
        <v>-1.6152757405187921</v>
      </c>
      <c r="AX158" s="7">
        <f t="shared" si="155"/>
        <v>-1.6115170917905322</v>
      </c>
      <c r="AY158" s="7">
        <f t="shared" si="155"/>
        <v>-1.5978050955790239</v>
      </c>
      <c r="AZ158" s="7">
        <f t="shared" si="155"/>
        <v>-1.5742767576178298</v>
      </c>
      <c r="BA158" s="7">
        <f t="shared" si="155"/>
        <v>-1.5411671652824239</v>
      </c>
      <c r="BB158" s="7">
        <f t="shared" si="155"/>
        <v>-1.4988071386748445</v>
      </c>
      <c r="BC158" s="7">
        <f t="shared" si="155"/>
        <v>-1.4476199251785926</v>
      </c>
      <c r="BD158" s="7">
        <f t="shared" si="155"/>
        <v>-1.3881169705106786</v>
      </c>
      <c r="BE158" s="7">
        <f t="shared" si="155"/>
        <v>-1.3208928085250833</v>
      </c>
      <c r="BF158" s="7">
        <f t="shared" si="155"/>
        <v>-1.246619120827013</v>
      </c>
      <c r="BG158" s="7">
        <f t="shared" si="155"/>
        <v>-1.166038025552329</v>
      </c>
      <c r="BH158" s="7">
        <f t="shared" si="155"/>
        <v>-1.0799546623684488</v>
      </c>
      <c r="BI158" s="7">
        <f t="shared" si="155"/>
        <v>-0.98922914778492732</v>
      </c>
      <c r="BJ158" s="7">
        <f t="shared" si="155"/>
        <v>-0.89476798115361722</v>
      </c>
      <c r="BK158" s="7">
        <f t="shared" si="155"/>
        <v>-0.79751498722678726</v>
      </c>
      <c r="BL158" s="7">
        <f t="shared" si="155"/>
        <v>-0.6984418857721878</v>
      </c>
      <c r="BM158" s="7">
        <f t="shared" si="155"/>
        <v>-0.59853858247034164</v>
      </c>
      <c r="BN158" s="7">
        <f t="shared" si="148"/>
        <v>-0.49880327810419772</v>
      </c>
      <c r="BO158" s="7">
        <f t="shared" si="148"/>
        <v>-0.40023249486687584</v>
      </c>
      <c r="BP158" s="7">
        <f t="shared" si="148"/>
        <v>-0.40023249486687584</v>
      </c>
      <c r="BQ158" s="7">
        <f t="shared" si="148"/>
        <v>-0.21050256233809306</v>
      </c>
      <c r="BR158" s="7">
        <f t="shared" si="148"/>
        <v>-0.1212391318160832</v>
      </c>
      <c r="BS158" s="7">
        <f t="shared" si="148"/>
        <v>-3.6912718566491254E-2</v>
      </c>
      <c r="BT158" s="7">
        <f t="shared" si="148"/>
        <v>4.1634115764097701E-2</v>
      </c>
      <c r="BU158" s="7">
        <f t="shared" si="148"/>
        <v>0.11361655717118457</v>
      </c>
      <c r="BV158" s="7">
        <f t="shared" si="148"/>
        <v>0.17831538089446175</v>
      </c>
      <c r="BW158" s="7">
        <f t="shared" si="148"/>
        <v>0.23508413767387304</v>
      </c>
      <c r="BX158" s="7">
        <f t="shared" si="148"/>
        <v>0.28335561285693556</v>
      </c>
      <c r="BY158" s="7">
        <f t="shared" si="148"/>
        <v>0.32264749382004754</v>
      </c>
      <c r="BZ158" s="7">
        <f t="shared" si="148"/>
        <v>0.35256718907679496</v>
      </c>
      <c r="CA158" s="7">
        <f t="shared" si="148"/>
        <v>0.37281575092230901</v>
      </c>
      <c r="CB158" s="7">
        <f t="shared" si="148"/>
        <v>0.38319086241991362</v>
      </c>
      <c r="CC158" s="7">
        <f t="shared" si="147"/>
        <v>0.38358885888508065</v>
      </c>
      <c r="CD158" s="7">
        <f t="shared" si="147"/>
        <v>0.37400576366869043</v>
      </c>
      <c r="CE158" s="7">
        <f t="shared" si="147"/>
        <v>0.35453732789039494</v>
      </c>
      <c r="CF158" s="7">
        <f t="shared" si="147"/>
        <v>0.32537807372508176</v>
      </c>
      <c r="CG158" s="7">
        <f t="shared" si="147"/>
        <v>0.28681935080160192</v>
      </c>
      <c r="CH158" s="7">
        <f t="shared" si="147"/>
        <v>0.23924642513358907</v>
      </c>
      <c r="CI158" s="7">
        <f t="shared" si="147"/>
        <v>0.1831346296687989</v>
      </c>
      <c r="CJ158" s="7">
        <f t="shared" si="147"/>
        <v>0.11904461491942198</v>
      </c>
      <c r="CK158" s="7">
        <f t="shared" si="147"/>
        <v>4.7616747127491976E-2</v>
      </c>
      <c r="CL158" s="7">
        <f t="shared" si="147"/>
        <v>-3.0435290062929665E-2</v>
      </c>
      <c r="CM158" s="7">
        <f t="shared" si="147"/>
        <v>-0.11433162649680673</v>
      </c>
      <c r="CN158" s="7">
        <f t="shared" si="147"/>
        <v>-0.20323399771293477</v>
      </c>
      <c r="CO158" s="7">
        <f t="shared" si="147"/>
        <v>-0.29625412060533923</v>
      </c>
      <c r="CP158" s="7">
        <f t="shared" si="147"/>
        <v>-0.39246256885444375</v>
      </c>
      <c r="CQ158" s="7">
        <f t="shared" si="131"/>
        <v>-0.49089805944762965</v>
      </c>
      <c r="CR158" s="7">
        <f t="shared" si="131"/>
        <v>-0.5905770575013336</v>
      </c>
      <c r="CS158" s="7">
        <f t="shared" si="131"/>
        <v>-0.69050360341650063</v>
      </c>
      <c r="CT158" s="7">
        <f t="shared" si="131"/>
        <v>-0.78967926417767098</v>
      </c>
      <c r="CU158" s="7">
        <f t="shared" si="153"/>
        <v>-0.88711310936563381</v>
      </c>
      <c r="CV158" s="7">
        <f t="shared" si="153"/>
        <v>-0.98183161220661974</v>
      </c>
      <c r="CW158" s="7">
        <f t="shared" si="153"/>
        <v>-1.0728883767300128</v>
      </c>
      <c r="CX158" s="7">
        <f t="shared" si="153"/>
        <v>-1.159373593844061</v>
      </c>
      <c r="CY158" s="7">
        <f t="shared" si="153"/>
        <v>-1.2404231318475736</v>
      </c>
      <c r="CZ158" s="7">
        <f t="shared" si="153"/>
        <v>-1.3152271705482337</v>
      </c>
      <c r="DA158" s="7">
        <f t="shared" si="153"/>
        <v>-1.3830382927182738</v>
      </c>
      <c r="DB158" s="7">
        <f t="shared" si="153"/>
        <v>-1.4431789520403451</v>
      </c>
      <c r="DC158" s="7">
        <f t="shared" si="153"/>
        <v>-1.4950482429263614</v>
      </c>
      <c r="DD158" s="7">
        <f t="shared" si="153"/>
        <v>-1.538127904567498</v>
      </c>
      <c r="DE158" s="7">
        <f t="shared" si="153"/>
        <v>-1.5719874992248792</v>
      </c>
      <c r="DF158" s="7">
        <f t="shared" si="153"/>
        <v>-1.5962887130211829</v>
      </c>
      <c r="DG158" s="7">
        <f t="shared" si="153"/>
        <v>-1.6107887362610689</v>
      </c>
      <c r="DH158" s="7">
        <f t="shared" si="153"/>
        <v>-1.6153426895053948</v>
      </c>
      <c r="DI158" s="7">
        <f t="shared" si="152"/>
        <v>-1.6099050711586806</v>
      </c>
      <c r="DJ158" s="7">
        <f t="shared" si="152"/>
        <v>-1.5945302121060088</v>
      </c>
      <c r="DK158" s="7">
        <f t="shared" si="152"/>
        <v>-1.5693717328567804</v>
      </c>
      <c r="DL158" s="7">
        <f t="shared" si="152"/>
        <v>-1.534681008619367</v>
      </c>
      <c r="DM158" s="7">
        <f t="shared" si="152"/>
        <v>-1.4908046576431198</v>
      </c>
      <c r="DN158" s="7">
        <f t="shared" si="152"/>
        <v>-1.4381810779234003</v>
      </c>
      <c r="DO158" s="7">
        <f t="shared" si="152"/>
        <v>-1.3773360668737247</v>
      </c>
      <c r="DP158" s="7">
        <f t="shared" si="152"/>
        <v>-1.3088775677318139</v>
      </c>
      <c r="DQ158" s="7">
        <f t="shared" si="152"/>
        <v>-1.2334895951917246</v>
      </c>
      <c r="DR158" s="7">
        <f t="shared" si="152"/>
        <v>-1.1519254009551263</v>
      </c>
      <c r="DS158" s="7">
        <f t="shared" si="152"/>
        <v>-1.0649999474892928</v>
      </c>
      <c r="DT158" s="7">
        <f t="shared" si="152"/>
        <v>-0.97358176519152007</v>
      </c>
      <c r="DU158" s="7">
        <f t="shared" si="152"/>
        <v>-0.87858427432049235</v>
      </c>
      <c r="DV158" s="7">
        <f t="shared" si="152"/>
        <v>-0.78095665840300077</v>
      </c>
      <c r="DW158" s="7">
        <f t="shared" si="152"/>
        <v>-0.681674380305892</v>
      </c>
      <c r="DX158" s="7">
        <f t="shared" si="152"/>
        <v>-0.58172943573355462</v>
      </c>
      <c r="DY158" s="7">
        <f t="shared" si="144"/>
        <v>-0.48212044153474914</v>
      </c>
      <c r="DZ158" s="7">
        <f t="shared" si="144"/>
        <v>-0.38384265785315241</v>
      </c>
      <c r="EA158" s="7">
        <f t="shared" si="144"/>
        <v>-0.28787804381699833</v>
      </c>
      <c r="EB158" s="7">
        <f t="shared" si="144"/>
        <v>-0.19518544612805044</v>
      </c>
      <c r="EC158" s="7">
        <f t="shared" si="144"/>
        <v>-0.10669101858231766</v>
      </c>
      <c r="ED158" s="7">
        <f t="shared" si="144"/>
        <v>-2.3278968247468335E-2</v>
      </c>
      <c r="EE158" s="7">
        <f t="shared" si="144"/>
        <v>5.4217279241910998E-2</v>
      </c>
      <c r="EF158" s="7">
        <f t="shared" si="144"/>
        <v>0.12502340699775727</v>
      </c>
      <c r="EG158" s="7">
        <f t="shared" si="144"/>
        <v>0.18843194359692961</v>
      </c>
      <c r="EH158" s="7">
        <f t="shared" si="144"/>
        <v>0.24380933190180443</v>
      </c>
      <c r="EI158" s="7">
        <f t="shared" si="144"/>
        <v>0.29060225935377049</v>
      </c>
      <c r="EJ158" s="7">
        <f t="shared" si="144"/>
        <v>0.32834318648941341</v>
      </c>
      <c r="EK158" s="7">
        <f t="shared" si="144"/>
        <v>0.35665501844028458</v>
      </c>
      <c r="EL158" s="7">
        <f t="shared" si="144"/>
        <v>0.37525487274017899</v>
      </c>
      <c r="EM158" s="7">
        <f t="shared" si="144"/>
        <v>0.38395690579322628</v>
      </c>
      <c r="EN158" s="7">
        <f t="shared" si="144"/>
        <v>0.38267416976167035</v>
      </c>
      <c r="EO158" s="7">
        <f t="shared" si="150"/>
        <v>0.37141948131992197</v>
      </c>
      <c r="EP158" s="7">
        <f t="shared" si="150"/>
        <v>0.35030529359458606</v>
      </c>
      <c r="EQ158" s="7">
        <f t="shared" si="150"/>
        <v>0.31954257256999163</v>
      </c>
      <c r="ER158" s="7">
        <f t="shared" si="150"/>
        <v>0.27943868918581283</v>
      </c>
      <c r="ES158" s="7">
        <f t="shared" si="150"/>
        <v>0.23039434818824289</v>
      </c>
      <c r="ET158" s="7">
        <f t="shared" si="150"/>
        <v>0.17289958442062492</v>
      </c>
      <c r="EU158" s="7">
        <f t="shared" si="150"/>
        <v>0.10752886655728466</v>
      </c>
      <c r="EV158" s="7">
        <f t="shared" si="150"/>
        <v>3.4935357202425465E-2</v>
      </c>
      <c r="EW158" s="7">
        <f t="shared" si="150"/>
        <v>-4.4155613294702745E-2</v>
      </c>
      <c r="EX158" s="7">
        <f t="shared" si="150"/>
        <v>-0.12895379410089169</v>
      </c>
      <c r="EY158" s="7">
        <f t="shared" si="150"/>
        <v>-0.2186119098240793</v>
      </c>
      <c r="EZ158" s="7">
        <f t="shared" si="150"/>
        <v>-0.3122341262089891</v>
      </c>
      <c r="FA158" s="7">
        <f t="shared" si="150"/>
        <v>-0.40888500101689473</v>
      </c>
      <c r="FB158" s="7">
        <f t="shared" si="150"/>
        <v>-0.50759883065524725</v>
      </c>
      <c r="FC158" s="7">
        <f t="shared" si="150"/>
        <v>-0.60738929916875406</v>
      </c>
      <c r="FD158" s="7">
        <f t="shared" si="150"/>
        <v>-0.707259333182373</v>
      </c>
      <c r="FE158" s="7">
        <f t="shared" si="145"/>
        <v>-0.80621106432888068</v>
      </c>
      <c r="FF158" s="7">
        <f t="shared" si="145"/>
        <v>-0.90325579961975666</v>
      </c>
      <c r="FG158" s="7">
        <f t="shared" si="145"/>
        <v>-0.99742390013870041</v>
      </c>
      <c r="FH158" s="7">
        <f t="shared" si="145"/>
        <v>-1.0877744693531575</v>
      </c>
      <c r="FI158" s="7">
        <f t="shared" si="145"/>
        <v>-1.1734047542414707</v>
      </c>
      <c r="FJ158" s="7">
        <f t="shared" si="145"/>
        <v>-1.2534591653026388</v>
      </c>
      <c r="FK158" s="7">
        <f t="shared" si="145"/>
        <v>-1.3271378253238144</v>
      </c>
      <c r="FL158" s="7">
        <f t="shared" si="145"/>
        <v>-1.3937045614889898</v>
      </c>
      <c r="FM158" s="7">
        <f t="shared" si="145"/>
        <v>-1.4524942609744382</v>
      </c>
      <c r="FN158" s="7">
        <f t="shared" si="145"/>
        <v>-1.5029195165361959</v>
      </c>
      <c r="FO158" s="7">
        <f t="shared" si="145"/>
        <v>-1.5444764956890598</v>
      </c>
      <c r="FP158" s="7">
        <f t="shared" si="145"/>
        <v>-1.5767499748342482</v>
      </c>
      <c r="FQ158" s="7">
        <f t="shared" si="145"/>
        <v>-1.5994174880363348</v>
      </c>
      <c r="FR158" s="7">
        <f t="shared" si="145"/>
        <v>-1.6122525489962873</v>
      </c>
      <c r="FS158" s="7">
        <f t="shared" si="145"/>
        <v>-1.6151269140277025</v>
      </c>
      <c r="FT158" s="7">
        <f t="shared" si="145"/>
        <v>-1.6080118634253244</v>
      </c>
      <c r="FU158" s="7">
        <f t="shared" si="143"/>
        <v>-1.5909784884228491</v>
      </c>
      <c r="FV158" s="7">
        <f t="shared" si="143"/>
        <v>-1.5641969808728153</v>
      </c>
      <c r="FW158" s="7">
        <f t="shared" si="143"/>
        <v>-1.5641969808728153</v>
      </c>
      <c r="FX158" s="7">
        <f t="shared" si="143"/>
        <v>-1.4825546624402728</v>
      </c>
      <c r="FY158" s="7">
        <f t="shared" si="143"/>
        <v>-1.4285095946161799</v>
      </c>
      <c r="FZ158" s="7">
        <f t="shared" si="143"/>
        <v>-1.3663397297263673</v>
      </c>
      <c r="GA158" s="7">
        <f t="shared" si="143"/>
        <v>-1.2966662485101912</v>
      </c>
      <c r="GB158" s="7">
        <f t="shared" si="143"/>
        <v>-1.2201853053609755</v>
      </c>
      <c r="GC158" s="7">
        <f t="shared" si="143"/>
        <v>-1.1376610725814229</v>
      </c>
      <c r="GD158" s="7">
        <f t="shared" si="143"/>
        <v>-1.0499181050265882</v>
      </c>
      <c r="GE158" s="7">
        <f t="shared" si="143"/>
        <v>-0.95783310142430389</v>
      </c>
      <c r="GF158" s="7">
        <f t="shared" si="143"/>
        <v>-0.86232614469131219</v>
      </c>
      <c r="GG158" s="7">
        <f t="shared" si="143"/>
        <v>-0.76435150876889013</v>
      </c>
      <c r="GH158" s="7">
        <f t="shared" si="143"/>
        <v>-0.66488812383305873</v>
      </c>
      <c r="GI158" s="7">
        <f t="shared" si="143"/>
        <v>-0.56492979514788011</v>
      </c>
      <c r="GJ158" s="7">
        <f t="shared" si="143"/>
        <v>-0.46547527329173899</v>
      </c>
      <c r="GK158" s="7">
        <f t="shared" si="151"/>
        <v>-0.36751827497173151</v>
      </c>
      <c r="GL158" s="7">
        <f t="shared" si="151"/>
        <v>-0.27203755413479597</v>
      </c>
      <c r="GM158" s="7">
        <f t="shared" si="151"/>
        <v>-0.17998712258179816</v>
      </c>
      <c r="GN158" s="7">
        <f t="shared" si="151"/>
        <v>-9.2286717796994933E-2</v>
      </c>
      <c r="GO158" s="7">
        <f t="shared" si="151"/>
        <v>-9.8126132350903061E-3</v>
      </c>
      <c r="GP158" s="7">
        <f t="shared" si="151"/>
        <v>6.6611137113444241E-2</v>
      </c>
      <c r="GQ158" s="7">
        <f t="shared" si="151"/>
        <v>0.13622093239745692</v>
      </c>
      <c r="GR158" s="7">
        <f t="shared" si="151"/>
        <v>0.19832125455241401</v>
      </c>
      <c r="GS158" s="7">
        <f t="shared" si="151"/>
        <v>0.25229161768697594</v>
      </c>
      <c r="GT158" s="7">
        <f t="shared" si="151"/>
        <v>0.29759276777293631</v>
      </c>
    </row>
    <row r="159" spans="1:202" x14ac:dyDescent="0.25">
      <c r="A159" s="1">
        <f t="shared" si="141"/>
        <v>14.899999999999963</v>
      </c>
      <c r="B159" s="7">
        <f t="shared" si="135"/>
        <v>-0.69097218071909894</v>
      </c>
      <c r="C159" s="7">
        <f t="shared" si="149"/>
        <v>-0.59113876407227073</v>
      </c>
      <c r="D159" s="7">
        <f t="shared" si="149"/>
        <v>-0.49230284992403772</v>
      </c>
      <c r="E159" s="7">
        <f t="shared" si="149"/>
        <v>-0.39545197405775939</v>
      </c>
      <c r="F159" s="7">
        <f t="shared" si="149"/>
        <v>-0.30155383841044842</v>
      </c>
      <c r="G159" s="7">
        <f t="shared" si="149"/>
        <v>-0.21154664211489593</v>
      </c>
      <c r="H159" s="7">
        <f t="shared" si="149"/>
        <v>-0.12632970732406357</v>
      </c>
      <c r="I159" s="7">
        <f t="shared" si="149"/>
        <v>-4.6754493481407922E-2</v>
      </c>
      <c r="J159" s="7">
        <f t="shared" si="149"/>
        <v>2.6383910180423853E-2</v>
      </c>
      <c r="K159" s="7">
        <f t="shared" si="149"/>
        <v>9.2354728908384476E-2</v>
      </c>
      <c r="L159" s="7">
        <f t="shared" si="149"/>
        <v>0.15049880408879757</v>
      </c>
      <c r="M159" s="7">
        <f t="shared" si="149"/>
        <v>0.20023517934233648</v>
      </c>
      <c r="N159" s="7">
        <f t="shared" si="149"/>
        <v>0.24106690524812735</v>
      </c>
      <c r="O159" s="7">
        <f t="shared" si="149"/>
        <v>0.27258600469809402</v>
      </c>
      <c r="P159" s="7">
        <f t="shared" si="149"/>
        <v>0.29447754926936121</v>
      </c>
      <c r="Q159" s="7">
        <f t="shared" si="149"/>
        <v>0.30652280588495551</v>
      </c>
      <c r="R159" s="7">
        <f t="shared" si="146"/>
        <v>0.30860142232240617</v>
      </c>
      <c r="S159" s="7">
        <f t="shared" si="146"/>
        <v>0.30069262973336963</v>
      </c>
      <c r="T159" s="7">
        <f t="shared" si="146"/>
        <v>0.28287545015909621</v>
      </c>
      <c r="U159" s="7">
        <f t="shared" si="146"/>
        <v>0.25532790696831553</v>
      </c>
      <c r="V159" s="7">
        <f t="shared" si="146"/>
        <v>0.21832524610658277</v>
      </c>
      <c r="W159" s="7">
        <f t="shared" si="146"/>
        <v>0.17223718592977477</v>
      </c>
      <c r="X159" s="7">
        <f t="shared" si="146"/>
        <v>0.11752422310049115</v>
      </c>
      <c r="Y159" s="7">
        <f t="shared" si="146"/>
        <v>5.4733031457621317E-2</v>
      </c>
      <c r="Z159" s="7">
        <f t="shared" si="146"/>
        <v>-1.5509000167947984E-2</v>
      </c>
      <c r="AA159" s="7">
        <f t="shared" si="146"/>
        <v>-9.2500036615142389E-2</v>
      </c>
      <c r="AB159" s="7">
        <f t="shared" si="146"/>
        <v>-0.17547080889763478</v>
      </c>
      <c r="AC159" s="7">
        <f t="shared" si="146"/>
        <v>-0.26359230048526916</v>
      </c>
      <c r="AD159" s="7">
        <f t="shared" si="146"/>
        <v>-0.35598403056319383</v>
      </c>
      <c r="AE159" s="7">
        <f t="shared" si="146"/>
        <v>-0.45172285150511648</v>
      </c>
      <c r="AF159" s="7">
        <f t="shared" si="146"/>
        <v>-0.5498521726592317</v>
      </c>
      <c r="AG159" s="7">
        <f t="shared" si="146"/>
        <v>-0.64939151828580843</v>
      </c>
      <c r="AH159" s="7">
        <f t="shared" si="154"/>
        <v>-0.74934632414667901</v>
      </c>
      <c r="AI159" s="7">
        <f t="shared" si="154"/>
        <v>-0.84871787486234718</v>
      </c>
      <c r="AJ159" s="7">
        <f t="shared" si="154"/>
        <v>-0.94651328274593016</v>
      </c>
      <c r="AK159" s="7">
        <f t="shared" si="154"/>
        <v>-1.0417554084087188</v>
      </c>
      <c r="AL159" s="7">
        <f t="shared" si="154"/>
        <v>-1.1334926240139513</v>
      </c>
      <c r="AM159" s="7">
        <f t="shared" si="154"/>
        <v>-1.2208083216275925</v>
      </c>
      <c r="AN159" s="7">
        <f t="shared" si="154"/>
        <v>-1.302830071661818</v>
      </c>
      <c r="AO159" s="7">
        <f t="shared" si="154"/>
        <v>-1.3787383399030726</v>
      </c>
      <c r="AP159" s="7">
        <f t="shared" si="154"/>
        <v>-1.4477746760270271</v>
      </c>
      <c r="AQ159" s="7">
        <f t="shared" si="154"/>
        <v>-1.5092492917835092</v>
      </c>
      <c r="AR159" s="7">
        <f t="shared" si="154"/>
        <v>-1.5625479531326871</v>
      </c>
      <c r="AS159" s="7">
        <f t="shared" si="154"/>
        <v>-1.607138117468554</v>
      </c>
      <c r="AT159" s="7">
        <f t="shared" si="154"/>
        <v>-1.6425742546086148</v>
      </c>
      <c r="AU159" s="7">
        <f t="shared" si="154"/>
        <v>-1.6685022983841959</v>
      </c>
      <c r="AV159" s="7">
        <f t="shared" si="154"/>
        <v>-1.6846631843525635</v>
      </c>
      <c r="AW159" s="7">
        <f t="shared" si="154"/>
        <v>-1.6908954382831998</v>
      </c>
      <c r="AX159" s="7">
        <f t="shared" si="155"/>
        <v>-1.6871367895549396</v>
      </c>
      <c r="AY159" s="7">
        <f t="shared" si="155"/>
        <v>-1.6734247933434314</v>
      </c>
      <c r="AZ159" s="7">
        <f t="shared" si="155"/>
        <v>-1.6498964553822373</v>
      </c>
      <c r="BA159" s="7">
        <f t="shared" si="155"/>
        <v>-1.6167868630468314</v>
      </c>
      <c r="BB159" s="7">
        <f t="shared" si="155"/>
        <v>-1.574426836439252</v>
      </c>
      <c r="BC159" s="7">
        <f t="shared" si="155"/>
        <v>-1.5232396229430001</v>
      </c>
      <c r="BD159" s="7">
        <f t="shared" si="155"/>
        <v>-1.4637366682750861</v>
      </c>
      <c r="BE159" s="7">
        <f t="shared" si="155"/>
        <v>-1.3965125062894908</v>
      </c>
      <c r="BF159" s="7">
        <f t="shared" si="155"/>
        <v>-1.3222388185914205</v>
      </c>
      <c r="BG159" s="7">
        <f t="shared" si="155"/>
        <v>-1.2416577233167365</v>
      </c>
      <c r="BH159" s="7">
        <f t="shared" si="155"/>
        <v>-1.1555743601328563</v>
      </c>
      <c r="BI159" s="7">
        <f t="shared" si="155"/>
        <v>-1.064848845549335</v>
      </c>
      <c r="BJ159" s="7">
        <f t="shared" si="155"/>
        <v>-0.9703876789180248</v>
      </c>
      <c r="BK159" s="7">
        <f t="shared" si="155"/>
        <v>-0.87313468499119484</v>
      </c>
      <c r="BL159" s="7">
        <f t="shared" si="155"/>
        <v>-0.77406158353659538</v>
      </c>
      <c r="BM159" s="7">
        <f t="shared" si="155"/>
        <v>-0.67415828023474922</v>
      </c>
      <c r="BN159" s="7">
        <f t="shared" si="148"/>
        <v>-0.57442297586860525</v>
      </c>
      <c r="BO159" s="7">
        <f t="shared" si="148"/>
        <v>-0.47585219263128342</v>
      </c>
      <c r="BP159" s="7">
        <f t="shared" si="148"/>
        <v>-0.47585219263128342</v>
      </c>
      <c r="BQ159" s="7">
        <f t="shared" si="148"/>
        <v>-0.28612226010250064</v>
      </c>
      <c r="BR159" s="7">
        <f t="shared" si="148"/>
        <v>-0.19685882958049078</v>
      </c>
      <c r="BS159" s="7">
        <f t="shared" si="148"/>
        <v>-0.11253241633089883</v>
      </c>
      <c r="BT159" s="7">
        <f t="shared" si="148"/>
        <v>-3.3985582000309877E-2</v>
      </c>
      <c r="BU159" s="7">
        <f t="shared" si="148"/>
        <v>3.7996859406776995E-2</v>
      </c>
      <c r="BV159" s="7">
        <f t="shared" si="148"/>
        <v>0.10269568313005417</v>
      </c>
      <c r="BW159" s="7">
        <f t="shared" si="148"/>
        <v>0.15946443990946546</v>
      </c>
      <c r="BX159" s="7">
        <f t="shared" si="148"/>
        <v>0.20773591509252798</v>
      </c>
      <c r="BY159" s="7">
        <f t="shared" si="148"/>
        <v>0.24702779605563996</v>
      </c>
      <c r="BZ159" s="7">
        <f t="shared" si="148"/>
        <v>0.27694749131238738</v>
      </c>
      <c r="CA159" s="7">
        <f t="shared" si="148"/>
        <v>0.29719605315790143</v>
      </c>
      <c r="CB159" s="7">
        <f t="shared" si="148"/>
        <v>0.30757116465550605</v>
      </c>
      <c r="CC159" s="7">
        <f t="shared" si="148"/>
        <v>0.30796916112067307</v>
      </c>
      <c r="CD159" s="7">
        <f t="shared" si="147"/>
        <v>0.29838606590428285</v>
      </c>
      <c r="CE159" s="7">
        <f t="shared" si="147"/>
        <v>0.27891763012598736</v>
      </c>
      <c r="CF159" s="7">
        <f t="shared" si="147"/>
        <v>0.24975837596067418</v>
      </c>
      <c r="CG159" s="7">
        <f t="shared" si="147"/>
        <v>0.21119965303719435</v>
      </c>
      <c r="CH159" s="7">
        <f t="shared" si="147"/>
        <v>0.16362672736918149</v>
      </c>
      <c r="CI159" s="7">
        <f t="shared" si="147"/>
        <v>0.10751493190439132</v>
      </c>
      <c r="CJ159" s="7">
        <f t="shared" si="147"/>
        <v>4.3424917155014398E-2</v>
      </c>
      <c r="CK159" s="7">
        <f t="shared" si="147"/>
        <v>-2.8002950636915602E-2</v>
      </c>
      <c r="CL159" s="7">
        <f t="shared" si="147"/>
        <v>-0.10605498782733724</v>
      </c>
      <c r="CM159" s="7">
        <f t="shared" si="147"/>
        <v>-0.1899513242612143</v>
      </c>
      <c r="CN159" s="7">
        <f t="shared" si="147"/>
        <v>-0.27885369547734234</v>
      </c>
      <c r="CO159" s="7">
        <f t="shared" si="147"/>
        <v>-0.37187381836974681</v>
      </c>
      <c r="CP159" s="7">
        <f t="shared" si="147"/>
        <v>-0.46808226661885133</v>
      </c>
      <c r="CQ159" s="7">
        <f t="shared" si="131"/>
        <v>-0.56651775721203723</v>
      </c>
      <c r="CR159" s="7">
        <f t="shared" si="131"/>
        <v>-0.66619675526574118</v>
      </c>
      <c r="CS159" s="7">
        <f t="shared" si="131"/>
        <v>-0.76612330118090821</v>
      </c>
      <c r="CT159" s="7">
        <f t="shared" si="131"/>
        <v>-0.86529896194207856</v>
      </c>
      <c r="CU159" s="7">
        <f t="shared" si="153"/>
        <v>-0.96273280713004139</v>
      </c>
      <c r="CV159" s="7">
        <f t="shared" si="153"/>
        <v>-1.0574513099710274</v>
      </c>
      <c r="CW159" s="7">
        <f t="shared" si="153"/>
        <v>-1.1485080744944203</v>
      </c>
      <c r="CX159" s="7">
        <f t="shared" si="153"/>
        <v>-1.2349932916084687</v>
      </c>
      <c r="CY159" s="7">
        <f t="shared" si="153"/>
        <v>-1.316042829611981</v>
      </c>
      <c r="CZ159" s="7">
        <f t="shared" si="153"/>
        <v>-1.3908468683126411</v>
      </c>
      <c r="DA159" s="7">
        <f t="shared" si="153"/>
        <v>-1.4586579904826813</v>
      </c>
      <c r="DB159" s="7">
        <f t="shared" si="153"/>
        <v>-1.5187986498047525</v>
      </c>
      <c r="DC159" s="7">
        <f t="shared" si="153"/>
        <v>-1.5706679406907691</v>
      </c>
      <c r="DD159" s="7">
        <f t="shared" si="153"/>
        <v>-1.6137476023319055</v>
      </c>
      <c r="DE159" s="7">
        <f t="shared" si="153"/>
        <v>-1.6476071969892869</v>
      </c>
      <c r="DF159" s="7">
        <f t="shared" si="153"/>
        <v>-1.6719084107855906</v>
      </c>
      <c r="DG159" s="7">
        <f t="shared" si="153"/>
        <v>-1.6864084340254764</v>
      </c>
      <c r="DH159" s="7">
        <f t="shared" si="153"/>
        <v>-1.6909623872698023</v>
      </c>
      <c r="DI159" s="7">
        <f t="shared" si="152"/>
        <v>-1.6855247689230881</v>
      </c>
      <c r="DJ159" s="7">
        <f t="shared" si="152"/>
        <v>-1.6701499098704162</v>
      </c>
      <c r="DK159" s="7">
        <f t="shared" si="152"/>
        <v>-1.6449914306211879</v>
      </c>
      <c r="DL159" s="7">
        <f t="shared" si="152"/>
        <v>-1.6103007063837746</v>
      </c>
      <c r="DM159" s="7">
        <f t="shared" si="152"/>
        <v>-1.5664243554075274</v>
      </c>
      <c r="DN159" s="7">
        <f t="shared" si="152"/>
        <v>-1.5138007756878078</v>
      </c>
      <c r="DO159" s="7">
        <f t="shared" si="152"/>
        <v>-1.4529557646381321</v>
      </c>
      <c r="DP159" s="7">
        <f t="shared" si="152"/>
        <v>-1.3844972654962213</v>
      </c>
      <c r="DQ159" s="7">
        <f t="shared" si="152"/>
        <v>-1.3091092929561321</v>
      </c>
      <c r="DR159" s="7">
        <f t="shared" si="152"/>
        <v>-1.227545098719534</v>
      </c>
      <c r="DS159" s="7">
        <f t="shared" si="152"/>
        <v>-1.1406196452537003</v>
      </c>
      <c r="DT159" s="7">
        <f t="shared" si="152"/>
        <v>-1.0492014629559276</v>
      </c>
      <c r="DU159" s="7">
        <f t="shared" si="152"/>
        <v>-0.95420397208489982</v>
      </c>
      <c r="DV159" s="7">
        <f t="shared" si="152"/>
        <v>-0.85657635616740835</v>
      </c>
      <c r="DW159" s="7">
        <f t="shared" si="152"/>
        <v>-0.75729407807029958</v>
      </c>
      <c r="DX159" s="7">
        <f t="shared" si="152"/>
        <v>-0.6573491334979622</v>
      </c>
      <c r="DY159" s="7">
        <f t="shared" si="144"/>
        <v>-0.55774013929915678</v>
      </c>
      <c r="DZ159" s="7">
        <f t="shared" si="144"/>
        <v>-0.45946235561755999</v>
      </c>
      <c r="EA159" s="7">
        <f t="shared" si="144"/>
        <v>-0.36349774158140591</v>
      </c>
      <c r="EB159" s="7">
        <f t="shared" si="144"/>
        <v>-0.27080514389245802</v>
      </c>
      <c r="EC159" s="7">
        <f t="shared" si="144"/>
        <v>-0.18231071634672524</v>
      </c>
      <c r="ED159" s="7">
        <f t="shared" si="144"/>
        <v>-9.8898666011875913E-2</v>
      </c>
      <c r="EE159" s="7">
        <f t="shared" si="144"/>
        <v>-2.140241852249658E-2</v>
      </c>
      <c r="EF159" s="7">
        <f t="shared" si="144"/>
        <v>4.9403709233349691E-2</v>
      </c>
      <c r="EG159" s="7">
        <f t="shared" si="144"/>
        <v>0.11281224583252203</v>
      </c>
      <c r="EH159" s="7">
        <f t="shared" si="144"/>
        <v>0.16818963413739685</v>
      </c>
      <c r="EI159" s="7">
        <f t="shared" si="144"/>
        <v>0.21498256158936291</v>
      </c>
      <c r="EJ159" s="7">
        <f t="shared" si="144"/>
        <v>0.25272348872500583</v>
      </c>
      <c r="EK159" s="7">
        <f t="shared" si="144"/>
        <v>0.281035320675877</v>
      </c>
      <c r="EL159" s="7">
        <f t="shared" si="144"/>
        <v>0.29963517497577141</v>
      </c>
      <c r="EM159" s="7">
        <f t="shared" si="144"/>
        <v>0.3083372080288187</v>
      </c>
      <c r="EN159" s="7">
        <f t="shared" si="144"/>
        <v>0.30705447199726277</v>
      </c>
      <c r="EO159" s="7">
        <f t="shared" si="150"/>
        <v>0.2957997835555144</v>
      </c>
      <c r="EP159" s="7">
        <f t="shared" si="150"/>
        <v>0.27468559583017849</v>
      </c>
      <c r="EQ159" s="7">
        <f t="shared" si="150"/>
        <v>0.24392287480558406</v>
      </c>
      <c r="ER159" s="7">
        <f t="shared" si="150"/>
        <v>0.20381899142140525</v>
      </c>
      <c r="ES159" s="7">
        <f t="shared" si="150"/>
        <v>0.15477465042383531</v>
      </c>
      <c r="ET159" s="7">
        <f t="shared" si="150"/>
        <v>9.727988665621734E-2</v>
      </c>
      <c r="EU159" s="7">
        <f t="shared" si="150"/>
        <v>3.1909168792877085E-2</v>
      </c>
      <c r="EV159" s="7">
        <f t="shared" si="150"/>
        <v>-4.0684340561982113E-2</v>
      </c>
      <c r="EW159" s="7">
        <f t="shared" si="150"/>
        <v>-0.11977531105911032</v>
      </c>
      <c r="EX159" s="7">
        <f t="shared" si="150"/>
        <v>-0.20457349186529927</v>
      </c>
      <c r="EY159" s="7">
        <f t="shared" si="150"/>
        <v>-0.29423160758848688</v>
      </c>
      <c r="EZ159" s="7">
        <f t="shared" si="150"/>
        <v>-0.38785382397339668</v>
      </c>
      <c r="FA159" s="7">
        <f t="shared" si="150"/>
        <v>-0.48450469878130231</v>
      </c>
      <c r="FB159" s="7">
        <f t="shared" si="150"/>
        <v>-0.58321852841965494</v>
      </c>
      <c r="FC159" s="7">
        <f t="shared" si="150"/>
        <v>-0.68300899693316164</v>
      </c>
      <c r="FD159" s="7">
        <f t="shared" si="150"/>
        <v>-0.78287903094678057</v>
      </c>
      <c r="FE159" s="7">
        <f t="shared" si="145"/>
        <v>-0.88183076209328837</v>
      </c>
      <c r="FF159" s="7">
        <f t="shared" si="145"/>
        <v>-0.97887549738416424</v>
      </c>
      <c r="FG159" s="7">
        <f t="shared" si="145"/>
        <v>-1.0730435979031081</v>
      </c>
      <c r="FH159" s="7">
        <f t="shared" si="145"/>
        <v>-1.1633941671175652</v>
      </c>
      <c r="FI159" s="7">
        <f t="shared" si="145"/>
        <v>-1.2490244520058784</v>
      </c>
      <c r="FJ159" s="7">
        <f t="shared" si="145"/>
        <v>-1.3290788630670463</v>
      </c>
      <c r="FK159" s="7">
        <f t="shared" si="145"/>
        <v>-1.4027575230882219</v>
      </c>
      <c r="FL159" s="7">
        <f t="shared" si="145"/>
        <v>-1.4693242592533973</v>
      </c>
      <c r="FM159" s="7">
        <f t="shared" si="145"/>
        <v>-1.5281139587388457</v>
      </c>
      <c r="FN159" s="7">
        <f t="shared" si="145"/>
        <v>-1.5785392143006036</v>
      </c>
      <c r="FO159" s="7">
        <f t="shared" si="145"/>
        <v>-1.6200961934534672</v>
      </c>
      <c r="FP159" s="7">
        <f t="shared" si="145"/>
        <v>-1.6523696725986556</v>
      </c>
      <c r="FQ159" s="7">
        <f t="shared" si="145"/>
        <v>-1.6750371858007425</v>
      </c>
      <c r="FR159" s="7">
        <f t="shared" si="145"/>
        <v>-1.687872246760695</v>
      </c>
      <c r="FS159" s="7">
        <f t="shared" si="145"/>
        <v>-1.6907466117921102</v>
      </c>
      <c r="FT159" s="7">
        <f t="shared" si="145"/>
        <v>-1.6836315611897321</v>
      </c>
      <c r="FU159" s="7">
        <f t="shared" ref="FU159:GJ182" si="156">SIN(FU$9)+COS($A159)</f>
        <v>-1.6665981861872565</v>
      </c>
      <c r="FV159" s="7">
        <f t="shared" si="156"/>
        <v>-1.639816678637223</v>
      </c>
      <c r="FW159" s="7">
        <f t="shared" si="156"/>
        <v>-1.639816678637223</v>
      </c>
      <c r="FX159" s="7">
        <f t="shared" si="156"/>
        <v>-1.5581743602046803</v>
      </c>
      <c r="FY159" s="7">
        <f t="shared" si="156"/>
        <v>-1.5041292923805876</v>
      </c>
      <c r="FZ159" s="7">
        <f t="shared" si="156"/>
        <v>-1.441959427490775</v>
      </c>
      <c r="GA159" s="7">
        <f t="shared" si="156"/>
        <v>-1.3722859462745989</v>
      </c>
      <c r="GB159" s="7">
        <f t="shared" si="156"/>
        <v>-1.2958050031253832</v>
      </c>
      <c r="GC159" s="7">
        <f t="shared" si="156"/>
        <v>-1.2132807703458304</v>
      </c>
      <c r="GD159" s="7">
        <f t="shared" si="156"/>
        <v>-1.1255378027909957</v>
      </c>
      <c r="GE159" s="7">
        <f t="shared" si="156"/>
        <v>-1.0334527991887115</v>
      </c>
      <c r="GF159" s="7">
        <f t="shared" si="156"/>
        <v>-0.93794584245571988</v>
      </c>
      <c r="GG159" s="7">
        <f t="shared" si="156"/>
        <v>-0.83997120653329771</v>
      </c>
      <c r="GH159" s="7">
        <f t="shared" si="156"/>
        <v>-0.74050782159746631</v>
      </c>
      <c r="GI159" s="7">
        <f t="shared" si="156"/>
        <v>-0.64054949291228769</v>
      </c>
      <c r="GJ159" s="7">
        <f t="shared" si="156"/>
        <v>-0.54109497105614657</v>
      </c>
      <c r="GK159" s="7">
        <f t="shared" si="151"/>
        <v>-0.44313797273613909</v>
      </c>
      <c r="GL159" s="7">
        <f t="shared" si="151"/>
        <v>-0.34765725189920355</v>
      </c>
      <c r="GM159" s="7">
        <f t="shared" si="151"/>
        <v>-0.25560682034620574</v>
      </c>
      <c r="GN159" s="7">
        <f t="shared" si="151"/>
        <v>-0.16790641556140251</v>
      </c>
      <c r="GO159" s="7">
        <f t="shared" si="151"/>
        <v>-8.5432310999497885E-2</v>
      </c>
      <c r="GP159" s="7">
        <f t="shared" si="151"/>
        <v>-9.0085606509633376E-3</v>
      </c>
      <c r="GQ159" s="7">
        <f t="shared" si="151"/>
        <v>6.0601234633049339E-2</v>
      </c>
      <c r="GR159" s="7">
        <f t="shared" si="151"/>
        <v>0.12270155678800643</v>
      </c>
      <c r="GS159" s="7">
        <f t="shared" si="151"/>
        <v>0.17667191992256837</v>
      </c>
      <c r="GT159" s="7">
        <f t="shared" si="151"/>
        <v>0.22197307000852873</v>
      </c>
    </row>
    <row r="160" spans="1:202" x14ac:dyDescent="0.25">
      <c r="A160" s="1">
        <f t="shared" si="141"/>
        <v>14.999999999999963</v>
      </c>
      <c r="B160" s="7">
        <f t="shared" si="135"/>
        <v>-0.759687912858797</v>
      </c>
      <c r="C160" s="7">
        <f t="shared" si="149"/>
        <v>-0.65985449621196879</v>
      </c>
      <c r="D160" s="7">
        <f t="shared" si="149"/>
        <v>-0.56101858206373578</v>
      </c>
      <c r="E160" s="7">
        <f t="shared" si="149"/>
        <v>-0.46416770619745745</v>
      </c>
      <c r="F160" s="7">
        <f t="shared" si="149"/>
        <v>-0.37026957055014648</v>
      </c>
      <c r="G160" s="7">
        <f t="shared" si="149"/>
        <v>-0.28026237425459399</v>
      </c>
      <c r="H160" s="7">
        <f t="shared" si="149"/>
        <v>-0.19504543946376163</v>
      </c>
      <c r="I160" s="7">
        <f t="shared" si="149"/>
        <v>-0.11547022562110598</v>
      </c>
      <c r="J160" s="7">
        <f t="shared" si="149"/>
        <v>-4.2331821959274207E-2</v>
      </c>
      <c r="K160" s="7">
        <f t="shared" si="149"/>
        <v>2.3638996768686416E-2</v>
      </c>
      <c r="L160" s="7">
        <f t="shared" si="149"/>
        <v>8.1783071949099506E-2</v>
      </c>
      <c r="M160" s="7">
        <f t="shared" si="149"/>
        <v>0.13151944720263842</v>
      </c>
      <c r="N160" s="7">
        <f t="shared" si="149"/>
        <v>0.17235117310842929</v>
      </c>
      <c r="O160" s="7">
        <f t="shared" si="149"/>
        <v>0.20387027255839596</v>
      </c>
      <c r="P160" s="7">
        <f t="shared" si="149"/>
        <v>0.22576181712966314</v>
      </c>
      <c r="Q160" s="7">
        <f t="shared" si="149"/>
        <v>0.23780707374525745</v>
      </c>
      <c r="R160" s="7">
        <f t="shared" si="146"/>
        <v>0.23988569018270811</v>
      </c>
      <c r="S160" s="7">
        <f t="shared" si="146"/>
        <v>0.23197689759367157</v>
      </c>
      <c r="T160" s="7">
        <f t="shared" si="146"/>
        <v>0.21415971801939815</v>
      </c>
      <c r="U160" s="7">
        <f t="shared" si="146"/>
        <v>0.18661217482861747</v>
      </c>
      <c r="V160" s="7">
        <f t="shared" si="146"/>
        <v>0.14960951396688471</v>
      </c>
      <c r="W160" s="7">
        <f t="shared" si="146"/>
        <v>0.10352145379007671</v>
      </c>
      <c r="X160" s="7">
        <f t="shared" si="146"/>
        <v>4.8808490960793094E-2</v>
      </c>
      <c r="Y160" s="7">
        <f t="shared" si="146"/>
        <v>-1.3982700682076743E-2</v>
      </c>
      <c r="Z160" s="7">
        <f t="shared" si="146"/>
        <v>-8.4224732307646044E-2</v>
      </c>
      <c r="AA160" s="7">
        <f t="shared" si="146"/>
        <v>-0.16121576875484045</v>
      </c>
      <c r="AB160" s="7">
        <f t="shared" si="146"/>
        <v>-0.24418654103733284</v>
      </c>
      <c r="AC160" s="7">
        <f t="shared" si="146"/>
        <v>-0.33230803262496722</v>
      </c>
      <c r="AD160" s="7">
        <f t="shared" si="146"/>
        <v>-0.42469976270289189</v>
      </c>
      <c r="AE160" s="7">
        <f t="shared" si="146"/>
        <v>-0.52043858364481455</v>
      </c>
      <c r="AF160" s="7">
        <f t="shared" si="146"/>
        <v>-0.61856790479892976</v>
      </c>
      <c r="AG160" s="7">
        <f t="shared" si="146"/>
        <v>-0.71810725042550649</v>
      </c>
      <c r="AH160" s="7">
        <f t="shared" si="154"/>
        <v>-0.81806205628637707</v>
      </c>
      <c r="AI160" s="7">
        <f t="shared" si="154"/>
        <v>-0.91743360700204524</v>
      </c>
      <c r="AJ160" s="7">
        <f t="shared" si="154"/>
        <v>-1.0152290148856282</v>
      </c>
      <c r="AK160" s="7">
        <f t="shared" si="154"/>
        <v>-1.1104711405484169</v>
      </c>
      <c r="AL160" s="7">
        <f t="shared" si="154"/>
        <v>-1.2022083561536494</v>
      </c>
      <c r="AM160" s="7">
        <f t="shared" si="154"/>
        <v>-1.2895240537672903</v>
      </c>
      <c r="AN160" s="7">
        <f t="shared" si="154"/>
        <v>-1.3715458038015158</v>
      </c>
      <c r="AO160" s="7">
        <f t="shared" si="154"/>
        <v>-1.4474540720427709</v>
      </c>
      <c r="AP160" s="7">
        <f t="shared" si="154"/>
        <v>-1.5164904081667252</v>
      </c>
      <c r="AQ160" s="7">
        <f t="shared" si="154"/>
        <v>-1.5779650239232073</v>
      </c>
      <c r="AR160" s="7">
        <f t="shared" si="154"/>
        <v>-1.6312636852723852</v>
      </c>
      <c r="AS160" s="7">
        <f t="shared" si="154"/>
        <v>-1.6758538496082518</v>
      </c>
      <c r="AT160" s="7">
        <f t="shared" si="154"/>
        <v>-1.7112899867483131</v>
      </c>
      <c r="AU160" s="7">
        <f t="shared" si="154"/>
        <v>-1.737218030523894</v>
      </c>
      <c r="AV160" s="7">
        <f t="shared" si="154"/>
        <v>-1.7533789164922613</v>
      </c>
      <c r="AW160" s="7">
        <f t="shared" si="154"/>
        <v>-1.7596111704228978</v>
      </c>
      <c r="AX160" s="7">
        <f t="shared" si="155"/>
        <v>-1.7558525216946377</v>
      </c>
      <c r="AY160" s="7">
        <f t="shared" si="155"/>
        <v>-1.7421405254831295</v>
      </c>
      <c r="AZ160" s="7">
        <f t="shared" si="155"/>
        <v>-1.7186121875219356</v>
      </c>
      <c r="BA160" s="7">
        <f t="shared" si="155"/>
        <v>-1.6855025951865295</v>
      </c>
      <c r="BB160" s="7">
        <f t="shared" si="155"/>
        <v>-1.6431425685789502</v>
      </c>
      <c r="BC160" s="7">
        <f t="shared" si="155"/>
        <v>-1.5919553550826984</v>
      </c>
      <c r="BD160" s="7">
        <f t="shared" si="155"/>
        <v>-1.5324524004147841</v>
      </c>
      <c r="BE160" s="7">
        <f t="shared" si="155"/>
        <v>-1.465228238429189</v>
      </c>
      <c r="BF160" s="7">
        <f t="shared" si="155"/>
        <v>-1.3909545507311187</v>
      </c>
      <c r="BG160" s="7">
        <f t="shared" si="155"/>
        <v>-1.3103734554564346</v>
      </c>
      <c r="BH160" s="7">
        <f t="shared" si="155"/>
        <v>-1.2242900922725544</v>
      </c>
      <c r="BI160" s="7">
        <f t="shared" si="155"/>
        <v>-1.1335645776890331</v>
      </c>
      <c r="BJ160" s="7">
        <f t="shared" si="155"/>
        <v>-1.0391034110577229</v>
      </c>
      <c r="BK160" s="7">
        <f t="shared" si="155"/>
        <v>-0.9418504171308929</v>
      </c>
      <c r="BL160" s="7">
        <f t="shared" si="155"/>
        <v>-0.84277731567629344</v>
      </c>
      <c r="BM160" s="7">
        <f t="shared" si="155"/>
        <v>-0.74287401237444728</v>
      </c>
      <c r="BN160" s="7">
        <f t="shared" si="148"/>
        <v>-0.64313870800830331</v>
      </c>
      <c r="BO160" s="7">
        <f t="shared" si="148"/>
        <v>-0.54456792477098148</v>
      </c>
      <c r="BP160" s="7">
        <f t="shared" si="148"/>
        <v>-0.54456792477098148</v>
      </c>
      <c r="BQ160" s="7">
        <f t="shared" si="148"/>
        <v>-0.3548379922421987</v>
      </c>
      <c r="BR160" s="7">
        <f t="shared" si="148"/>
        <v>-0.26557456172018884</v>
      </c>
      <c r="BS160" s="7">
        <f t="shared" si="148"/>
        <v>-0.18124814847059689</v>
      </c>
      <c r="BT160" s="7">
        <f t="shared" si="148"/>
        <v>-0.10270131414000794</v>
      </c>
      <c r="BU160" s="7">
        <f t="shared" si="148"/>
        <v>-3.0718872732921065E-2</v>
      </c>
      <c r="BV160" s="7">
        <f t="shared" si="148"/>
        <v>3.3979950990356111E-2</v>
      </c>
      <c r="BW160" s="7">
        <f t="shared" si="148"/>
        <v>9.07487077697674E-2</v>
      </c>
      <c r="BX160" s="7">
        <f t="shared" si="148"/>
        <v>0.13902018295282992</v>
      </c>
      <c r="BY160" s="7">
        <f t="shared" si="148"/>
        <v>0.1783120639159419</v>
      </c>
      <c r="BZ160" s="7">
        <f t="shared" si="148"/>
        <v>0.20823175917268932</v>
      </c>
      <c r="CA160" s="7">
        <f t="shared" si="148"/>
        <v>0.22848032101820337</v>
      </c>
      <c r="CB160" s="7">
        <f t="shared" si="148"/>
        <v>0.23885543251580799</v>
      </c>
      <c r="CC160" s="7">
        <f t="shared" si="148"/>
        <v>0.23925342898097501</v>
      </c>
      <c r="CD160" s="7">
        <f t="shared" si="147"/>
        <v>0.22967033376458479</v>
      </c>
      <c r="CE160" s="7">
        <f t="shared" si="147"/>
        <v>0.2102018979862893</v>
      </c>
      <c r="CF160" s="7">
        <f t="shared" si="147"/>
        <v>0.18104264382097612</v>
      </c>
      <c r="CG160" s="7">
        <f t="shared" si="147"/>
        <v>0.14248392089749629</v>
      </c>
      <c r="CH160" s="7">
        <f t="shared" si="147"/>
        <v>9.491099522948343E-2</v>
      </c>
      <c r="CI160" s="7">
        <f t="shared" si="147"/>
        <v>3.879919976469326E-2</v>
      </c>
      <c r="CJ160" s="7">
        <f t="shared" si="147"/>
        <v>-2.5290814984683663E-2</v>
      </c>
      <c r="CK160" s="7">
        <f t="shared" si="147"/>
        <v>-9.6718682776613663E-2</v>
      </c>
      <c r="CL160" s="7">
        <f t="shared" si="147"/>
        <v>-0.1747707199670353</v>
      </c>
      <c r="CM160" s="7">
        <f t="shared" si="147"/>
        <v>-0.25866705640091237</v>
      </c>
      <c r="CN160" s="7">
        <f t="shared" si="147"/>
        <v>-0.34756942761704041</v>
      </c>
      <c r="CO160" s="7">
        <f t="shared" si="147"/>
        <v>-0.44058955050944487</v>
      </c>
      <c r="CP160" s="7">
        <f t="shared" si="147"/>
        <v>-0.53679799875854939</v>
      </c>
      <c r="CQ160" s="7">
        <f t="shared" si="131"/>
        <v>-0.63523348935173529</v>
      </c>
      <c r="CR160" s="7">
        <f t="shared" si="131"/>
        <v>-0.73491248740543924</v>
      </c>
      <c r="CS160" s="7">
        <f t="shared" si="131"/>
        <v>-0.83483903332060627</v>
      </c>
      <c r="CT160" s="7">
        <f t="shared" si="131"/>
        <v>-0.93401469408177662</v>
      </c>
      <c r="CU160" s="7">
        <f t="shared" si="153"/>
        <v>-1.0314485392697395</v>
      </c>
      <c r="CV160" s="7">
        <f t="shared" si="153"/>
        <v>-1.1261670421107253</v>
      </c>
      <c r="CW160" s="7">
        <f t="shared" si="153"/>
        <v>-1.2172238066341183</v>
      </c>
      <c r="CX160" s="7">
        <f t="shared" si="153"/>
        <v>-1.3037090237481668</v>
      </c>
      <c r="CY160" s="7">
        <f t="shared" si="153"/>
        <v>-1.3847585617516791</v>
      </c>
      <c r="CZ160" s="7">
        <f t="shared" si="153"/>
        <v>-1.4595626004523394</v>
      </c>
      <c r="DA160" s="7">
        <f t="shared" si="153"/>
        <v>-1.5273737226223796</v>
      </c>
      <c r="DB160" s="7">
        <f t="shared" si="153"/>
        <v>-1.5875143819444508</v>
      </c>
      <c r="DC160" s="7">
        <f t="shared" si="153"/>
        <v>-1.6393836728304669</v>
      </c>
      <c r="DD160" s="7">
        <f t="shared" si="153"/>
        <v>-1.6824633344716036</v>
      </c>
      <c r="DE160" s="7">
        <f t="shared" si="153"/>
        <v>-1.7163229291289848</v>
      </c>
      <c r="DF160" s="7">
        <f t="shared" si="153"/>
        <v>-1.7406241429252884</v>
      </c>
      <c r="DG160" s="7">
        <f t="shared" si="153"/>
        <v>-1.7551241661651744</v>
      </c>
      <c r="DH160" s="7">
        <f t="shared" si="153"/>
        <v>-1.7596781194095006</v>
      </c>
      <c r="DI160" s="7">
        <f t="shared" si="152"/>
        <v>-1.7542405010627862</v>
      </c>
      <c r="DJ160" s="7">
        <f t="shared" si="152"/>
        <v>-1.7388656420101145</v>
      </c>
      <c r="DK160" s="7">
        <f t="shared" si="152"/>
        <v>-1.713707162760886</v>
      </c>
      <c r="DL160" s="7">
        <f t="shared" si="152"/>
        <v>-1.6790164385234727</v>
      </c>
      <c r="DM160" s="7">
        <f t="shared" si="152"/>
        <v>-1.6351400875472255</v>
      </c>
      <c r="DN160" s="7">
        <f t="shared" si="152"/>
        <v>-1.5825165078275059</v>
      </c>
      <c r="DO160" s="7">
        <f t="shared" si="152"/>
        <v>-1.5216714967778304</v>
      </c>
      <c r="DP160" s="7">
        <f t="shared" si="152"/>
        <v>-1.4532129976359194</v>
      </c>
      <c r="DQ160" s="7">
        <f t="shared" si="152"/>
        <v>-1.3778250250958304</v>
      </c>
      <c r="DR160" s="7">
        <f t="shared" si="152"/>
        <v>-1.2962608308592318</v>
      </c>
      <c r="DS160" s="7">
        <f t="shared" si="152"/>
        <v>-1.2093353773933986</v>
      </c>
      <c r="DT160" s="7">
        <f t="shared" si="152"/>
        <v>-1.1179171950956257</v>
      </c>
      <c r="DU160" s="7">
        <f t="shared" si="152"/>
        <v>-1.0229197042245979</v>
      </c>
      <c r="DV160" s="7">
        <f t="shared" si="152"/>
        <v>-0.92529208830710641</v>
      </c>
      <c r="DW160" s="7">
        <f t="shared" si="152"/>
        <v>-0.82600981020999764</v>
      </c>
      <c r="DX160" s="7">
        <f t="shared" si="152"/>
        <v>-0.72606486563766026</v>
      </c>
      <c r="DY160" s="7">
        <f t="shared" si="144"/>
        <v>-0.62645587143885484</v>
      </c>
      <c r="DZ160" s="7">
        <f t="shared" si="144"/>
        <v>-0.52817808775725805</v>
      </c>
      <c r="EA160" s="7">
        <f t="shared" si="144"/>
        <v>-0.43221347372110397</v>
      </c>
      <c r="EB160" s="7">
        <f t="shared" si="144"/>
        <v>-0.33952087603215608</v>
      </c>
      <c r="EC160" s="7">
        <f t="shared" si="144"/>
        <v>-0.2510264484864233</v>
      </c>
      <c r="ED160" s="7">
        <f t="shared" si="144"/>
        <v>-0.16761439815157397</v>
      </c>
      <c r="EE160" s="7">
        <f t="shared" si="144"/>
        <v>-9.011815066219464E-2</v>
      </c>
      <c r="EF160" s="7">
        <f t="shared" si="144"/>
        <v>-1.9312022906348369E-2</v>
      </c>
      <c r="EG160" s="7">
        <f t="shared" ref="EG160:EV167" si="157">SIN(EG$9)+COS($A160)</f>
        <v>4.4096513692823969E-2</v>
      </c>
      <c r="EH160" s="7">
        <f t="shared" si="157"/>
        <v>9.9473901997698788E-2</v>
      </c>
      <c r="EI160" s="7">
        <f t="shared" si="157"/>
        <v>0.14626682944966485</v>
      </c>
      <c r="EJ160" s="7">
        <f t="shared" si="157"/>
        <v>0.18400775658530777</v>
      </c>
      <c r="EK160" s="7">
        <f t="shared" si="157"/>
        <v>0.21231958853617894</v>
      </c>
      <c r="EL160" s="7">
        <f t="shared" si="157"/>
        <v>0.23091944283607335</v>
      </c>
      <c r="EM160" s="7">
        <f t="shared" si="157"/>
        <v>0.23962147588912064</v>
      </c>
      <c r="EN160" s="7">
        <f t="shared" si="157"/>
        <v>0.23833873985756471</v>
      </c>
      <c r="EO160" s="7">
        <f t="shared" si="157"/>
        <v>0.22708405141581633</v>
      </c>
      <c r="EP160" s="7">
        <f t="shared" si="157"/>
        <v>0.20596986369048043</v>
      </c>
      <c r="EQ160" s="7">
        <f t="shared" si="157"/>
        <v>0.175207142665886</v>
      </c>
      <c r="ER160" s="7">
        <f t="shared" si="157"/>
        <v>0.13510325928170719</v>
      </c>
      <c r="ES160" s="7">
        <f t="shared" si="157"/>
        <v>8.6058918284137254E-2</v>
      </c>
      <c r="ET160" s="7">
        <f t="shared" si="157"/>
        <v>2.856415451651928E-2</v>
      </c>
      <c r="EU160" s="7">
        <f t="shared" si="157"/>
        <v>-3.6806563346820975E-2</v>
      </c>
      <c r="EV160" s="7">
        <f t="shared" si="157"/>
        <v>-0.10940007270168017</v>
      </c>
      <c r="EW160" s="7">
        <f t="shared" si="150"/>
        <v>-0.18849104319880838</v>
      </c>
      <c r="EX160" s="7">
        <f t="shared" si="150"/>
        <v>-0.27328922400499733</v>
      </c>
      <c r="EY160" s="7">
        <f t="shared" si="150"/>
        <v>-0.36294733972818494</v>
      </c>
      <c r="EZ160" s="7">
        <f t="shared" si="150"/>
        <v>-0.45656955611309474</v>
      </c>
      <c r="FA160" s="7">
        <f t="shared" si="150"/>
        <v>-0.55322043092100037</v>
      </c>
      <c r="FB160" s="7">
        <f t="shared" si="150"/>
        <v>-0.651934260559353</v>
      </c>
      <c r="FC160" s="7">
        <f t="shared" si="150"/>
        <v>-0.7517247290728597</v>
      </c>
      <c r="FD160" s="7">
        <f t="shared" si="150"/>
        <v>-0.85159476308647863</v>
      </c>
      <c r="FE160" s="7">
        <f t="shared" si="145"/>
        <v>-0.95054649423298643</v>
      </c>
      <c r="FF160" s="7">
        <f t="shared" si="145"/>
        <v>-1.0475912295238623</v>
      </c>
      <c r="FG160" s="7">
        <f t="shared" si="145"/>
        <v>-1.1417593300428062</v>
      </c>
      <c r="FH160" s="7">
        <f t="shared" si="145"/>
        <v>-1.2321098992572632</v>
      </c>
      <c r="FI160" s="7">
        <f t="shared" si="145"/>
        <v>-1.3177401841455763</v>
      </c>
      <c r="FJ160" s="7">
        <f t="shared" si="145"/>
        <v>-1.3977945952067445</v>
      </c>
      <c r="FK160" s="7">
        <f t="shared" si="145"/>
        <v>-1.4714732552279202</v>
      </c>
      <c r="FL160" s="7">
        <f t="shared" si="145"/>
        <v>-1.5380399913930956</v>
      </c>
      <c r="FM160" s="7">
        <f t="shared" si="145"/>
        <v>-1.5968296908785438</v>
      </c>
      <c r="FN160" s="7">
        <f t="shared" si="145"/>
        <v>-1.6472549464403015</v>
      </c>
      <c r="FO160" s="7">
        <f t="shared" si="145"/>
        <v>-1.6888119255931655</v>
      </c>
      <c r="FP160" s="7">
        <f t="shared" si="145"/>
        <v>-1.7210854047383539</v>
      </c>
      <c r="FQ160" s="7">
        <f t="shared" si="145"/>
        <v>-1.7437529179404403</v>
      </c>
      <c r="FR160" s="7">
        <f t="shared" si="145"/>
        <v>-1.7565879789003931</v>
      </c>
      <c r="FS160" s="7">
        <f t="shared" ref="FS160:GH168" si="158">SIN(FS$9)+COS($A160)</f>
        <v>-1.759462343931808</v>
      </c>
      <c r="FT160" s="7">
        <f t="shared" si="158"/>
        <v>-1.7523472933294302</v>
      </c>
      <c r="FU160" s="7">
        <f t="shared" si="158"/>
        <v>-1.7353139183269546</v>
      </c>
      <c r="FV160" s="7">
        <f t="shared" si="158"/>
        <v>-1.7085324107769209</v>
      </c>
      <c r="FW160" s="7">
        <f t="shared" si="158"/>
        <v>-1.7085324107769209</v>
      </c>
      <c r="FX160" s="7">
        <f t="shared" si="158"/>
        <v>-1.6268900923443783</v>
      </c>
      <c r="FY160" s="7">
        <f t="shared" si="158"/>
        <v>-1.5728450245202854</v>
      </c>
      <c r="FZ160" s="7">
        <f t="shared" si="158"/>
        <v>-1.5106751596304731</v>
      </c>
      <c r="GA160" s="7">
        <f t="shared" si="158"/>
        <v>-1.4410016784142969</v>
      </c>
      <c r="GB160" s="7">
        <f t="shared" si="158"/>
        <v>-1.364520735265081</v>
      </c>
      <c r="GC160" s="7">
        <f t="shared" si="158"/>
        <v>-1.2819965024855287</v>
      </c>
      <c r="GD160" s="7">
        <f t="shared" si="158"/>
        <v>-1.1942535349306937</v>
      </c>
      <c r="GE160" s="7">
        <f t="shared" si="158"/>
        <v>-1.1021685313284095</v>
      </c>
      <c r="GF160" s="7">
        <f t="shared" si="158"/>
        <v>-1.0066615745954179</v>
      </c>
      <c r="GG160" s="7">
        <f t="shared" si="158"/>
        <v>-0.90868693867299577</v>
      </c>
      <c r="GH160" s="7">
        <f t="shared" si="158"/>
        <v>-0.80922355373716437</v>
      </c>
      <c r="GI160" s="7">
        <f t="shared" si="156"/>
        <v>-0.70926522505198575</v>
      </c>
      <c r="GJ160" s="7">
        <f t="shared" si="156"/>
        <v>-0.60981070319584463</v>
      </c>
      <c r="GK160" s="7">
        <f t="shared" si="151"/>
        <v>-0.51185370487583715</v>
      </c>
      <c r="GL160" s="7">
        <f t="shared" si="151"/>
        <v>-0.41637298403890161</v>
      </c>
      <c r="GM160" s="7">
        <f t="shared" si="122"/>
        <v>-0.3243225524859038</v>
      </c>
      <c r="GN160" s="7">
        <f t="shared" si="122"/>
        <v>-0.23662214770110057</v>
      </c>
      <c r="GO160" s="7">
        <f t="shared" si="122"/>
        <v>-0.15414804313919594</v>
      </c>
      <c r="GP160" s="7">
        <f t="shared" si="122"/>
        <v>-7.7724292790661398E-2</v>
      </c>
      <c r="GQ160" s="7">
        <f t="shared" si="122"/>
        <v>-8.1144975066487213E-3</v>
      </c>
      <c r="GR160" s="7">
        <f t="shared" si="122"/>
        <v>5.3985824648308367E-2</v>
      </c>
      <c r="GS160" s="7">
        <f t="shared" si="122"/>
        <v>0.10795618778287031</v>
      </c>
      <c r="GT160" s="7">
        <f t="shared" si="122"/>
        <v>0.15325733786883067</v>
      </c>
    </row>
    <row r="161" spans="1:202" x14ac:dyDescent="0.25">
      <c r="A161" s="1">
        <f t="shared" si="141"/>
        <v>15.099999999999962</v>
      </c>
      <c r="B161" s="7">
        <f t="shared" si="135"/>
        <v>-0.82081309449264694</v>
      </c>
      <c r="C161" s="7">
        <f t="shared" si="149"/>
        <v>-0.72097967784581884</v>
      </c>
      <c r="D161" s="7">
        <f t="shared" si="149"/>
        <v>-0.62214376369758573</v>
      </c>
      <c r="E161" s="7">
        <f t="shared" si="149"/>
        <v>-0.52529288783130745</v>
      </c>
      <c r="F161" s="7">
        <f t="shared" si="149"/>
        <v>-0.43139475218399642</v>
      </c>
      <c r="G161" s="7">
        <f t="shared" si="149"/>
        <v>-0.34138755588844394</v>
      </c>
      <c r="H161" s="7">
        <f t="shared" si="149"/>
        <v>-0.25617062109761157</v>
      </c>
      <c r="I161" s="7">
        <f t="shared" si="149"/>
        <v>-0.17659540725495593</v>
      </c>
      <c r="J161" s="7">
        <f t="shared" si="149"/>
        <v>-0.10345700359312415</v>
      </c>
      <c r="K161" s="7">
        <f t="shared" si="149"/>
        <v>-3.748618486516353E-2</v>
      </c>
      <c r="L161" s="7">
        <f t="shared" si="149"/>
        <v>2.0657890315249561E-2</v>
      </c>
      <c r="M161" s="7">
        <f t="shared" si="149"/>
        <v>7.0394265568788472E-2</v>
      </c>
      <c r="N161" s="7">
        <f t="shared" si="149"/>
        <v>0.11122599147457934</v>
      </c>
      <c r="O161" s="7">
        <f t="shared" si="149"/>
        <v>0.14274509092454601</v>
      </c>
      <c r="P161" s="7">
        <f t="shared" si="149"/>
        <v>0.1646366354958132</v>
      </c>
      <c r="Q161" s="7">
        <f t="shared" si="149"/>
        <v>0.1766818921114075</v>
      </c>
      <c r="R161" s="7">
        <f t="shared" si="146"/>
        <v>0.17876050854885817</v>
      </c>
      <c r="S161" s="7">
        <f t="shared" si="146"/>
        <v>0.17085171595982163</v>
      </c>
      <c r="T161" s="7">
        <f t="shared" si="146"/>
        <v>0.1530345363855482</v>
      </c>
      <c r="U161" s="7">
        <f t="shared" si="146"/>
        <v>0.12548699319476753</v>
      </c>
      <c r="V161" s="7">
        <f t="shared" si="146"/>
        <v>8.8484332333034765E-2</v>
      </c>
      <c r="W161" s="7">
        <f t="shared" si="146"/>
        <v>4.2396272156226766E-2</v>
      </c>
      <c r="X161" s="7">
        <f t="shared" si="146"/>
        <v>-1.2316690673056852E-2</v>
      </c>
      <c r="Y161" s="7">
        <f t="shared" si="146"/>
        <v>-7.5107882315926688E-2</v>
      </c>
      <c r="Z161" s="7">
        <f t="shared" si="146"/>
        <v>-0.14534991394149599</v>
      </c>
      <c r="AA161" s="7">
        <f t="shared" si="146"/>
        <v>-0.22234095038869039</v>
      </c>
      <c r="AB161" s="7">
        <f t="shared" si="146"/>
        <v>-0.30531172267118278</v>
      </c>
      <c r="AC161" s="7">
        <f t="shared" si="146"/>
        <v>-0.39343321425881717</v>
      </c>
      <c r="AD161" s="7">
        <f t="shared" si="146"/>
        <v>-0.48582494433674184</v>
      </c>
      <c r="AE161" s="7">
        <f t="shared" si="146"/>
        <v>-0.58156376527866449</v>
      </c>
      <c r="AF161" s="7">
        <f t="shared" si="146"/>
        <v>-0.6796930864327797</v>
      </c>
      <c r="AG161" s="7">
        <f t="shared" ref="AG161:AV167" si="159">SIN(AG$9)+COS($A161)</f>
        <v>-0.77923243205935644</v>
      </c>
      <c r="AH161" s="7">
        <f t="shared" si="159"/>
        <v>-0.87918723792022702</v>
      </c>
      <c r="AI161" s="7">
        <f t="shared" si="159"/>
        <v>-0.97855878863589518</v>
      </c>
      <c r="AJ161" s="7">
        <f t="shared" si="159"/>
        <v>-1.0763541965194783</v>
      </c>
      <c r="AK161" s="7">
        <f t="shared" si="159"/>
        <v>-1.1715963221822667</v>
      </c>
      <c r="AL161" s="7">
        <f t="shared" si="159"/>
        <v>-1.2633335377874995</v>
      </c>
      <c r="AM161" s="7">
        <f t="shared" si="159"/>
        <v>-1.3506492354011403</v>
      </c>
      <c r="AN161" s="7">
        <f t="shared" si="159"/>
        <v>-1.4326709854353659</v>
      </c>
      <c r="AO161" s="7">
        <f t="shared" si="159"/>
        <v>-1.5085792536766207</v>
      </c>
      <c r="AP161" s="7">
        <f t="shared" si="159"/>
        <v>-1.5776155898005753</v>
      </c>
      <c r="AQ161" s="7">
        <f t="shared" si="159"/>
        <v>-1.6390902055570571</v>
      </c>
      <c r="AR161" s="7">
        <f t="shared" si="159"/>
        <v>-1.692388866906235</v>
      </c>
      <c r="AS161" s="7">
        <f t="shared" si="159"/>
        <v>-1.7369790312421018</v>
      </c>
      <c r="AT161" s="7">
        <f t="shared" si="159"/>
        <v>-1.772415168382163</v>
      </c>
      <c r="AU161" s="7">
        <f t="shared" si="159"/>
        <v>-1.7983432121577438</v>
      </c>
      <c r="AV161" s="7">
        <f t="shared" si="159"/>
        <v>-1.8145040981261114</v>
      </c>
      <c r="AW161" s="7">
        <f t="shared" si="154"/>
        <v>-1.8207363520567479</v>
      </c>
      <c r="AX161" s="7">
        <f t="shared" si="155"/>
        <v>-1.8169777033284875</v>
      </c>
      <c r="AY161" s="7">
        <f t="shared" si="155"/>
        <v>-1.8032657071169793</v>
      </c>
      <c r="AZ161" s="7">
        <f t="shared" si="155"/>
        <v>-1.7797373691557854</v>
      </c>
      <c r="BA161" s="7">
        <f t="shared" si="155"/>
        <v>-1.7466277768203793</v>
      </c>
      <c r="BB161" s="7">
        <f t="shared" si="155"/>
        <v>-1.7042677502128001</v>
      </c>
      <c r="BC161" s="7">
        <f t="shared" si="155"/>
        <v>-1.6530805367165482</v>
      </c>
      <c r="BD161" s="7">
        <f t="shared" si="155"/>
        <v>-1.593577582048634</v>
      </c>
      <c r="BE161" s="7">
        <f t="shared" si="155"/>
        <v>-1.5263534200630389</v>
      </c>
      <c r="BF161" s="7">
        <f t="shared" si="155"/>
        <v>-1.4520797323649686</v>
      </c>
      <c r="BG161" s="7">
        <f t="shared" si="155"/>
        <v>-1.3714986370902844</v>
      </c>
      <c r="BH161" s="7">
        <f t="shared" si="155"/>
        <v>-1.2854152739064042</v>
      </c>
      <c r="BI161" s="7">
        <f t="shared" si="155"/>
        <v>-1.1946897593228829</v>
      </c>
      <c r="BJ161" s="7">
        <f t="shared" si="155"/>
        <v>-1.1002285926915727</v>
      </c>
      <c r="BK161" s="7">
        <f t="shared" si="155"/>
        <v>-1.0029755987647428</v>
      </c>
      <c r="BL161" s="7">
        <f t="shared" si="155"/>
        <v>-0.90390249731014338</v>
      </c>
      <c r="BM161" s="7">
        <f t="shared" si="155"/>
        <v>-0.80399919400829722</v>
      </c>
      <c r="BN161" s="7">
        <f t="shared" si="148"/>
        <v>-0.70426388964215336</v>
      </c>
      <c r="BO161" s="7">
        <f t="shared" si="148"/>
        <v>-0.60569310640483143</v>
      </c>
      <c r="BP161" s="7">
        <f t="shared" si="148"/>
        <v>-0.60569310640483143</v>
      </c>
      <c r="BQ161" s="7">
        <f t="shared" si="148"/>
        <v>-0.41596317387604864</v>
      </c>
      <c r="BR161" s="7">
        <f t="shared" si="148"/>
        <v>-0.32669974335403879</v>
      </c>
      <c r="BS161" s="7">
        <f t="shared" si="148"/>
        <v>-0.24237333010444684</v>
      </c>
      <c r="BT161" s="7">
        <f t="shared" si="148"/>
        <v>-0.16382649577385788</v>
      </c>
      <c r="BU161" s="7">
        <f t="shared" si="148"/>
        <v>-9.1844054366771011E-2</v>
      </c>
      <c r="BV161" s="7">
        <f t="shared" si="148"/>
        <v>-2.7145230643493834E-2</v>
      </c>
      <c r="BW161" s="7">
        <f t="shared" si="148"/>
        <v>2.9623526135917455E-2</v>
      </c>
      <c r="BX161" s="7">
        <f t="shared" si="148"/>
        <v>7.7895001318979973E-2</v>
      </c>
      <c r="BY161" s="7">
        <f t="shared" si="148"/>
        <v>0.11718688228209195</v>
      </c>
      <c r="BZ161" s="7">
        <f t="shared" si="148"/>
        <v>0.14710657753883938</v>
      </c>
      <c r="CA161" s="7">
        <f t="shared" si="148"/>
        <v>0.16735513938435342</v>
      </c>
      <c r="CB161" s="7">
        <f t="shared" si="148"/>
        <v>0.17773025088195804</v>
      </c>
      <c r="CC161" s="7">
        <f t="shared" si="148"/>
        <v>0.17812824734712507</v>
      </c>
      <c r="CD161" s="7">
        <f t="shared" si="147"/>
        <v>0.16854515213073484</v>
      </c>
      <c r="CE161" s="7">
        <f t="shared" si="147"/>
        <v>0.14907671635243935</v>
      </c>
      <c r="CF161" s="7">
        <f t="shared" si="147"/>
        <v>0.11991746218712618</v>
      </c>
      <c r="CG161" s="7">
        <f t="shared" si="147"/>
        <v>8.135873926364634E-2</v>
      </c>
      <c r="CH161" s="7">
        <f t="shared" si="147"/>
        <v>3.3785813595633485E-2</v>
      </c>
      <c r="CI161" s="7">
        <f t="shared" si="147"/>
        <v>-2.2325981869156686E-2</v>
      </c>
      <c r="CJ161" s="7">
        <f t="shared" si="147"/>
        <v>-8.6415996618533608E-2</v>
      </c>
      <c r="CK161" s="7">
        <f t="shared" si="147"/>
        <v>-0.15784386441046361</v>
      </c>
      <c r="CL161" s="7">
        <f t="shared" si="147"/>
        <v>-0.23589590160088525</v>
      </c>
      <c r="CM161" s="7">
        <f t="shared" si="147"/>
        <v>-0.31979223803476231</v>
      </c>
      <c r="CN161" s="7">
        <f t="shared" si="147"/>
        <v>-0.40869460925089035</v>
      </c>
      <c r="CO161" s="7">
        <f t="shared" si="147"/>
        <v>-0.50171473214329487</v>
      </c>
      <c r="CP161" s="7">
        <f t="shared" si="147"/>
        <v>-0.59792318039239933</v>
      </c>
      <c r="CQ161" s="7">
        <f t="shared" si="131"/>
        <v>-0.69635867098558524</v>
      </c>
      <c r="CR161" s="7">
        <f t="shared" si="131"/>
        <v>-0.79603766903928919</v>
      </c>
      <c r="CS161" s="7">
        <f t="shared" si="131"/>
        <v>-0.89596421495445622</v>
      </c>
      <c r="CT161" s="7">
        <f t="shared" si="131"/>
        <v>-0.99513987571562657</v>
      </c>
      <c r="CU161" s="7">
        <f t="shared" si="153"/>
        <v>-1.0925737209035895</v>
      </c>
      <c r="CV161" s="7">
        <f t="shared" si="153"/>
        <v>-1.1872922237445753</v>
      </c>
      <c r="CW161" s="7">
        <f t="shared" si="153"/>
        <v>-1.2783489882679682</v>
      </c>
      <c r="CX161" s="7">
        <f t="shared" si="153"/>
        <v>-1.3648342053820168</v>
      </c>
      <c r="CY161" s="7">
        <f t="shared" si="153"/>
        <v>-1.4458837433855289</v>
      </c>
      <c r="CZ161" s="7">
        <f t="shared" si="153"/>
        <v>-1.5206877820861893</v>
      </c>
      <c r="DA161" s="7">
        <f t="shared" si="153"/>
        <v>-1.5884989042562294</v>
      </c>
      <c r="DB161" s="7">
        <f t="shared" si="153"/>
        <v>-1.6486395635783007</v>
      </c>
      <c r="DC161" s="7">
        <f t="shared" si="153"/>
        <v>-1.700508854464317</v>
      </c>
      <c r="DD161" s="7">
        <f t="shared" si="153"/>
        <v>-1.7435885161054534</v>
      </c>
      <c r="DE161" s="7">
        <f t="shared" si="153"/>
        <v>-1.7774481107628348</v>
      </c>
      <c r="DF161" s="7">
        <f t="shared" si="153"/>
        <v>-1.8017493245591385</v>
      </c>
      <c r="DG161" s="7">
        <f t="shared" si="153"/>
        <v>-1.8162493477990242</v>
      </c>
      <c r="DH161" s="7">
        <f t="shared" si="153"/>
        <v>-1.8208033010433504</v>
      </c>
      <c r="DI161" s="7">
        <f t="shared" si="152"/>
        <v>-1.815365682696636</v>
      </c>
      <c r="DJ161" s="7">
        <f t="shared" si="152"/>
        <v>-1.7999908236439643</v>
      </c>
      <c r="DK161" s="7">
        <f t="shared" si="152"/>
        <v>-1.7748323443947358</v>
      </c>
      <c r="DL161" s="7">
        <f t="shared" si="152"/>
        <v>-1.7401416201573228</v>
      </c>
      <c r="DM161" s="7">
        <f t="shared" si="152"/>
        <v>-1.6962652691810756</v>
      </c>
      <c r="DN161" s="7">
        <f t="shared" si="152"/>
        <v>-1.6436416894613557</v>
      </c>
      <c r="DO161" s="7">
        <f t="shared" si="152"/>
        <v>-1.5827966784116803</v>
      </c>
      <c r="DP161" s="7">
        <f t="shared" si="152"/>
        <v>-1.5143381792697692</v>
      </c>
      <c r="DQ161" s="7">
        <f t="shared" si="152"/>
        <v>-1.4389502067296802</v>
      </c>
      <c r="DR161" s="7">
        <f t="shared" si="152"/>
        <v>-1.3573860124930819</v>
      </c>
      <c r="DS161" s="7">
        <f t="shared" si="152"/>
        <v>-1.2704605590272484</v>
      </c>
      <c r="DT161" s="7">
        <f t="shared" si="152"/>
        <v>-1.1790423767294755</v>
      </c>
      <c r="DU161" s="7">
        <f t="shared" si="152"/>
        <v>-1.0840448858584479</v>
      </c>
      <c r="DV161" s="7">
        <f t="shared" si="152"/>
        <v>-0.98641726994095635</v>
      </c>
      <c r="DW161" s="7">
        <f t="shared" si="152"/>
        <v>-0.88713499184384759</v>
      </c>
      <c r="DX161" s="7">
        <f t="shared" si="152"/>
        <v>-0.78719004727151021</v>
      </c>
      <c r="DY161" s="7">
        <f t="shared" ref="DY161:EN176" si="160">SIN(DY$9)+COS($A161)</f>
        <v>-0.68758105307270467</v>
      </c>
      <c r="DZ161" s="7">
        <f t="shared" si="160"/>
        <v>-0.589303269391108</v>
      </c>
      <c r="EA161" s="7">
        <f t="shared" si="160"/>
        <v>-0.49333865535495391</v>
      </c>
      <c r="EB161" s="7">
        <f t="shared" si="160"/>
        <v>-0.40064605766600603</v>
      </c>
      <c r="EC161" s="7">
        <f t="shared" si="160"/>
        <v>-0.31215163012027325</v>
      </c>
      <c r="ED161" s="7">
        <f t="shared" si="160"/>
        <v>-0.22873957978542392</v>
      </c>
      <c r="EE161" s="7">
        <f t="shared" si="160"/>
        <v>-0.15124333229604459</v>
      </c>
      <c r="EF161" s="7">
        <f t="shared" si="160"/>
        <v>-8.0437204540198315E-2</v>
      </c>
      <c r="EG161" s="7">
        <f t="shared" si="160"/>
        <v>-1.7028667941025977E-2</v>
      </c>
      <c r="EH161" s="7">
        <f t="shared" si="160"/>
        <v>3.8348720363848843E-2</v>
      </c>
      <c r="EI161" s="7">
        <f t="shared" si="160"/>
        <v>8.5141647815814903E-2</v>
      </c>
      <c r="EJ161" s="7">
        <f t="shared" si="160"/>
        <v>0.12288257495145782</v>
      </c>
      <c r="EK161" s="7">
        <f t="shared" si="160"/>
        <v>0.15119440690232899</v>
      </c>
      <c r="EL161" s="7">
        <f t="shared" si="160"/>
        <v>0.16979426120222341</v>
      </c>
      <c r="EM161" s="7">
        <f t="shared" si="160"/>
        <v>0.17849629425527069</v>
      </c>
      <c r="EN161" s="7">
        <f t="shared" si="160"/>
        <v>0.17721355822371476</v>
      </c>
      <c r="EO161" s="7">
        <f t="shared" si="157"/>
        <v>0.16595886978196639</v>
      </c>
      <c r="EP161" s="7">
        <f t="shared" si="157"/>
        <v>0.14484468205663048</v>
      </c>
      <c r="EQ161" s="7">
        <f t="shared" si="157"/>
        <v>0.11408196103203605</v>
      </c>
      <c r="ER161" s="7">
        <f t="shared" si="157"/>
        <v>7.3978077647857243E-2</v>
      </c>
      <c r="ES161" s="7">
        <f t="shared" si="157"/>
        <v>2.4933736650287308E-2</v>
      </c>
      <c r="ET161" s="7">
        <f t="shared" si="157"/>
        <v>-3.2561027117330665E-2</v>
      </c>
      <c r="EU161" s="7">
        <f t="shared" si="157"/>
        <v>-9.7931744980670921E-2</v>
      </c>
      <c r="EV161" s="7">
        <f t="shared" si="157"/>
        <v>-0.17052525433553012</v>
      </c>
      <c r="EW161" s="7">
        <f t="shared" si="150"/>
        <v>-0.24961622483265833</v>
      </c>
      <c r="EX161" s="7">
        <f t="shared" si="150"/>
        <v>-0.33441440563884728</v>
      </c>
      <c r="EY161" s="7">
        <f t="shared" si="150"/>
        <v>-0.42407252136203488</v>
      </c>
      <c r="EZ161" s="7">
        <f t="shared" si="150"/>
        <v>-0.51769473774694474</v>
      </c>
      <c r="FA161" s="7">
        <f t="shared" si="150"/>
        <v>-0.61434561255485032</v>
      </c>
      <c r="FB161" s="7">
        <f t="shared" si="150"/>
        <v>-0.71305944219320283</v>
      </c>
      <c r="FC161" s="7">
        <f t="shared" si="150"/>
        <v>-0.81284991070670964</v>
      </c>
      <c r="FD161" s="7">
        <f t="shared" si="150"/>
        <v>-0.91271994472032858</v>
      </c>
      <c r="FE161" s="7">
        <f t="shared" ref="FE161:FT176" si="161">SIN(FE$9)+COS($A161)</f>
        <v>-1.0116716758668363</v>
      </c>
      <c r="FF161" s="7">
        <f t="shared" si="161"/>
        <v>-1.1087164111577121</v>
      </c>
      <c r="FG161" s="7">
        <f t="shared" si="161"/>
        <v>-1.202884511676656</v>
      </c>
      <c r="FH161" s="7">
        <f t="shared" si="161"/>
        <v>-1.2932350808911131</v>
      </c>
      <c r="FI161" s="7">
        <f t="shared" si="161"/>
        <v>-1.3788653657794263</v>
      </c>
      <c r="FJ161" s="7">
        <f t="shared" si="161"/>
        <v>-1.4589197768405944</v>
      </c>
      <c r="FK161" s="7">
        <f t="shared" si="161"/>
        <v>-1.53259843686177</v>
      </c>
      <c r="FL161" s="7">
        <f t="shared" si="161"/>
        <v>-1.5991651730269454</v>
      </c>
      <c r="FM161" s="7">
        <f t="shared" si="161"/>
        <v>-1.6579548725123936</v>
      </c>
      <c r="FN161" s="7">
        <f t="shared" si="161"/>
        <v>-1.7083801280741515</v>
      </c>
      <c r="FO161" s="7">
        <f t="shared" si="161"/>
        <v>-1.7499371072270153</v>
      </c>
      <c r="FP161" s="7">
        <f t="shared" si="161"/>
        <v>-1.7822105863722038</v>
      </c>
      <c r="FQ161" s="7">
        <f t="shared" si="161"/>
        <v>-1.8048780995742904</v>
      </c>
      <c r="FR161" s="7">
        <f t="shared" si="161"/>
        <v>-1.8177131605342431</v>
      </c>
      <c r="FS161" s="7">
        <f t="shared" si="161"/>
        <v>-1.8205875255656581</v>
      </c>
      <c r="FT161" s="7">
        <f t="shared" si="161"/>
        <v>-1.8134724749632802</v>
      </c>
      <c r="FU161" s="7">
        <f t="shared" si="158"/>
        <v>-1.7964390999608044</v>
      </c>
      <c r="FV161" s="7">
        <f t="shared" si="158"/>
        <v>-1.7696575924107709</v>
      </c>
      <c r="FW161" s="7">
        <f t="shared" si="158"/>
        <v>-1.7696575924107709</v>
      </c>
      <c r="FX161" s="7">
        <f t="shared" si="158"/>
        <v>-1.6880152739782281</v>
      </c>
      <c r="FY161" s="7">
        <f t="shared" si="158"/>
        <v>-1.6339702061541355</v>
      </c>
      <c r="FZ161" s="7">
        <f t="shared" si="158"/>
        <v>-1.5718003412643231</v>
      </c>
      <c r="GA161" s="7">
        <f t="shared" si="158"/>
        <v>-1.502126860048147</v>
      </c>
      <c r="GB161" s="7">
        <f t="shared" si="158"/>
        <v>-1.4256459168989311</v>
      </c>
      <c r="GC161" s="7">
        <f t="shared" si="158"/>
        <v>-1.3431216841193785</v>
      </c>
      <c r="GD161" s="7">
        <f t="shared" si="158"/>
        <v>-1.2553787165645436</v>
      </c>
      <c r="GE161" s="7">
        <f t="shared" si="158"/>
        <v>-1.1632937129622594</v>
      </c>
      <c r="GF161" s="7">
        <f t="shared" si="158"/>
        <v>-1.0677867562292678</v>
      </c>
      <c r="GG161" s="7">
        <f t="shared" si="158"/>
        <v>-0.96981212030684572</v>
      </c>
      <c r="GH161" s="7">
        <f t="shared" si="158"/>
        <v>-0.87034873537101431</v>
      </c>
      <c r="GI161" s="7">
        <f t="shared" si="156"/>
        <v>-0.77039040668583569</v>
      </c>
      <c r="GJ161" s="7">
        <f t="shared" si="156"/>
        <v>-0.67093588482969457</v>
      </c>
      <c r="GK161" s="7">
        <f t="shared" si="151"/>
        <v>-0.57297888650968709</v>
      </c>
      <c r="GL161" s="7">
        <f t="shared" si="151"/>
        <v>-0.47749816567275155</v>
      </c>
      <c r="GM161" s="7">
        <f t="shared" si="122"/>
        <v>-0.38544773411975375</v>
      </c>
      <c r="GN161" s="7">
        <f t="shared" si="122"/>
        <v>-0.29774732933495052</v>
      </c>
      <c r="GO161" s="7">
        <f t="shared" si="122"/>
        <v>-0.21527322477304589</v>
      </c>
      <c r="GP161" s="7">
        <f t="shared" si="122"/>
        <v>-0.13884947442451134</v>
      </c>
      <c r="GQ161" s="7">
        <f t="shared" si="122"/>
        <v>-6.9239679140498667E-2</v>
      </c>
      <c r="GR161" s="7">
        <f t="shared" si="122"/>
        <v>-7.1393569855415784E-3</v>
      </c>
      <c r="GS161" s="7">
        <f t="shared" si="122"/>
        <v>4.683100614902036E-2</v>
      </c>
      <c r="GT161" s="7">
        <f t="shared" si="122"/>
        <v>9.2132156234980722E-2</v>
      </c>
    </row>
    <row r="162" spans="1:202" x14ac:dyDescent="0.25">
      <c r="A162" s="1">
        <f t="shared" si="141"/>
        <v>15.199999999999962</v>
      </c>
      <c r="B162" s="7">
        <f t="shared" si="135"/>
        <v>-0.87373698301106195</v>
      </c>
      <c r="C162" s="7">
        <f t="shared" si="149"/>
        <v>-0.77390356636423374</v>
      </c>
      <c r="D162" s="7">
        <f t="shared" si="149"/>
        <v>-0.67506765221600074</v>
      </c>
      <c r="E162" s="7">
        <f t="shared" si="149"/>
        <v>-0.57821677634972235</v>
      </c>
      <c r="F162" s="7">
        <f t="shared" si="149"/>
        <v>-0.48431864070241143</v>
      </c>
      <c r="G162" s="7">
        <f t="shared" si="149"/>
        <v>-0.39431144440685895</v>
      </c>
      <c r="H162" s="7">
        <f t="shared" si="149"/>
        <v>-0.30909450961602658</v>
      </c>
      <c r="I162" s="7">
        <f t="shared" si="149"/>
        <v>-0.22951929577337093</v>
      </c>
      <c r="J162" s="7">
        <f t="shared" si="149"/>
        <v>-0.15638089211153916</v>
      </c>
      <c r="K162" s="7">
        <f t="shared" si="149"/>
        <v>-9.0410073383578538E-2</v>
      </c>
      <c r="L162" s="7">
        <f t="shared" si="149"/>
        <v>-3.2265998203165447E-2</v>
      </c>
      <c r="M162" s="7">
        <f t="shared" si="149"/>
        <v>1.7470377050373465E-2</v>
      </c>
      <c r="N162" s="7">
        <f t="shared" si="149"/>
        <v>5.8302102956164337E-2</v>
      </c>
      <c r="O162" s="7">
        <f t="shared" si="149"/>
        <v>8.9821202406131007E-2</v>
      </c>
      <c r="P162" s="7">
        <f t="shared" si="149"/>
        <v>0.11171274697739819</v>
      </c>
      <c r="Q162" s="7">
        <f t="shared" si="149"/>
        <v>0.12375800359299249</v>
      </c>
      <c r="R162" s="7">
        <f t="shared" ref="R162:AG181" si="162">SIN(R$9)+COS($A162)</f>
        <v>0.12583662003044316</v>
      </c>
      <c r="S162" s="7">
        <f t="shared" si="162"/>
        <v>0.11792782744140662</v>
      </c>
      <c r="T162" s="7">
        <f t="shared" si="162"/>
        <v>0.1001106478671332</v>
      </c>
      <c r="U162" s="7">
        <f t="shared" si="162"/>
        <v>7.2563104676352519E-2</v>
      </c>
      <c r="V162" s="7">
        <f t="shared" si="162"/>
        <v>3.5560443814619758E-2</v>
      </c>
      <c r="W162" s="7">
        <f t="shared" si="162"/>
        <v>-1.0527616362188241E-2</v>
      </c>
      <c r="X162" s="7">
        <f t="shared" si="162"/>
        <v>-6.5240579191471859E-2</v>
      </c>
      <c r="Y162" s="7">
        <f t="shared" si="162"/>
        <v>-0.1280317708343417</v>
      </c>
      <c r="Z162" s="7">
        <f t="shared" si="162"/>
        <v>-0.198273802459911</v>
      </c>
      <c r="AA162" s="7">
        <f t="shared" si="162"/>
        <v>-0.2752648389071054</v>
      </c>
      <c r="AB162" s="7">
        <f t="shared" si="162"/>
        <v>-0.35823561118959779</v>
      </c>
      <c r="AC162" s="7">
        <f t="shared" si="162"/>
        <v>-0.44635710277723217</v>
      </c>
      <c r="AD162" s="7">
        <f t="shared" si="162"/>
        <v>-0.53874883285515685</v>
      </c>
      <c r="AE162" s="7">
        <f t="shared" si="162"/>
        <v>-0.6344876537970795</v>
      </c>
      <c r="AF162" s="7">
        <f t="shared" si="162"/>
        <v>-0.73261697495119471</v>
      </c>
      <c r="AG162" s="7">
        <f t="shared" si="162"/>
        <v>-0.83215632057777145</v>
      </c>
      <c r="AH162" s="7">
        <f t="shared" si="159"/>
        <v>-0.93211112643864202</v>
      </c>
      <c r="AI162" s="7">
        <f t="shared" si="159"/>
        <v>-1.0314826771543102</v>
      </c>
      <c r="AJ162" s="7">
        <f t="shared" si="159"/>
        <v>-1.1292780850378932</v>
      </c>
      <c r="AK162" s="7">
        <f t="shared" si="159"/>
        <v>-1.2245202107006818</v>
      </c>
      <c r="AL162" s="7">
        <f t="shared" si="159"/>
        <v>-1.3162574263059144</v>
      </c>
      <c r="AM162" s="7">
        <f t="shared" si="159"/>
        <v>-1.4035731239195552</v>
      </c>
      <c r="AN162" s="7">
        <f t="shared" si="159"/>
        <v>-1.4855948739537808</v>
      </c>
      <c r="AO162" s="7">
        <f t="shared" si="159"/>
        <v>-1.5615031421950358</v>
      </c>
      <c r="AP162" s="7">
        <f t="shared" si="159"/>
        <v>-1.6305394783189902</v>
      </c>
      <c r="AQ162" s="7">
        <f t="shared" si="159"/>
        <v>-1.6920140940754722</v>
      </c>
      <c r="AR162" s="7">
        <f t="shared" si="159"/>
        <v>-1.7453127554246501</v>
      </c>
      <c r="AS162" s="7">
        <f t="shared" si="159"/>
        <v>-1.7899029197605167</v>
      </c>
      <c r="AT162" s="7">
        <f t="shared" si="159"/>
        <v>-1.8253390569005781</v>
      </c>
      <c r="AU162" s="7">
        <f t="shared" si="159"/>
        <v>-1.851267100676159</v>
      </c>
      <c r="AV162" s="7">
        <f t="shared" si="159"/>
        <v>-1.8674279866445262</v>
      </c>
      <c r="AW162" s="7">
        <f t="shared" si="154"/>
        <v>-1.8736602405751628</v>
      </c>
      <c r="AX162" s="7">
        <f t="shared" si="155"/>
        <v>-1.8699015918469026</v>
      </c>
      <c r="AY162" s="7">
        <f t="shared" si="155"/>
        <v>-1.8561895956353944</v>
      </c>
      <c r="AZ162" s="7">
        <f t="shared" si="155"/>
        <v>-1.8326612576742005</v>
      </c>
      <c r="BA162" s="7">
        <f t="shared" si="155"/>
        <v>-1.7995516653387944</v>
      </c>
      <c r="BB162" s="7">
        <f t="shared" si="155"/>
        <v>-1.7571916387312152</v>
      </c>
      <c r="BC162" s="7">
        <f t="shared" si="155"/>
        <v>-1.7060044252349633</v>
      </c>
      <c r="BD162" s="7">
        <f t="shared" si="155"/>
        <v>-1.6465014705670491</v>
      </c>
      <c r="BE162" s="7">
        <f t="shared" si="155"/>
        <v>-1.579277308581454</v>
      </c>
      <c r="BF162" s="7">
        <f t="shared" si="155"/>
        <v>-1.5050036208833837</v>
      </c>
      <c r="BG162" s="7">
        <f t="shared" si="155"/>
        <v>-1.4244225256086995</v>
      </c>
      <c r="BH162" s="7">
        <f t="shared" si="155"/>
        <v>-1.3383391624248193</v>
      </c>
      <c r="BI162" s="7">
        <f t="shared" si="155"/>
        <v>-1.247613647841298</v>
      </c>
      <c r="BJ162" s="7">
        <f t="shared" si="155"/>
        <v>-1.1531524812099878</v>
      </c>
      <c r="BK162" s="7">
        <f t="shared" si="155"/>
        <v>-1.0558994872831577</v>
      </c>
      <c r="BL162" s="7">
        <f t="shared" si="155"/>
        <v>-0.95682638582855839</v>
      </c>
      <c r="BM162" s="7">
        <f t="shared" si="155"/>
        <v>-0.85692308252671223</v>
      </c>
      <c r="BN162" s="7">
        <f t="shared" si="148"/>
        <v>-0.75718777816056826</v>
      </c>
      <c r="BO162" s="7">
        <f t="shared" si="148"/>
        <v>-0.65861699492324643</v>
      </c>
      <c r="BP162" s="7">
        <f t="shared" si="148"/>
        <v>-0.65861699492324643</v>
      </c>
      <c r="BQ162" s="7">
        <f t="shared" si="148"/>
        <v>-0.46888706239446365</v>
      </c>
      <c r="BR162" s="7">
        <f t="shared" si="148"/>
        <v>-0.37962363187245379</v>
      </c>
      <c r="BS162" s="7">
        <f t="shared" si="148"/>
        <v>-0.29529721862286185</v>
      </c>
      <c r="BT162" s="7">
        <f t="shared" si="148"/>
        <v>-0.21675038429227289</v>
      </c>
      <c r="BU162" s="7">
        <f t="shared" si="148"/>
        <v>-0.14476794288518602</v>
      </c>
      <c r="BV162" s="7">
        <f t="shared" si="148"/>
        <v>-8.0069119161908842E-2</v>
      </c>
      <c r="BW162" s="7">
        <f t="shared" si="148"/>
        <v>-2.3300362382497553E-2</v>
      </c>
      <c r="BX162" s="7">
        <f t="shared" si="148"/>
        <v>2.4971112800564965E-2</v>
      </c>
      <c r="BY162" s="7">
        <f t="shared" si="148"/>
        <v>6.4262993763676945E-2</v>
      </c>
      <c r="BZ162" s="7">
        <f t="shared" si="148"/>
        <v>9.4182689020424371E-2</v>
      </c>
      <c r="CA162" s="7">
        <f t="shared" si="148"/>
        <v>0.11443125086593842</v>
      </c>
      <c r="CB162" s="7">
        <f t="shared" si="148"/>
        <v>0.12480636236354303</v>
      </c>
      <c r="CC162" s="7">
        <f t="shared" si="148"/>
        <v>0.12520435882871006</v>
      </c>
      <c r="CD162" s="7">
        <f t="shared" si="147"/>
        <v>0.11562126361231984</v>
      </c>
      <c r="CE162" s="7">
        <f t="shared" si="147"/>
        <v>9.6152827834024346E-2</v>
      </c>
      <c r="CF162" s="7">
        <f t="shared" si="147"/>
        <v>6.699357366871117E-2</v>
      </c>
      <c r="CG162" s="7">
        <f t="shared" si="147"/>
        <v>2.8434850745231333E-2</v>
      </c>
      <c r="CH162" s="7">
        <f t="shared" si="147"/>
        <v>-1.9138074922781523E-2</v>
      </c>
      <c r="CI162" s="7">
        <f t="shared" si="147"/>
        <v>-7.5249870387571693E-2</v>
      </c>
      <c r="CJ162" s="7">
        <f t="shared" si="147"/>
        <v>-0.13933988513694862</v>
      </c>
      <c r="CK162" s="7">
        <f t="shared" si="147"/>
        <v>-0.21076775292887862</v>
      </c>
      <c r="CL162" s="7">
        <f t="shared" si="147"/>
        <v>-0.28881979011930026</v>
      </c>
      <c r="CM162" s="7">
        <f t="shared" si="147"/>
        <v>-0.37271612655317732</v>
      </c>
      <c r="CN162" s="7">
        <f t="shared" si="147"/>
        <v>-0.46161849776930536</v>
      </c>
      <c r="CO162" s="7">
        <f t="shared" si="147"/>
        <v>-0.55463862066170977</v>
      </c>
      <c r="CP162" s="7">
        <f t="shared" si="147"/>
        <v>-0.65084706891081434</v>
      </c>
      <c r="CQ162" s="7">
        <f t="shared" si="131"/>
        <v>-0.74928255950400025</v>
      </c>
      <c r="CR162" s="7">
        <f t="shared" si="131"/>
        <v>-0.84896155755770419</v>
      </c>
      <c r="CS162" s="7">
        <f t="shared" si="131"/>
        <v>-0.94888810347287122</v>
      </c>
      <c r="CT162" s="7">
        <f t="shared" si="131"/>
        <v>-1.0480637642340416</v>
      </c>
      <c r="CU162" s="7">
        <f t="shared" si="153"/>
        <v>-1.1454976094220044</v>
      </c>
      <c r="CV162" s="7">
        <f t="shared" si="153"/>
        <v>-1.2402161122629902</v>
      </c>
      <c r="CW162" s="7">
        <f t="shared" si="153"/>
        <v>-1.3312728767863833</v>
      </c>
      <c r="CX162" s="7">
        <f t="shared" si="153"/>
        <v>-1.4177580939004317</v>
      </c>
      <c r="CY162" s="7">
        <f t="shared" si="153"/>
        <v>-1.4988076319039441</v>
      </c>
      <c r="CZ162" s="7">
        <f t="shared" si="153"/>
        <v>-1.5736116706046044</v>
      </c>
      <c r="DA162" s="7">
        <f t="shared" si="153"/>
        <v>-1.6414227927746445</v>
      </c>
      <c r="DB162" s="7">
        <f t="shared" si="153"/>
        <v>-1.7015634520967158</v>
      </c>
      <c r="DC162" s="7">
        <f t="shared" si="153"/>
        <v>-1.7534327429827319</v>
      </c>
      <c r="DD162" s="7">
        <f t="shared" si="153"/>
        <v>-1.7965124046238685</v>
      </c>
      <c r="DE162" s="7">
        <f t="shared" si="153"/>
        <v>-1.8303719992812497</v>
      </c>
      <c r="DF162" s="7">
        <f t="shared" si="153"/>
        <v>-1.8546732130775534</v>
      </c>
      <c r="DG162" s="7">
        <f t="shared" si="153"/>
        <v>-1.8691732363174394</v>
      </c>
      <c r="DH162" s="7">
        <f t="shared" si="153"/>
        <v>-1.8737271895617655</v>
      </c>
      <c r="DI162" s="7">
        <f t="shared" si="152"/>
        <v>-1.8682895712150511</v>
      </c>
      <c r="DJ162" s="7">
        <f t="shared" si="152"/>
        <v>-1.8529147121623795</v>
      </c>
      <c r="DK162" s="7">
        <f t="shared" si="152"/>
        <v>-1.8277562329131509</v>
      </c>
      <c r="DL162" s="7">
        <f t="shared" si="152"/>
        <v>-1.7930655086757377</v>
      </c>
      <c r="DM162" s="7">
        <f t="shared" si="152"/>
        <v>-1.7491891576994905</v>
      </c>
      <c r="DN162" s="7">
        <f t="shared" si="152"/>
        <v>-1.6965655779797708</v>
      </c>
      <c r="DO162" s="7">
        <f t="shared" si="152"/>
        <v>-1.6357205669300954</v>
      </c>
      <c r="DP162" s="7">
        <f t="shared" si="152"/>
        <v>-1.5672620677881843</v>
      </c>
      <c r="DQ162" s="7">
        <f t="shared" si="152"/>
        <v>-1.4918740952480953</v>
      </c>
      <c r="DR162" s="7">
        <f t="shared" si="152"/>
        <v>-1.4103099010114968</v>
      </c>
      <c r="DS162" s="7">
        <f t="shared" si="152"/>
        <v>-1.3233844475456635</v>
      </c>
      <c r="DT162" s="7">
        <f t="shared" si="152"/>
        <v>-1.2319662652478907</v>
      </c>
      <c r="DU162" s="7">
        <f t="shared" si="152"/>
        <v>-1.1369687743768628</v>
      </c>
      <c r="DV162" s="7">
        <f t="shared" si="152"/>
        <v>-1.0393411584593713</v>
      </c>
      <c r="DW162" s="7">
        <f t="shared" si="152"/>
        <v>-0.94005888036226259</v>
      </c>
      <c r="DX162" s="7">
        <f t="shared" si="152"/>
        <v>-0.84011393578992521</v>
      </c>
      <c r="DY162" s="7">
        <f t="shared" si="160"/>
        <v>-0.74050494159111979</v>
      </c>
      <c r="DZ162" s="7">
        <f t="shared" si="160"/>
        <v>-0.64222715790952301</v>
      </c>
      <c r="EA162" s="7">
        <f t="shared" si="160"/>
        <v>-0.54626254387336892</v>
      </c>
      <c r="EB162" s="7">
        <f t="shared" si="160"/>
        <v>-0.45356994618442104</v>
      </c>
      <c r="EC162" s="7">
        <f t="shared" si="160"/>
        <v>-0.36507551863868826</v>
      </c>
      <c r="ED162" s="7">
        <f t="shared" si="160"/>
        <v>-0.28166346830383893</v>
      </c>
      <c r="EE162" s="7">
        <f t="shared" si="160"/>
        <v>-0.20416722081445959</v>
      </c>
      <c r="EF162" s="7">
        <f t="shared" si="160"/>
        <v>-0.13336109305861332</v>
      </c>
      <c r="EG162" s="7">
        <f t="shared" si="160"/>
        <v>-6.9952556459440984E-2</v>
      </c>
      <c r="EH162" s="7">
        <f t="shared" si="160"/>
        <v>-1.4575168154566165E-2</v>
      </c>
      <c r="EI162" s="7">
        <f t="shared" si="160"/>
        <v>3.2217759297399895E-2</v>
      </c>
      <c r="EJ162" s="7">
        <f t="shared" si="160"/>
        <v>6.9958686433042816E-2</v>
      </c>
      <c r="EK162" s="7">
        <f t="shared" si="160"/>
        <v>9.8270518383913985E-2</v>
      </c>
      <c r="EL162" s="7">
        <f t="shared" si="160"/>
        <v>0.1168703726838084</v>
      </c>
      <c r="EM162" s="7">
        <f t="shared" si="160"/>
        <v>0.12557240573685569</v>
      </c>
      <c r="EN162" s="7">
        <f t="shared" si="160"/>
        <v>0.12428966970529975</v>
      </c>
      <c r="EO162" s="7">
        <f t="shared" si="157"/>
        <v>0.11303498126355138</v>
      </c>
      <c r="EP162" s="7">
        <f t="shared" si="157"/>
        <v>9.1920793538215473E-2</v>
      </c>
      <c r="EQ162" s="7">
        <f t="shared" si="157"/>
        <v>6.1158072513621042E-2</v>
      </c>
      <c r="ER162" s="7">
        <f t="shared" si="157"/>
        <v>2.1054189129442236E-2</v>
      </c>
      <c r="ES162" s="7">
        <f t="shared" si="157"/>
        <v>-2.79901518681277E-2</v>
      </c>
      <c r="ET162" s="7">
        <f t="shared" si="157"/>
        <v>-8.5484915635745673E-2</v>
      </c>
      <c r="EU162" s="7">
        <f t="shared" si="157"/>
        <v>-0.15085563349908593</v>
      </c>
      <c r="EV162" s="7">
        <f t="shared" si="157"/>
        <v>-0.22344914285394513</v>
      </c>
      <c r="EW162" s="7">
        <f t="shared" si="150"/>
        <v>-0.30254011335107334</v>
      </c>
      <c r="EX162" s="7">
        <f t="shared" si="150"/>
        <v>-0.38733829415726229</v>
      </c>
      <c r="EY162" s="7">
        <f t="shared" si="150"/>
        <v>-0.47699640988044989</v>
      </c>
      <c r="EZ162" s="7">
        <f t="shared" si="150"/>
        <v>-0.57061862626535964</v>
      </c>
      <c r="FA162" s="7">
        <f t="shared" si="150"/>
        <v>-0.66726950107326533</v>
      </c>
      <c r="FB162" s="7">
        <f t="shared" si="150"/>
        <v>-0.76598333071161795</v>
      </c>
      <c r="FC162" s="7">
        <f t="shared" si="150"/>
        <v>-0.86577379922512465</v>
      </c>
      <c r="FD162" s="7">
        <f t="shared" si="150"/>
        <v>-0.96564383323874359</v>
      </c>
      <c r="FE162" s="7">
        <f t="shared" si="161"/>
        <v>-1.0645955643852514</v>
      </c>
      <c r="FF162" s="7">
        <f t="shared" si="161"/>
        <v>-1.1616402996761273</v>
      </c>
      <c r="FG162" s="7">
        <f t="shared" si="161"/>
        <v>-1.2558084001950711</v>
      </c>
      <c r="FH162" s="7">
        <f t="shared" si="161"/>
        <v>-1.3461589694095282</v>
      </c>
      <c r="FI162" s="7">
        <f t="shared" si="161"/>
        <v>-1.4317892542978412</v>
      </c>
      <c r="FJ162" s="7">
        <f t="shared" si="161"/>
        <v>-1.5118436653590095</v>
      </c>
      <c r="FK162" s="7">
        <f t="shared" si="161"/>
        <v>-1.5855223253801851</v>
      </c>
      <c r="FL162" s="7">
        <f t="shared" si="161"/>
        <v>-1.6520890615453605</v>
      </c>
      <c r="FM162" s="7">
        <f t="shared" si="161"/>
        <v>-1.7108787610308087</v>
      </c>
      <c r="FN162" s="7">
        <f t="shared" si="161"/>
        <v>-1.7613040165925664</v>
      </c>
      <c r="FO162" s="7">
        <f t="shared" si="161"/>
        <v>-1.8028609957454305</v>
      </c>
      <c r="FP162" s="7">
        <f t="shared" si="161"/>
        <v>-1.8351344748906189</v>
      </c>
      <c r="FQ162" s="7">
        <f t="shared" si="161"/>
        <v>-1.8578019880927052</v>
      </c>
      <c r="FR162" s="7">
        <f t="shared" si="161"/>
        <v>-1.870637049052658</v>
      </c>
      <c r="FS162" s="7">
        <f t="shared" si="161"/>
        <v>-1.873511414084073</v>
      </c>
      <c r="FT162" s="7">
        <f t="shared" si="161"/>
        <v>-1.8663963634816951</v>
      </c>
      <c r="FU162" s="7">
        <f t="shared" si="158"/>
        <v>-1.8493629884792195</v>
      </c>
      <c r="FV162" s="7">
        <f t="shared" si="158"/>
        <v>-1.8225814809291858</v>
      </c>
      <c r="FW162" s="7">
        <f t="shared" si="158"/>
        <v>-1.8225814809291858</v>
      </c>
      <c r="FX162" s="7">
        <f t="shared" si="158"/>
        <v>-1.7409391624966433</v>
      </c>
      <c r="FY162" s="7">
        <f t="shared" si="158"/>
        <v>-1.6868940946725504</v>
      </c>
      <c r="FZ162" s="7">
        <f t="shared" si="158"/>
        <v>-1.624724229782738</v>
      </c>
      <c r="GA162" s="7">
        <f t="shared" si="158"/>
        <v>-1.5550507485665619</v>
      </c>
      <c r="GB162" s="7">
        <f t="shared" si="158"/>
        <v>-1.478569805417346</v>
      </c>
      <c r="GC162" s="7">
        <f t="shared" si="158"/>
        <v>-1.3960455726377936</v>
      </c>
      <c r="GD162" s="7">
        <f t="shared" si="158"/>
        <v>-1.3083026050829587</v>
      </c>
      <c r="GE162" s="7">
        <f t="shared" si="158"/>
        <v>-1.2162176014806745</v>
      </c>
      <c r="GF162" s="7">
        <f t="shared" si="158"/>
        <v>-1.1207106447476829</v>
      </c>
      <c r="GG162" s="7">
        <f t="shared" si="158"/>
        <v>-1.0227360088252608</v>
      </c>
      <c r="GH162" s="7">
        <f t="shared" si="158"/>
        <v>-0.92327262388942932</v>
      </c>
      <c r="GI162" s="7">
        <f t="shared" si="156"/>
        <v>-0.8233142952042507</v>
      </c>
      <c r="GJ162" s="7">
        <f t="shared" si="156"/>
        <v>-0.72385977334810958</v>
      </c>
      <c r="GK162" s="7">
        <f t="shared" si="151"/>
        <v>-0.6259027750281021</v>
      </c>
      <c r="GL162" s="7">
        <f t="shared" si="151"/>
        <v>-0.53042205419116661</v>
      </c>
      <c r="GM162" s="7">
        <f t="shared" si="122"/>
        <v>-0.43837162263816876</v>
      </c>
      <c r="GN162" s="7">
        <f t="shared" si="122"/>
        <v>-0.35067121785336552</v>
      </c>
      <c r="GO162" s="7">
        <f t="shared" si="122"/>
        <v>-0.2681971132914609</v>
      </c>
      <c r="GP162" s="7">
        <f t="shared" si="122"/>
        <v>-0.19177336294292635</v>
      </c>
      <c r="GQ162" s="7">
        <f t="shared" si="122"/>
        <v>-0.12216356765891367</v>
      </c>
      <c r="GR162" s="7">
        <f t="shared" si="122"/>
        <v>-6.0063245503956586E-2</v>
      </c>
      <c r="GS162" s="7">
        <f t="shared" si="122"/>
        <v>-6.0928823693946477E-3</v>
      </c>
      <c r="GT162" s="7">
        <f t="shared" si="122"/>
        <v>3.9208267716565715E-2</v>
      </c>
    </row>
    <row r="163" spans="1:202" x14ac:dyDescent="0.25">
      <c r="A163" s="1">
        <f t="shared" si="141"/>
        <v>15.299999999999962</v>
      </c>
      <c r="B163" s="7">
        <f t="shared" si="135"/>
        <v>-0.91793078041427778</v>
      </c>
      <c r="C163" s="7">
        <f t="shared" si="149"/>
        <v>-0.81809736376744957</v>
      </c>
      <c r="D163" s="7">
        <f t="shared" si="149"/>
        <v>-0.71926144961921656</v>
      </c>
      <c r="E163" s="7">
        <f t="shared" si="149"/>
        <v>-0.62241057375293818</v>
      </c>
      <c r="F163" s="7">
        <f t="shared" si="149"/>
        <v>-0.5285124381056272</v>
      </c>
      <c r="G163" s="7">
        <f t="shared" si="149"/>
        <v>-0.43850524181007478</v>
      </c>
      <c r="H163" s="7">
        <f t="shared" si="149"/>
        <v>-0.35328830701924241</v>
      </c>
      <c r="I163" s="7">
        <f t="shared" si="149"/>
        <v>-0.27371309317658676</v>
      </c>
      <c r="J163" s="7">
        <f t="shared" si="149"/>
        <v>-0.20057468951475499</v>
      </c>
      <c r="K163" s="7">
        <f t="shared" si="149"/>
        <v>-0.13460387078679437</v>
      </c>
      <c r="L163" s="7">
        <f t="shared" si="149"/>
        <v>-7.6459795606381276E-2</v>
      </c>
      <c r="M163" s="7">
        <f t="shared" si="149"/>
        <v>-2.6723420352842364E-2</v>
      </c>
      <c r="N163" s="7">
        <f t="shared" si="149"/>
        <v>1.4108305552948508E-2</v>
      </c>
      <c r="O163" s="7">
        <f t="shared" si="149"/>
        <v>4.5627405002915178E-2</v>
      </c>
      <c r="P163" s="7">
        <f t="shared" si="149"/>
        <v>6.7518949574182363E-2</v>
      </c>
      <c r="Q163" s="7">
        <f t="shared" si="149"/>
        <v>7.9564206189776665E-2</v>
      </c>
      <c r="R163" s="7">
        <f t="shared" si="162"/>
        <v>8.1642822627227329E-2</v>
      </c>
      <c r="S163" s="7">
        <f t="shared" si="162"/>
        <v>7.373403003819079E-2</v>
      </c>
      <c r="T163" s="7">
        <f t="shared" si="162"/>
        <v>5.5916850463917367E-2</v>
      </c>
      <c r="U163" s="7">
        <f t="shared" si="162"/>
        <v>2.836930727313669E-2</v>
      </c>
      <c r="V163" s="7">
        <f t="shared" si="162"/>
        <v>-8.633353588596071E-3</v>
      </c>
      <c r="W163" s="7">
        <f t="shared" si="162"/>
        <v>-5.472141376540407E-2</v>
      </c>
      <c r="X163" s="7">
        <f t="shared" si="162"/>
        <v>-0.10943437659468769</v>
      </c>
      <c r="Y163" s="7">
        <f t="shared" si="162"/>
        <v>-0.17222556823755752</v>
      </c>
      <c r="Z163" s="7">
        <f t="shared" si="162"/>
        <v>-0.24246759986312683</v>
      </c>
      <c r="AA163" s="7">
        <f t="shared" si="162"/>
        <v>-0.31945863631032123</v>
      </c>
      <c r="AB163" s="7">
        <f t="shared" si="162"/>
        <v>-0.40242940859281362</v>
      </c>
      <c r="AC163" s="7">
        <f t="shared" si="162"/>
        <v>-0.490550900180448</v>
      </c>
      <c r="AD163" s="7">
        <f t="shared" si="162"/>
        <v>-0.58294263025837267</v>
      </c>
      <c r="AE163" s="7">
        <f t="shared" si="162"/>
        <v>-0.67868145120029533</v>
      </c>
      <c r="AF163" s="7">
        <f t="shared" si="162"/>
        <v>-0.77681077235441054</v>
      </c>
      <c r="AG163" s="7">
        <f t="shared" si="162"/>
        <v>-0.87635011798098728</v>
      </c>
      <c r="AH163" s="7">
        <f t="shared" si="159"/>
        <v>-0.97630492384185785</v>
      </c>
      <c r="AI163" s="7">
        <f t="shared" si="159"/>
        <v>-1.075676474557526</v>
      </c>
      <c r="AJ163" s="7">
        <f t="shared" si="159"/>
        <v>-1.173471882441109</v>
      </c>
      <c r="AK163" s="7">
        <f t="shared" si="159"/>
        <v>-1.2687140081038977</v>
      </c>
      <c r="AL163" s="7">
        <f t="shared" si="159"/>
        <v>-1.3604512237091302</v>
      </c>
      <c r="AM163" s="7">
        <f t="shared" si="159"/>
        <v>-1.4477669213227711</v>
      </c>
      <c r="AN163" s="7">
        <f t="shared" si="159"/>
        <v>-1.5297886713569966</v>
      </c>
      <c r="AO163" s="7">
        <f t="shared" si="159"/>
        <v>-1.6056969395982517</v>
      </c>
      <c r="AP163" s="7">
        <f t="shared" si="159"/>
        <v>-1.674733275722206</v>
      </c>
      <c r="AQ163" s="7">
        <f t="shared" si="159"/>
        <v>-1.736207891478688</v>
      </c>
      <c r="AR163" s="7">
        <f t="shared" si="159"/>
        <v>-1.789506552827866</v>
      </c>
      <c r="AS163" s="7">
        <f t="shared" si="159"/>
        <v>-1.8340967171637326</v>
      </c>
      <c r="AT163" s="7">
        <f t="shared" si="159"/>
        <v>-1.8695328543037939</v>
      </c>
      <c r="AU163" s="7">
        <f t="shared" si="159"/>
        <v>-1.8954608980793748</v>
      </c>
      <c r="AV163" s="7">
        <f t="shared" si="159"/>
        <v>-1.9116217840477421</v>
      </c>
      <c r="AW163" s="7">
        <f t="shared" si="154"/>
        <v>-1.9178540379783786</v>
      </c>
      <c r="AX163" s="7">
        <f t="shared" si="155"/>
        <v>-1.9140953892501185</v>
      </c>
      <c r="AY163" s="7">
        <f t="shared" si="155"/>
        <v>-1.9003833930386103</v>
      </c>
      <c r="AZ163" s="7">
        <f t="shared" si="155"/>
        <v>-1.8768550550774163</v>
      </c>
      <c r="BA163" s="7">
        <f t="shared" si="155"/>
        <v>-1.8437454627420102</v>
      </c>
      <c r="BB163" s="7">
        <f t="shared" si="155"/>
        <v>-1.801385436134431</v>
      </c>
      <c r="BC163" s="7">
        <f t="shared" si="155"/>
        <v>-1.7501982226381791</v>
      </c>
      <c r="BD163" s="7">
        <f t="shared" si="155"/>
        <v>-1.6906952679702649</v>
      </c>
      <c r="BE163" s="7">
        <f t="shared" si="155"/>
        <v>-1.6234711059846698</v>
      </c>
      <c r="BF163" s="7">
        <f t="shared" si="155"/>
        <v>-1.5491974182865995</v>
      </c>
      <c r="BG163" s="7">
        <f t="shared" si="155"/>
        <v>-1.4686163230119154</v>
      </c>
      <c r="BH163" s="7">
        <f t="shared" si="155"/>
        <v>-1.3825329598280351</v>
      </c>
      <c r="BI163" s="7">
        <f t="shared" si="155"/>
        <v>-1.2918074452445139</v>
      </c>
      <c r="BJ163" s="7">
        <f t="shared" si="155"/>
        <v>-1.1973462786132036</v>
      </c>
      <c r="BK163" s="7">
        <f t="shared" si="155"/>
        <v>-1.1000932846863736</v>
      </c>
      <c r="BL163" s="7">
        <f t="shared" si="155"/>
        <v>-1.0010201832317742</v>
      </c>
      <c r="BM163" s="7">
        <f t="shared" si="155"/>
        <v>-0.90111687992992806</v>
      </c>
      <c r="BN163" s="7">
        <f t="shared" si="148"/>
        <v>-0.80138157556378409</v>
      </c>
      <c r="BO163" s="7">
        <f t="shared" si="148"/>
        <v>-0.70281079232646226</v>
      </c>
      <c r="BP163" s="7">
        <f t="shared" si="148"/>
        <v>-0.70281079232646226</v>
      </c>
      <c r="BQ163" s="7">
        <f t="shared" si="148"/>
        <v>-0.51308085979767948</v>
      </c>
      <c r="BR163" s="7">
        <f t="shared" si="148"/>
        <v>-0.42381742927566962</v>
      </c>
      <c r="BS163" s="7">
        <f t="shared" si="148"/>
        <v>-0.33949101602607767</v>
      </c>
      <c r="BT163" s="7">
        <f t="shared" si="148"/>
        <v>-0.26094418169548872</v>
      </c>
      <c r="BU163" s="7">
        <f t="shared" si="148"/>
        <v>-0.18896174028840185</v>
      </c>
      <c r="BV163" s="7">
        <f t="shared" si="148"/>
        <v>-0.12426291656512467</v>
      </c>
      <c r="BW163" s="7">
        <f t="shared" si="148"/>
        <v>-6.7494159785713381E-2</v>
      </c>
      <c r="BX163" s="7">
        <f t="shared" si="148"/>
        <v>-1.9222684602650864E-2</v>
      </c>
      <c r="BY163" s="7">
        <f t="shared" ref="BY163:CN172" si="163">SIN(BY$9)+COS($A163)</f>
        <v>2.0069196360461117E-2</v>
      </c>
      <c r="BZ163" s="7">
        <f t="shared" si="163"/>
        <v>4.9988891617208542E-2</v>
      </c>
      <c r="CA163" s="7">
        <f t="shared" si="163"/>
        <v>7.0237453462722588E-2</v>
      </c>
      <c r="CB163" s="7">
        <f t="shared" si="163"/>
        <v>8.0612564960327204E-2</v>
      </c>
      <c r="CC163" s="7">
        <f t="shared" si="163"/>
        <v>8.1010561425494232E-2</v>
      </c>
      <c r="CD163" s="7">
        <f t="shared" si="163"/>
        <v>7.1427466209104007E-2</v>
      </c>
      <c r="CE163" s="7">
        <f t="shared" si="163"/>
        <v>5.1959030430808517E-2</v>
      </c>
      <c r="CF163" s="7">
        <f t="shared" si="163"/>
        <v>2.2799776265495342E-2</v>
      </c>
      <c r="CG163" s="7">
        <f t="shared" si="163"/>
        <v>-1.5758946657984496E-2</v>
      </c>
      <c r="CH163" s="7">
        <f t="shared" si="163"/>
        <v>-6.3331872325997352E-2</v>
      </c>
      <c r="CI163" s="7">
        <f t="shared" si="163"/>
        <v>-0.11944366779078752</v>
      </c>
      <c r="CJ163" s="7">
        <f t="shared" si="163"/>
        <v>-0.18353368254016444</v>
      </c>
      <c r="CK163" s="7">
        <f t="shared" si="163"/>
        <v>-0.25496155033209444</v>
      </c>
      <c r="CL163" s="7">
        <f t="shared" si="163"/>
        <v>-0.33301358752251609</v>
      </c>
      <c r="CM163" s="7">
        <f t="shared" si="163"/>
        <v>-0.41690992395639315</v>
      </c>
      <c r="CN163" s="7">
        <f t="shared" si="163"/>
        <v>-0.50581229517252124</v>
      </c>
      <c r="CO163" s="7">
        <f t="shared" si="147"/>
        <v>-0.5988324180649256</v>
      </c>
      <c r="CP163" s="7">
        <f t="shared" si="147"/>
        <v>-0.69504086631403017</v>
      </c>
      <c r="CQ163" s="7">
        <f t="shared" si="131"/>
        <v>-0.79347635690721607</v>
      </c>
      <c r="CR163" s="7">
        <f t="shared" si="131"/>
        <v>-0.89315535496092002</v>
      </c>
      <c r="CS163" s="7">
        <f t="shared" si="131"/>
        <v>-0.99308190087608705</v>
      </c>
      <c r="CT163" s="7">
        <f t="shared" si="131"/>
        <v>-1.0922575616372574</v>
      </c>
      <c r="CU163" s="7">
        <f t="shared" si="153"/>
        <v>-1.1896914068252202</v>
      </c>
      <c r="CV163" s="7">
        <f t="shared" si="153"/>
        <v>-1.2844099096662061</v>
      </c>
      <c r="CW163" s="7">
        <f t="shared" si="153"/>
        <v>-1.3754666741895991</v>
      </c>
      <c r="CX163" s="7">
        <f t="shared" si="153"/>
        <v>-1.4619518913036476</v>
      </c>
      <c r="CY163" s="7">
        <f t="shared" si="153"/>
        <v>-1.5430014293071599</v>
      </c>
      <c r="CZ163" s="7">
        <f t="shared" si="153"/>
        <v>-1.6178054680078202</v>
      </c>
      <c r="DA163" s="7">
        <f t="shared" si="153"/>
        <v>-1.6856165901778604</v>
      </c>
      <c r="DB163" s="7">
        <f t="shared" si="153"/>
        <v>-1.7457572494999316</v>
      </c>
      <c r="DC163" s="7">
        <f t="shared" si="153"/>
        <v>-1.7976265403859477</v>
      </c>
      <c r="DD163" s="7">
        <f t="shared" si="153"/>
        <v>-1.8407062020270843</v>
      </c>
      <c r="DE163" s="7">
        <f t="shared" si="153"/>
        <v>-1.8745657966844655</v>
      </c>
      <c r="DF163" s="7">
        <f t="shared" si="153"/>
        <v>-1.8988670104807692</v>
      </c>
      <c r="DG163" s="7">
        <f t="shared" si="153"/>
        <v>-1.9133670337206552</v>
      </c>
      <c r="DH163" s="7">
        <f t="shared" si="153"/>
        <v>-1.9179209869649814</v>
      </c>
      <c r="DI163" s="7">
        <f t="shared" si="152"/>
        <v>-1.912483368618267</v>
      </c>
      <c r="DJ163" s="7">
        <f t="shared" si="152"/>
        <v>-1.8971085095655953</v>
      </c>
      <c r="DK163" s="7">
        <f t="shared" si="152"/>
        <v>-1.8719500303163668</v>
      </c>
      <c r="DL163" s="7">
        <f t="shared" si="152"/>
        <v>-1.8372593060789535</v>
      </c>
      <c r="DM163" s="7">
        <f t="shared" si="152"/>
        <v>-1.7933829551027063</v>
      </c>
      <c r="DN163" s="7">
        <f t="shared" si="152"/>
        <v>-1.7407593753829866</v>
      </c>
      <c r="DO163" s="7">
        <f t="shared" si="152"/>
        <v>-1.6799143643333112</v>
      </c>
      <c r="DP163" s="7">
        <f t="shared" si="152"/>
        <v>-1.6114558651914002</v>
      </c>
      <c r="DQ163" s="7">
        <f t="shared" si="152"/>
        <v>-1.5360678926513112</v>
      </c>
      <c r="DR163" s="7">
        <f t="shared" si="152"/>
        <v>-1.4545036984147126</v>
      </c>
      <c r="DS163" s="7">
        <f t="shared" si="152"/>
        <v>-1.3675782449488794</v>
      </c>
      <c r="DT163" s="7">
        <f t="shared" si="152"/>
        <v>-1.2761600626511065</v>
      </c>
      <c r="DU163" s="7">
        <f t="shared" si="152"/>
        <v>-1.1811625717800787</v>
      </c>
      <c r="DV163" s="7">
        <f t="shared" si="152"/>
        <v>-1.0835349558625871</v>
      </c>
      <c r="DW163" s="7">
        <f t="shared" si="152"/>
        <v>-0.98425267776547842</v>
      </c>
      <c r="DX163" s="7">
        <f t="shared" si="152"/>
        <v>-0.88430773319314104</v>
      </c>
      <c r="DY163" s="7">
        <f t="shared" si="160"/>
        <v>-0.78469873899433562</v>
      </c>
      <c r="DZ163" s="7">
        <f t="shared" si="160"/>
        <v>-0.68642095531273883</v>
      </c>
      <c r="EA163" s="7">
        <f t="shared" si="160"/>
        <v>-0.59045634127658475</v>
      </c>
      <c r="EB163" s="7">
        <f t="shared" si="160"/>
        <v>-0.49776374358763686</v>
      </c>
      <c r="EC163" s="7">
        <f t="shared" si="160"/>
        <v>-0.40926931604190409</v>
      </c>
      <c r="ED163" s="7">
        <f t="shared" si="160"/>
        <v>-0.32585726570705476</v>
      </c>
      <c r="EE163" s="7">
        <f t="shared" si="160"/>
        <v>-0.24836101821767542</v>
      </c>
      <c r="EF163" s="7">
        <f t="shared" si="160"/>
        <v>-0.17755489046182915</v>
      </c>
      <c r="EG163" s="7">
        <f t="shared" si="160"/>
        <v>-0.11414635386265681</v>
      </c>
      <c r="EH163" s="7">
        <f t="shared" si="160"/>
        <v>-5.8768965557781994E-2</v>
      </c>
      <c r="EI163" s="7">
        <f t="shared" si="160"/>
        <v>-1.1976038105815934E-2</v>
      </c>
      <c r="EJ163" s="7">
        <f t="shared" si="160"/>
        <v>2.5764889029826987E-2</v>
      </c>
      <c r="EK163" s="7">
        <f t="shared" si="160"/>
        <v>5.4076720980698156E-2</v>
      </c>
      <c r="EL163" s="7">
        <f t="shared" si="160"/>
        <v>7.267657528059257E-2</v>
      </c>
      <c r="EM163" s="7">
        <f t="shared" si="160"/>
        <v>8.1378608333639857E-2</v>
      </c>
      <c r="EN163" s="7">
        <f t="shared" si="160"/>
        <v>8.0095872302083926E-2</v>
      </c>
      <c r="EO163" s="7">
        <f t="shared" si="157"/>
        <v>6.8841183860335553E-2</v>
      </c>
      <c r="EP163" s="7">
        <f t="shared" si="157"/>
        <v>4.7726996134999644E-2</v>
      </c>
      <c r="EQ163" s="7">
        <f t="shared" si="157"/>
        <v>1.6964275110405214E-2</v>
      </c>
      <c r="ER163" s="7">
        <f t="shared" si="157"/>
        <v>-2.3139608273773593E-2</v>
      </c>
      <c r="ES163" s="7">
        <f t="shared" si="157"/>
        <v>-7.2183949271343528E-2</v>
      </c>
      <c r="ET163" s="7">
        <f t="shared" si="157"/>
        <v>-0.1296787130389615</v>
      </c>
      <c r="EU163" s="7">
        <f t="shared" si="157"/>
        <v>-0.19504943090230176</v>
      </c>
      <c r="EV163" s="7">
        <f t="shared" si="157"/>
        <v>-0.26764294025716096</v>
      </c>
      <c r="EW163" s="7">
        <f t="shared" si="150"/>
        <v>-0.34673391075428917</v>
      </c>
      <c r="EX163" s="7">
        <f t="shared" si="150"/>
        <v>-0.43153209156047811</v>
      </c>
      <c r="EY163" s="7">
        <f t="shared" si="150"/>
        <v>-0.52119020728366572</v>
      </c>
      <c r="EZ163" s="7">
        <f t="shared" si="150"/>
        <v>-0.61481242366857547</v>
      </c>
      <c r="FA163" s="7">
        <f t="shared" si="150"/>
        <v>-0.71146329847648115</v>
      </c>
      <c r="FB163" s="7">
        <f t="shared" si="150"/>
        <v>-0.81017712811483378</v>
      </c>
      <c r="FC163" s="7">
        <f t="shared" si="150"/>
        <v>-0.90996759662834048</v>
      </c>
      <c r="FD163" s="7">
        <f t="shared" si="150"/>
        <v>-1.0098376306419594</v>
      </c>
      <c r="FE163" s="7">
        <f t="shared" si="161"/>
        <v>-1.1087893617884672</v>
      </c>
      <c r="FF163" s="7">
        <f t="shared" si="161"/>
        <v>-1.2058340970793431</v>
      </c>
      <c r="FG163" s="7">
        <f t="shared" si="161"/>
        <v>-1.3000021975982869</v>
      </c>
      <c r="FH163" s="7">
        <f t="shared" si="161"/>
        <v>-1.390352766812744</v>
      </c>
      <c r="FI163" s="7">
        <f t="shared" si="161"/>
        <v>-1.475983051701057</v>
      </c>
      <c r="FJ163" s="7">
        <f t="shared" si="161"/>
        <v>-1.5560374627622253</v>
      </c>
      <c r="FK163" s="7">
        <f t="shared" si="161"/>
        <v>-1.6297161227834009</v>
      </c>
      <c r="FL163" s="7">
        <f t="shared" si="161"/>
        <v>-1.6962828589485763</v>
      </c>
      <c r="FM163" s="7">
        <f t="shared" si="161"/>
        <v>-1.7550725584340245</v>
      </c>
      <c r="FN163" s="7">
        <f t="shared" si="161"/>
        <v>-1.8054978139957822</v>
      </c>
      <c r="FO163" s="7">
        <f t="shared" si="161"/>
        <v>-1.8470547931486463</v>
      </c>
      <c r="FP163" s="7">
        <f t="shared" si="161"/>
        <v>-1.8793282722938347</v>
      </c>
      <c r="FQ163" s="7">
        <f t="shared" si="161"/>
        <v>-1.9019957854959211</v>
      </c>
      <c r="FR163" s="7">
        <f t="shared" si="161"/>
        <v>-1.9148308464558739</v>
      </c>
      <c r="FS163" s="7">
        <f t="shared" si="161"/>
        <v>-1.9177052114872888</v>
      </c>
      <c r="FT163" s="7">
        <f t="shared" si="161"/>
        <v>-1.910590160884911</v>
      </c>
      <c r="FU163" s="7">
        <f t="shared" si="158"/>
        <v>-1.8935567858824354</v>
      </c>
      <c r="FV163" s="7">
        <f t="shared" si="158"/>
        <v>-1.8667752783324016</v>
      </c>
      <c r="FW163" s="7">
        <f t="shared" si="158"/>
        <v>-1.8667752783324016</v>
      </c>
      <c r="FX163" s="7">
        <f t="shared" si="158"/>
        <v>-1.7851329598998591</v>
      </c>
      <c r="FY163" s="7">
        <f t="shared" si="158"/>
        <v>-1.7310878920757662</v>
      </c>
      <c r="FZ163" s="7">
        <f t="shared" si="158"/>
        <v>-1.6689180271859538</v>
      </c>
      <c r="GA163" s="7">
        <f t="shared" si="158"/>
        <v>-1.5992445459697777</v>
      </c>
      <c r="GB163" s="7">
        <f t="shared" si="158"/>
        <v>-1.5227636028205618</v>
      </c>
      <c r="GC163" s="7">
        <f t="shared" si="158"/>
        <v>-1.4402393700410094</v>
      </c>
      <c r="GD163" s="7">
        <f t="shared" si="158"/>
        <v>-1.3524964024861745</v>
      </c>
      <c r="GE163" s="7">
        <f t="shared" si="158"/>
        <v>-1.2604113988838903</v>
      </c>
      <c r="GF163" s="7">
        <f t="shared" si="158"/>
        <v>-1.1649044421508987</v>
      </c>
      <c r="GG163" s="7">
        <f t="shared" si="158"/>
        <v>-1.0669298062284767</v>
      </c>
      <c r="GH163" s="7">
        <f t="shared" si="158"/>
        <v>-0.96746642129264515</v>
      </c>
      <c r="GI163" s="7">
        <f t="shared" si="156"/>
        <v>-0.86750809260746653</v>
      </c>
      <c r="GJ163" s="7">
        <f t="shared" si="156"/>
        <v>-0.76805357075132541</v>
      </c>
      <c r="GK163" s="7">
        <f t="shared" si="151"/>
        <v>-0.67009657243131793</v>
      </c>
      <c r="GL163" s="7">
        <f t="shared" si="140"/>
        <v>-0.57461585159438244</v>
      </c>
      <c r="GM163" s="7">
        <f t="shared" si="122"/>
        <v>-0.48256542004138459</v>
      </c>
      <c r="GN163" s="7">
        <f t="shared" si="122"/>
        <v>-0.39486501525658135</v>
      </c>
      <c r="GO163" s="7">
        <f t="shared" si="122"/>
        <v>-0.31239091069467673</v>
      </c>
      <c r="GP163" s="7">
        <f t="shared" si="122"/>
        <v>-0.23596716034614218</v>
      </c>
      <c r="GQ163" s="7">
        <f t="shared" si="122"/>
        <v>-0.1663573650621295</v>
      </c>
      <c r="GR163" s="7">
        <f t="shared" si="122"/>
        <v>-0.10425704290717241</v>
      </c>
      <c r="GS163" s="7">
        <f t="shared" si="122"/>
        <v>-5.0286679772610476E-2</v>
      </c>
      <c r="GT163" s="7">
        <f t="shared" si="122"/>
        <v>-4.9855296866501142E-3</v>
      </c>
    </row>
    <row r="164" spans="1:202" x14ac:dyDescent="0.25">
      <c r="A164" s="1">
        <f t="shared" si="141"/>
        <v>15.399999999999961</v>
      </c>
      <c r="B164" s="7">
        <f t="shared" si="135"/>
        <v>-0.95295291688716843</v>
      </c>
      <c r="C164" s="7">
        <f t="shared" si="149"/>
        <v>-0.85311950024034022</v>
      </c>
      <c r="D164" s="7">
        <f t="shared" si="149"/>
        <v>-0.75428358609210722</v>
      </c>
      <c r="E164" s="7">
        <f t="shared" si="149"/>
        <v>-0.65743271022582883</v>
      </c>
      <c r="F164" s="7">
        <f t="shared" si="149"/>
        <v>-0.56353457457851786</v>
      </c>
      <c r="G164" s="7">
        <f t="shared" si="149"/>
        <v>-0.47352737828296543</v>
      </c>
      <c r="H164" s="7">
        <f t="shared" si="149"/>
        <v>-0.38831044349213306</v>
      </c>
      <c r="I164" s="7">
        <f t="shared" si="149"/>
        <v>-0.30873522964947742</v>
      </c>
      <c r="J164" s="7">
        <f t="shared" si="149"/>
        <v>-0.23559682598764564</v>
      </c>
      <c r="K164" s="7">
        <f t="shared" si="149"/>
        <v>-0.16962600725968502</v>
      </c>
      <c r="L164" s="7">
        <f t="shared" si="149"/>
        <v>-0.11148193207927193</v>
      </c>
      <c r="M164" s="7">
        <f t="shared" si="149"/>
        <v>-6.1745556825733017E-2</v>
      </c>
      <c r="N164" s="7">
        <f t="shared" si="149"/>
        <v>-2.0913830919942145E-2</v>
      </c>
      <c r="O164" s="7">
        <f t="shared" si="149"/>
        <v>1.0605268530024525E-2</v>
      </c>
      <c r="P164" s="7">
        <f t="shared" si="149"/>
        <v>3.2496813101291711E-2</v>
      </c>
      <c r="Q164" s="7">
        <f t="shared" si="149"/>
        <v>4.4542069716886012E-2</v>
      </c>
      <c r="R164" s="7">
        <f t="shared" si="162"/>
        <v>4.6620686154336677E-2</v>
      </c>
      <c r="S164" s="7">
        <f t="shared" si="162"/>
        <v>3.8711893565300137E-2</v>
      </c>
      <c r="T164" s="7">
        <f t="shared" si="162"/>
        <v>2.0894713991026714E-2</v>
      </c>
      <c r="U164" s="7">
        <f t="shared" si="162"/>
        <v>-6.6528291997539624E-3</v>
      </c>
      <c r="V164" s="7">
        <f t="shared" si="162"/>
        <v>-4.3655490061486724E-2</v>
      </c>
      <c r="W164" s="7">
        <f t="shared" si="162"/>
        <v>-8.9743550238294723E-2</v>
      </c>
      <c r="X164" s="7">
        <f t="shared" si="162"/>
        <v>-0.14445651306757834</v>
      </c>
      <c r="Y164" s="7">
        <f t="shared" si="162"/>
        <v>-0.20724770471044818</v>
      </c>
      <c r="Z164" s="7">
        <f t="shared" si="162"/>
        <v>-0.27748973633601748</v>
      </c>
      <c r="AA164" s="7">
        <f t="shared" si="162"/>
        <v>-0.35448077278321188</v>
      </c>
      <c r="AB164" s="7">
        <f t="shared" si="162"/>
        <v>-0.43745154506570427</v>
      </c>
      <c r="AC164" s="7">
        <f t="shared" si="162"/>
        <v>-0.52557303665333865</v>
      </c>
      <c r="AD164" s="7">
        <f t="shared" si="162"/>
        <v>-0.61796476673126333</v>
      </c>
      <c r="AE164" s="7">
        <f t="shared" si="162"/>
        <v>-0.71370358767318598</v>
      </c>
      <c r="AF164" s="7">
        <f t="shared" si="162"/>
        <v>-0.81183290882730119</v>
      </c>
      <c r="AG164" s="7">
        <f t="shared" si="162"/>
        <v>-0.91137225445387793</v>
      </c>
      <c r="AH164" s="7">
        <f t="shared" si="159"/>
        <v>-1.0113270603147486</v>
      </c>
      <c r="AI164" s="7">
        <f t="shared" si="159"/>
        <v>-1.1106986110304167</v>
      </c>
      <c r="AJ164" s="7">
        <f t="shared" si="159"/>
        <v>-1.2084940189139997</v>
      </c>
      <c r="AK164" s="7">
        <f t="shared" si="159"/>
        <v>-1.3037361445767883</v>
      </c>
      <c r="AL164" s="7">
        <f t="shared" si="159"/>
        <v>-1.3954733601820208</v>
      </c>
      <c r="AM164" s="7">
        <f t="shared" si="159"/>
        <v>-1.4827890577956619</v>
      </c>
      <c r="AN164" s="7">
        <f t="shared" si="159"/>
        <v>-1.5648108078298875</v>
      </c>
      <c r="AO164" s="7">
        <f t="shared" si="159"/>
        <v>-1.6407190760711421</v>
      </c>
      <c r="AP164" s="7">
        <f t="shared" si="159"/>
        <v>-1.7097554121950966</v>
      </c>
      <c r="AQ164" s="7">
        <f t="shared" si="159"/>
        <v>-1.7712300279515787</v>
      </c>
      <c r="AR164" s="7">
        <f t="shared" si="159"/>
        <v>-1.8245286893007566</v>
      </c>
      <c r="AS164" s="7">
        <f t="shared" si="159"/>
        <v>-1.8691188536366234</v>
      </c>
      <c r="AT164" s="7">
        <f t="shared" si="159"/>
        <v>-1.9045549907766843</v>
      </c>
      <c r="AU164" s="7">
        <f t="shared" si="159"/>
        <v>-1.9304830345522654</v>
      </c>
      <c r="AV164" s="7">
        <f t="shared" si="159"/>
        <v>-1.946643920520633</v>
      </c>
      <c r="AW164" s="7">
        <f t="shared" si="154"/>
        <v>-1.9528761744512693</v>
      </c>
      <c r="AX164" s="7">
        <f t="shared" si="155"/>
        <v>-1.9491175257230091</v>
      </c>
      <c r="AY164" s="7">
        <f t="shared" si="155"/>
        <v>-1.9354055295115009</v>
      </c>
      <c r="AZ164" s="7">
        <f t="shared" si="155"/>
        <v>-1.9118771915503068</v>
      </c>
      <c r="BA164" s="7">
        <f t="shared" si="155"/>
        <v>-1.8787675992149009</v>
      </c>
      <c r="BB164" s="7">
        <f t="shared" si="155"/>
        <v>-1.8364075726073215</v>
      </c>
      <c r="BC164" s="7">
        <f t="shared" si="155"/>
        <v>-1.7852203591110696</v>
      </c>
      <c r="BD164" s="7">
        <f t="shared" si="155"/>
        <v>-1.7257174044431556</v>
      </c>
      <c r="BE164" s="7">
        <f t="shared" si="155"/>
        <v>-1.6584932424575602</v>
      </c>
      <c r="BF164" s="7">
        <f t="shared" si="155"/>
        <v>-1.5842195547594899</v>
      </c>
      <c r="BG164" s="7">
        <f t="shared" si="155"/>
        <v>-1.503638459484806</v>
      </c>
      <c r="BH164" s="7">
        <f t="shared" si="155"/>
        <v>-1.4175550963009258</v>
      </c>
      <c r="BI164" s="7">
        <f t="shared" si="155"/>
        <v>-1.3268295817174045</v>
      </c>
      <c r="BJ164" s="7">
        <f t="shared" si="155"/>
        <v>-1.2323684150860943</v>
      </c>
      <c r="BK164" s="7">
        <f t="shared" si="155"/>
        <v>-1.1351154211592642</v>
      </c>
      <c r="BL164" s="7">
        <f t="shared" si="155"/>
        <v>-1.0360423197046649</v>
      </c>
      <c r="BM164" s="7">
        <f t="shared" si="155"/>
        <v>-0.93613901640281871</v>
      </c>
      <c r="BN164" s="7">
        <f t="shared" ref="BN164:CC180" si="164">SIN(BN$9)+COS($A164)</f>
        <v>-0.83640371203667474</v>
      </c>
      <c r="BO164" s="7">
        <f t="shared" si="164"/>
        <v>-0.73783292879935292</v>
      </c>
      <c r="BP164" s="7">
        <f t="shared" si="164"/>
        <v>-0.73783292879935292</v>
      </c>
      <c r="BQ164" s="7">
        <f t="shared" si="164"/>
        <v>-0.54810299627057013</v>
      </c>
      <c r="BR164" s="7">
        <f t="shared" si="164"/>
        <v>-0.45883956574856027</v>
      </c>
      <c r="BS164" s="7">
        <f t="shared" si="164"/>
        <v>-0.37451315249896833</v>
      </c>
      <c r="BT164" s="7">
        <f t="shared" si="164"/>
        <v>-0.29596631816837937</v>
      </c>
      <c r="BU164" s="7">
        <f t="shared" si="164"/>
        <v>-0.2239838767612925</v>
      </c>
      <c r="BV164" s="7">
        <f t="shared" si="164"/>
        <v>-0.15928505303801532</v>
      </c>
      <c r="BW164" s="7">
        <f t="shared" si="164"/>
        <v>-0.10251629625860403</v>
      </c>
      <c r="BX164" s="7">
        <f t="shared" si="164"/>
        <v>-5.4244821075541516E-2</v>
      </c>
      <c r="BY164" s="7">
        <f t="shared" si="164"/>
        <v>-1.4952940112429536E-2</v>
      </c>
      <c r="BZ164" s="7">
        <f t="shared" si="164"/>
        <v>1.4966755144317889E-2</v>
      </c>
      <c r="CA164" s="7">
        <f t="shared" si="164"/>
        <v>3.5215316989831935E-2</v>
      </c>
      <c r="CB164" s="7">
        <f t="shared" si="164"/>
        <v>4.5590428487436552E-2</v>
      </c>
      <c r="CC164" s="7">
        <f t="shared" si="164"/>
        <v>4.5988424952603579E-2</v>
      </c>
      <c r="CD164" s="7">
        <f t="shared" si="163"/>
        <v>3.6405329736213354E-2</v>
      </c>
      <c r="CE164" s="7">
        <f t="shared" si="163"/>
        <v>1.6936893957917865E-2</v>
      </c>
      <c r="CF164" s="7">
        <f t="shared" si="163"/>
        <v>-1.2222360207395311E-2</v>
      </c>
      <c r="CG164" s="7">
        <f t="shared" si="163"/>
        <v>-5.0781083130875149E-2</v>
      </c>
      <c r="CH164" s="7">
        <f t="shared" si="163"/>
        <v>-9.8354008798888004E-2</v>
      </c>
      <c r="CI164" s="7">
        <f t="shared" si="163"/>
        <v>-0.15446580426367817</v>
      </c>
      <c r="CJ164" s="7">
        <f t="shared" si="163"/>
        <v>-0.2185558190130551</v>
      </c>
      <c r="CK164" s="7">
        <f t="shared" si="163"/>
        <v>-0.2899836868049851</v>
      </c>
      <c r="CL164" s="7">
        <f t="shared" si="163"/>
        <v>-0.36803572399540674</v>
      </c>
      <c r="CM164" s="7">
        <f t="shared" si="163"/>
        <v>-0.4519320604292838</v>
      </c>
      <c r="CN164" s="7">
        <f t="shared" si="163"/>
        <v>-0.54083443164541189</v>
      </c>
      <c r="CO164" s="7">
        <f t="shared" si="147"/>
        <v>-0.63385455453781625</v>
      </c>
      <c r="CP164" s="7">
        <f t="shared" si="147"/>
        <v>-0.73006300278692082</v>
      </c>
      <c r="CQ164" s="7">
        <f t="shared" si="131"/>
        <v>-0.82849849338010673</v>
      </c>
      <c r="CR164" s="7">
        <f t="shared" si="131"/>
        <v>-0.92817749143381068</v>
      </c>
      <c r="CS164" s="7">
        <f t="shared" si="131"/>
        <v>-1.0281040373489778</v>
      </c>
      <c r="CT164" s="7">
        <f t="shared" si="131"/>
        <v>-1.1272796981101481</v>
      </c>
      <c r="CU164" s="7">
        <f t="shared" si="153"/>
        <v>-1.2247135432981109</v>
      </c>
      <c r="CV164" s="7">
        <f t="shared" si="153"/>
        <v>-1.3194320461390969</v>
      </c>
      <c r="CW164" s="7">
        <f t="shared" si="153"/>
        <v>-1.4104888106624898</v>
      </c>
      <c r="CX164" s="7">
        <f t="shared" si="153"/>
        <v>-1.4969740277765382</v>
      </c>
      <c r="CY164" s="7">
        <f t="shared" si="153"/>
        <v>-1.5780235657800505</v>
      </c>
      <c r="CZ164" s="7">
        <f t="shared" si="153"/>
        <v>-1.6528276044807106</v>
      </c>
      <c r="DA164" s="7">
        <f t="shared" si="153"/>
        <v>-1.7206387266507508</v>
      </c>
      <c r="DB164" s="7">
        <f t="shared" si="153"/>
        <v>-1.780779385972822</v>
      </c>
      <c r="DC164" s="7">
        <f t="shared" si="153"/>
        <v>-1.8326486768588386</v>
      </c>
      <c r="DD164" s="7">
        <f t="shared" si="153"/>
        <v>-1.875728338499975</v>
      </c>
      <c r="DE164" s="7">
        <f t="shared" si="153"/>
        <v>-1.9095879331573564</v>
      </c>
      <c r="DF164" s="7">
        <f t="shared" si="153"/>
        <v>-1.9338891469536601</v>
      </c>
      <c r="DG164" s="7">
        <f t="shared" si="153"/>
        <v>-1.9483891701935458</v>
      </c>
      <c r="DH164" s="7">
        <f t="shared" si="153"/>
        <v>-1.9529431234378718</v>
      </c>
      <c r="DI164" s="7">
        <f t="shared" si="152"/>
        <v>-1.9475055050911576</v>
      </c>
      <c r="DJ164" s="7">
        <f t="shared" si="152"/>
        <v>-1.9321306460384857</v>
      </c>
      <c r="DK164" s="7">
        <f t="shared" si="152"/>
        <v>-1.9069721667892574</v>
      </c>
      <c r="DL164" s="7">
        <f t="shared" si="152"/>
        <v>-1.8722814425518441</v>
      </c>
      <c r="DM164" s="7">
        <f t="shared" si="152"/>
        <v>-1.8284050915755969</v>
      </c>
      <c r="DN164" s="7">
        <f t="shared" si="152"/>
        <v>-1.7757815118558773</v>
      </c>
      <c r="DO164" s="7">
        <f t="shared" si="152"/>
        <v>-1.7149365008062016</v>
      </c>
      <c r="DP164" s="7">
        <f t="shared" si="152"/>
        <v>-1.6464780016642908</v>
      </c>
      <c r="DQ164" s="7">
        <f t="shared" si="152"/>
        <v>-1.5710900291242016</v>
      </c>
      <c r="DR164" s="7">
        <f t="shared" si="152"/>
        <v>-1.4895258348876035</v>
      </c>
      <c r="DS164" s="7">
        <f t="shared" si="152"/>
        <v>-1.4026003814217698</v>
      </c>
      <c r="DT164" s="7">
        <f t="shared" si="152"/>
        <v>-1.3111821991239971</v>
      </c>
      <c r="DU164" s="7">
        <f t="shared" si="152"/>
        <v>-1.2161847082529693</v>
      </c>
      <c r="DV164" s="7">
        <f t="shared" si="152"/>
        <v>-1.118557092335478</v>
      </c>
      <c r="DW164" s="7">
        <f t="shared" si="152"/>
        <v>-1.0192748142383692</v>
      </c>
      <c r="DX164" s="7">
        <f t="shared" si="152"/>
        <v>-0.9193298696660317</v>
      </c>
      <c r="DY164" s="7">
        <f t="shared" si="160"/>
        <v>-0.81972087546722627</v>
      </c>
      <c r="DZ164" s="7">
        <f t="shared" si="160"/>
        <v>-0.72144309178562949</v>
      </c>
      <c r="EA164" s="7">
        <f t="shared" si="160"/>
        <v>-0.6254784777494754</v>
      </c>
      <c r="EB164" s="7">
        <f t="shared" si="160"/>
        <v>-0.53278588006052752</v>
      </c>
      <c r="EC164" s="7">
        <f t="shared" si="160"/>
        <v>-0.44429145251479474</v>
      </c>
      <c r="ED164" s="7">
        <f t="shared" si="160"/>
        <v>-0.36087940217994541</v>
      </c>
      <c r="EE164" s="7">
        <f t="shared" si="160"/>
        <v>-0.28338315469056607</v>
      </c>
      <c r="EF164" s="7">
        <f t="shared" si="160"/>
        <v>-0.2125770269347198</v>
      </c>
      <c r="EG164" s="7">
        <f t="shared" si="160"/>
        <v>-0.14916849033554747</v>
      </c>
      <c r="EH164" s="7">
        <f t="shared" si="160"/>
        <v>-9.3791102030672646E-2</v>
      </c>
      <c r="EI164" s="7">
        <f t="shared" si="160"/>
        <v>-4.6998174578706586E-2</v>
      </c>
      <c r="EJ164" s="7">
        <f t="shared" si="160"/>
        <v>-9.2572474430636653E-3</v>
      </c>
      <c r="EK164" s="7">
        <f t="shared" si="160"/>
        <v>1.9054584507807504E-2</v>
      </c>
      <c r="EL164" s="7">
        <f t="shared" si="160"/>
        <v>3.7654438807701918E-2</v>
      </c>
      <c r="EM164" s="7">
        <f t="shared" si="160"/>
        <v>4.6356471860749204E-2</v>
      </c>
      <c r="EN164" s="7">
        <f t="shared" si="160"/>
        <v>4.5073735829193273E-2</v>
      </c>
      <c r="EO164" s="7">
        <f t="shared" si="157"/>
        <v>3.38190473874449E-2</v>
      </c>
      <c r="EP164" s="7">
        <f t="shared" si="157"/>
        <v>1.2704859662108992E-2</v>
      </c>
      <c r="EQ164" s="7">
        <f t="shared" si="157"/>
        <v>-1.8057861362485439E-2</v>
      </c>
      <c r="ER164" s="7">
        <f t="shared" si="157"/>
        <v>-5.8161744746664246E-2</v>
      </c>
      <c r="ES164" s="7">
        <f t="shared" si="157"/>
        <v>-0.10720608574423418</v>
      </c>
      <c r="ET164" s="7">
        <f t="shared" si="157"/>
        <v>-0.16470084951185215</v>
      </c>
      <c r="EU164" s="7">
        <f t="shared" si="157"/>
        <v>-0.23007156737519241</v>
      </c>
      <c r="EV164" s="7">
        <f t="shared" si="157"/>
        <v>-0.30266507673005161</v>
      </c>
      <c r="EW164" s="7">
        <f t="shared" si="150"/>
        <v>-0.38175604722717982</v>
      </c>
      <c r="EX164" s="7">
        <f t="shared" si="150"/>
        <v>-0.46655422803336877</v>
      </c>
      <c r="EY164" s="7">
        <f t="shared" si="150"/>
        <v>-0.55621234375655637</v>
      </c>
      <c r="EZ164" s="7">
        <f t="shared" si="150"/>
        <v>-0.64983456014146612</v>
      </c>
      <c r="FA164" s="7">
        <f t="shared" si="150"/>
        <v>-0.74648543494937181</v>
      </c>
      <c r="FB164" s="7">
        <f t="shared" si="150"/>
        <v>-0.84519926458772443</v>
      </c>
      <c r="FC164" s="7">
        <f t="shared" si="150"/>
        <v>-0.94498973310123113</v>
      </c>
      <c r="FD164" s="7">
        <f t="shared" si="150"/>
        <v>-1.0448597671148501</v>
      </c>
      <c r="FE164" s="7">
        <f t="shared" si="161"/>
        <v>-1.1438114982613579</v>
      </c>
      <c r="FF164" s="7">
        <f t="shared" si="161"/>
        <v>-1.2408562335522337</v>
      </c>
      <c r="FG164" s="7">
        <f t="shared" si="161"/>
        <v>-1.3350243340711776</v>
      </c>
      <c r="FH164" s="7">
        <f t="shared" si="161"/>
        <v>-1.4253749032856347</v>
      </c>
      <c r="FI164" s="7">
        <f t="shared" si="161"/>
        <v>-1.5110051881739479</v>
      </c>
      <c r="FJ164" s="7">
        <f t="shared" si="161"/>
        <v>-1.5910595992351158</v>
      </c>
      <c r="FK164" s="7">
        <f t="shared" si="161"/>
        <v>-1.6647382592562914</v>
      </c>
      <c r="FL164" s="7">
        <f t="shared" si="161"/>
        <v>-1.7313049954214668</v>
      </c>
      <c r="FM164" s="7">
        <f t="shared" si="161"/>
        <v>-1.7900946949069152</v>
      </c>
      <c r="FN164" s="7">
        <f t="shared" si="161"/>
        <v>-1.8405199504686731</v>
      </c>
      <c r="FO164" s="7">
        <f t="shared" si="161"/>
        <v>-1.8820769296215367</v>
      </c>
      <c r="FP164" s="7">
        <f t="shared" si="161"/>
        <v>-1.9143504087667251</v>
      </c>
      <c r="FQ164" s="7">
        <f t="shared" si="161"/>
        <v>-1.937017921968812</v>
      </c>
      <c r="FR164" s="7">
        <f t="shared" si="161"/>
        <v>-1.9498529829287645</v>
      </c>
      <c r="FS164" s="7">
        <f t="shared" si="161"/>
        <v>-1.9527273479601797</v>
      </c>
      <c r="FT164" s="7">
        <f t="shared" si="161"/>
        <v>-1.9456122973578016</v>
      </c>
      <c r="FU164" s="7">
        <f t="shared" si="158"/>
        <v>-1.928578922355326</v>
      </c>
      <c r="FV164" s="7">
        <f t="shared" si="158"/>
        <v>-1.9017974148052925</v>
      </c>
      <c r="FW164" s="7">
        <f t="shared" si="158"/>
        <v>-1.9017974148052925</v>
      </c>
      <c r="FX164" s="7">
        <f t="shared" si="158"/>
        <v>-1.8201550963727497</v>
      </c>
      <c r="FY164" s="7">
        <f t="shared" si="158"/>
        <v>-1.7661100285486571</v>
      </c>
      <c r="FZ164" s="7">
        <f t="shared" si="158"/>
        <v>-1.7039401636588445</v>
      </c>
      <c r="GA164" s="7">
        <f t="shared" si="158"/>
        <v>-1.6342666824426684</v>
      </c>
      <c r="GB164" s="7">
        <f t="shared" si="158"/>
        <v>-1.5577857392934527</v>
      </c>
      <c r="GC164" s="7">
        <f t="shared" si="158"/>
        <v>-1.4752615065138999</v>
      </c>
      <c r="GD164" s="7">
        <f t="shared" si="158"/>
        <v>-1.3875185389590652</v>
      </c>
      <c r="GE164" s="7">
        <f t="shared" si="158"/>
        <v>-1.295433535356781</v>
      </c>
      <c r="GF164" s="7">
        <f t="shared" si="158"/>
        <v>-1.1999265786237894</v>
      </c>
      <c r="GG164" s="7">
        <f t="shared" si="158"/>
        <v>-1.1019519427013673</v>
      </c>
      <c r="GH164" s="7">
        <f t="shared" si="158"/>
        <v>-1.0024885577655358</v>
      </c>
      <c r="GI164" s="7">
        <f t="shared" si="156"/>
        <v>-0.90253022908035718</v>
      </c>
      <c r="GJ164" s="7">
        <f t="shared" si="156"/>
        <v>-0.80307570722421606</v>
      </c>
      <c r="GK164" s="7">
        <f t="shared" si="151"/>
        <v>-0.70511870890420858</v>
      </c>
      <c r="GL164" s="7">
        <f t="shared" si="151"/>
        <v>-0.6096379880672731</v>
      </c>
      <c r="GM164" s="7">
        <f t="shared" si="122"/>
        <v>-0.51758755651427524</v>
      </c>
      <c r="GN164" s="7">
        <f t="shared" si="122"/>
        <v>-0.42988715172947201</v>
      </c>
      <c r="GO164" s="7">
        <f t="shared" si="122"/>
        <v>-0.34741304716756738</v>
      </c>
      <c r="GP164" s="7">
        <f t="shared" si="122"/>
        <v>-0.27098929681903283</v>
      </c>
      <c r="GQ164" s="7">
        <f t="shared" si="122"/>
        <v>-0.20137950153502016</v>
      </c>
      <c r="GR164" s="7">
        <f t="shared" si="122"/>
        <v>-0.13927917938006307</v>
      </c>
      <c r="GS164" s="7">
        <f t="shared" si="122"/>
        <v>-8.5308816245501129E-2</v>
      </c>
      <c r="GT164" s="7">
        <f t="shared" si="122"/>
        <v>-4.0007666159540767E-2</v>
      </c>
    </row>
    <row r="165" spans="1:202" x14ac:dyDescent="0.25">
      <c r="A165" s="1">
        <f t="shared" si="141"/>
        <v>15.499999999999961</v>
      </c>
      <c r="B165" s="7">
        <f t="shared" si="135"/>
        <v>-0.97845346281887613</v>
      </c>
      <c r="C165" s="7">
        <f t="shared" si="149"/>
        <v>-0.87862004617204792</v>
      </c>
      <c r="D165" s="7">
        <f t="shared" si="149"/>
        <v>-0.77978413202381491</v>
      </c>
      <c r="E165" s="7">
        <f t="shared" si="149"/>
        <v>-0.68293325615753653</v>
      </c>
      <c r="F165" s="7">
        <f t="shared" si="149"/>
        <v>-0.58903512051022555</v>
      </c>
      <c r="G165" s="7">
        <f t="shared" si="149"/>
        <v>-0.49902792421467312</v>
      </c>
      <c r="H165" s="7">
        <f t="shared" si="149"/>
        <v>-0.41381098942384076</v>
      </c>
      <c r="I165" s="7">
        <f t="shared" si="149"/>
        <v>-0.33423577558118511</v>
      </c>
      <c r="J165" s="7">
        <f t="shared" si="149"/>
        <v>-0.26109737191935334</v>
      </c>
      <c r="K165" s="7">
        <f t="shared" si="149"/>
        <v>-0.19512655319139272</v>
      </c>
      <c r="L165" s="7">
        <f t="shared" si="149"/>
        <v>-0.13698247801097962</v>
      </c>
      <c r="M165" s="7">
        <f t="shared" si="149"/>
        <v>-8.7246102757440713E-2</v>
      </c>
      <c r="N165" s="7">
        <f t="shared" si="149"/>
        <v>-4.6414376851649841E-2</v>
      </c>
      <c r="O165" s="7">
        <f t="shared" si="149"/>
        <v>-1.4895277401683171E-2</v>
      </c>
      <c r="P165" s="7">
        <f t="shared" ref="P165:AE168" si="165">SIN(P$9)+COS($A165)</f>
        <v>6.996267169584014E-3</v>
      </c>
      <c r="Q165" s="7">
        <f t="shared" si="165"/>
        <v>1.9041523785178316E-2</v>
      </c>
      <c r="R165" s="7">
        <f t="shared" si="165"/>
        <v>2.112014022262898E-2</v>
      </c>
      <c r="S165" s="7">
        <f t="shared" si="165"/>
        <v>1.3211347633592441E-2</v>
      </c>
      <c r="T165" s="7">
        <f t="shared" si="165"/>
        <v>-4.6058319406809822E-3</v>
      </c>
      <c r="U165" s="7">
        <f t="shared" si="165"/>
        <v>-3.2153375131461659E-2</v>
      </c>
      <c r="V165" s="7">
        <f t="shared" si="165"/>
        <v>-6.915603599319442E-2</v>
      </c>
      <c r="W165" s="7">
        <f t="shared" si="165"/>
        <v>-0.11524409617000242</v>
      </c>
      <c r="X165" s="7">
        <f t="shared" si="165"/>
        <v>-0.16995705899928604</v>
      </c>
      <c r="Y165" s="7">
        <f t="shared" si="165"/>
        <v>-0.23274825064215587</v>
      </c>
      <c r="Z165" s="7">
        <f t="shared" si="165"/>
        <v>-0.30299028226772518</v>
      </c>
      <c r="AA165" s="7">
        <f t="shared" si="165"/>
        <v>-0.37998131871491958</v>
      </c>
      <c r="AB165" s="7">
        <f t="shared" si="165"/>
        <v>-0.46295209099741197</v>
      </c>
      <c r="AC165" s="7">
        <f t="shared" si="165"/>
        <v>-0.55107358258504635</v>
      </c>
      <c r="AD165" s="7">
        <f t="shared" si="165"/>
        <v>-0.64346531266297102</v>
      </c>
      <c r="AE165" s="7">
        <f t="shared" si="165"/>
        <v>-0.73920413360489368</v>
      </c>
      <c r="AF165" s="7">
        <f t="shared" si="162"/>
        <v>-0.83733345475900889</v>
      </c>
      <c r="AG165" s="7">
        <f t="shared" si="162"/>
        <v>-0.93687280038558562</v>
      </c>
      <c r="AH165" s="7">
        <f t="shared" si="159"/>
        <v>-1.0368276062464563</v>
      </c>
      <c r="AI165" s="7">
        <f t="shared" si="159"/>
        <v>-1.1361991569621244</v>
      </c>
      <c r="AJ165" s="7">
        <f t="shared" si="159"/>
        <v>-1.2339945648457074</v>
      </c>
      <c r="AK165" s="7">
        <f t="shared" si="159"/>
        <v>-1.329236690508496</v>
      </c>
      <c r="AL165" s="7">
        <f t="shared" si="159"/>
        <v>-1.4209739061137285</v>
      </c>
      <c r="AM165" s="7">
        <f t="shared" si="159"/>
        <v>-1.5082896037273694</v>
      </c>
      <c r="AN165" s="7">
        <f t="shared" si="159"/>
        <v>-1.5903113537615949</v>
      </c>
      <c r="AO165" s="7">
        <f t="shared" si="159"/>
        <v>-1.66621962200285</v>
      </c>
      <c r="AP165" s="7">
        <f t="shared" si="159"/>
        <v>-1.7352559581268043</v>
      </c>
      <c r="AQ165" s="7">
        <f t="shared" si="159"/>
        <v>-1.7967305738832864</v>
      </c>
      <c r="AR165" s="7">
        <f t="shared" si="159"/>
        <v>-1.8500292352324643</v>
      </c>
      <c r="AS165" s="7">
        <f t="shared" si="159"/>
        <v>-1.8946193995683309</v>
      </c>
      <c r="AT165" s="7">
        <f t="shared" si="159"/>
        <v>-1.9300555367083922</v>
      </c>
      <c r="AU165" s="7">
        <f t="shared" si="159"/>
        <v>-1.9559835804839731</v>
      </c>
      <c r="AV165" s="7">
        <f t="shared" si="159"/>
        <v>-1.9721444664523404</v>
      </c>
      <c r="AW165" s="7">
        <f t="shared" si="154"/>
        <v>-1.978376720382977</v>
      </c>
      <c r="AX165" s="7">
        <f t="shared" si="155"/>
        <v>-1.9746180716547168</v>
      </c>
      <c r="AY165" s="7">
        <f t="shared" si="155"/>
        <v>-1.9609060754432086</v>
      </c>
      <c r="AZ165" s="7">
        <f t="shared" si="155"/>
        <v>-1.9373777374820147</v>
      </c>
      <c r="BA165" s="7">
        <f t="shared" si="155"/>
        <v>-1.9042681451466086</v>
      </c>
      <c r="BB165" s="7">
        <f t="shared" si="155"/>
        <v>-1.8619081185390294</v>
      </c>
      <c r="BC165" s="7">
        <f t="shared" si="155"/>
        <v>-1.8107209050427775</v>
      </c>
      <c r="BD165" s="7">
        <f t="shared" si="155"/>
        <v>-1.7512179503748633</v>
      </c>
      <c r="BE165" s="7">
        <f t="shared" si="155"/>
        <v>-1.6839937883892682</v>
      </c>
      <c r="BF165" s="7">
        <f t="shared" si="155"/>
        <v>-1.6097201006911979</v>
      </c>
      <c r="BG165" s="7">
        <f t="shared" si="155"/>
        <v>-1.5291390054165137</v>
      </c>
      <c r="BH165" s="7">
        <f t="shared" si="155"/>
        <v>-1.4430556422326335</v>
      </c>
      <c r="BI165" s="7">
        <f t="shared" si="155"/>
        <v>-1.3523301276491122</v>
      </c>
      <c r="BJ165" s="7">
        <f t="shared" si="155"/>
        <v>-1.257868961017802</v>
      </c>
      <c r="BK165" s="7">
        <f t="shared" si="155"/>
        <v>-1.1606159670909719</v>
      </c>
      <c r="BL165" s="7">
        <f t="shared" si="155"/>
        <v>-1.0615428656363726</v>
      </c>
      <c r="BM165" s="7">
        <f t="shared" si="155"/>
        <v>-0.96163956233452641</v>
      </c>
      <c r="BN165" s="7">
        <f t="shared" si="164"/>
        <v>-0.86190425796838244</v>
      </c>
      <c r="BO165" s="7">
        <f t="shared" si="164"/>
        <v>-0.76333347473106061</v>
      </c>
      <c r="BP165" s="7">
        <f t="shared" si="164"/>
        <v>-0.76333347473106061</v>
      </c>
      <c r="BQ165" s="7">
        <f t="shared" si="164"/>
        <v>-0.57360354220227783</v>
      </c>
      <c r="BR165" s="7">
        <f t="shared" si="164"/>
        <v>-0.48434011168026797</v>
      </c>
      <c r="BS165" s="7">
        <f t="shared" si="164"/>
        <v>-0.40001369843067602</v>
      </c>
      <c r="BT165" s="7">
        <f t="shared" si="164"/>
        <v>-0.32146686410008707</v>
      </c>
      <c r="BU165" s="7">
        <f t="shared" si="164"/>
        <v>-0.2494844226930002</v>
      </c>
      <c r="BV165" s="7">
        <f t="shared" si="164"/>
        <v>-0.18478559896972302</v>
      </c>
      <c r="BW165" s="7">
        <f t="shared" si="164"/>
        <v>-0.12801684219031173</v>
      </c>
      <c r="BX165" s="7">
        <f t="shared" si="164"/>
        <v>-7.9745367007249213E-2</v>
      </c>
      <c r="BY165" s="7">
        <f t="shared" si="164"/>
        <v>-4.0453486044137232E-2</v>
      </c>
      <c r="BZ165" s="7">
        <f t="shared" si="164"/>
        <v>-1.0533790787389807E-2</v>
      </c>
      <c r="CA165" s="7">
        <f t="shared" si="164"/>
        <v>9.7147710581242386E-3</v>
      </c>
      <c r="CB165" s="7">
        <f t="shared" si="164"/>
        <v>2.0089882555728855E-2</v>
      </c>
      <c r="CC165" s="7">
        <f t="shared" si="164"/>
        <v>2.0487879020895883E-2</v>
      </c>
      <c r="CD165" s="7">
        <f t="shared" si="163"/>
        <v>1.0904783804505658E-2</v>
      </c>
      <c r="CE165" s="7">
        <f t="shared" si="163"/>
        <v>-8.563651973789832E-3</v>
      </c>
      <c r="CF165" s="7">
        <f t="shared" si="163"/>
        <v>-3.7722906139103007E-2</v>
      </c>
      <c r="CG165" s="7">
        <f t="shared" si="163"/>
        <v>-7.6281629062582845E-2</v>
      </c>
      <c r="CH165" s="7">
        <f t="shared" si="163"/>
        <v>-0.1238545547305957</v>
      </c>
      <c r="CI165" s="7">
        <f t="shared" si="163"/>
        <v>-0.17996635019538587</v>
      </c>
      <c r="CJ165" s="7">
        <f t="shared" si="163"/>
        <v>-0.24405636494476279</v>
      </c>
      <c r="CK165" s="7">
        <f t="shared" si="163"/>
        <v>-0.31548423273669279</v>
      </c>
      <c r="CL165" s="7">
        <f t="shared" si="163"/>
        <v>-0.39353626992711443</v>
      </c>
      <c r="CM165" s="7">
        <f t="shared" si="163"/>
        <v>-0.4774326063609915</v>
      </c>
      <c r="CN165" s="7">
        <f t="shared" si="163"/>
        <v>-0.56633497757711959</v>
      </c>
      <c r="CO165" s="7">
        <f t="shared" si="147"/>
        <v>-0.65935510046952395</v>
      </c>
      <c r="CP165" s="7">
        <f t="shared" si="147"/>
        <v>-0.75556354871862852</v>
      </c>
      <c r="CQ165" s="7">
        <f t="shared" si="131"/>
        <v>-0.85399903931181442</v>
      </c>
      <c r="CR165" s="7">
        <f t="shared" si="131"/>
        <v>-0.95367803736551837</v>
      </c>
      <c r="CS165" s="7">
        <f t="shared" si="131"/>
        <v>-1.0536045832806855</v>
      </c>
      <c r="CT165" s="7">
        <f t="shared" si="131"/>
        <v>-1.1527802440418558</v>
      </c>
      <c r="CU165" s="7">
        <f t="shared" si="153"/>
        <v>-1.2502140892298186</v>
      </c>
      <c r="CV165" s="7">
        <f t="shared" si="153"/>
        <v>-1.3449325920708044</v>
      </c>
      <c r="CW165" s="7">
        <f t="shared" si="153"/>
        <v>-1.4359893565941975</v>
      </c>
      <c r="CX165" s="7">
        <f t="shared" si="153"/>
        <v>-1.5224745737082459</v>
      </c>
      <c r="CY165" s="7">
        <f t="shared" si="153"/>
        <v>-1.6035241117117582</v>
      </c>
      <c r="CZ165" s="7">
        <f t="shared" si="153"/>
        <v>-1.6783281504124186</v>
      </c>
      <c r="DA165" s="7">
        <f t="shared" si="153"/>
        <v>-1.7461392725824587</v>
      </c>
      <c r="DB165" s="7">
        <f t="shared" si="153"/>
        <v>-1.80627993190453</v>
      </c>
      <c r="DC165" s="7">
        <f t="shared" si="153"/>
        <v>-1.8581492227905461</v>
      </c>
      <c r="DD165" s="7">
        <f t="shared" si="153"/>
        <v>-1.9012288844316827</v>
      </c>
      <c r="DE165" s="7">
        <f t="shared" si="153"/>
        <v>-1.9350884790890639</v>
      </c>
      <c r="DF165" s="7">
        <f t="shared" si="153"/>
        <v>-1.9593896928853676</v>
      </c>
      <c r="DG165" s="7">
        <f t="shared" si="153"/>
        <v>-1.9738897161252535</v>
      </c>
      <c r="DH165" s="7">
        <f t="shared" si="153"/>
        <v>-1.9784436693695797</v>
      </c>
      <c r="DI165" s="7">
        <f t="shared" si="152"/>
        <v>-1.9730060510228653</v>
      </c>
      <c r="DJ165" s="7">
        <f t="shared" si="152"/>
        <v>-1.9576311919701936</v>
      </c>
      <c r="DK165" s="7">
        <f t="shared" si="152"/>
        <v>-1.9324727127209651</v>
      </c>
      <c r="DL165" s="7">
        <f t="shared" si="152"/>
        <v>-1.8977819884835518</v>
      </c>
      <c r="DM165" s="7">
        <f t="shared" si="152"/>
        <v>-1.8539056375073046</v>
      </c>
      <c r="DN165" s="7">
        <f t="shared" si="152"/>
        <v>-1.801282057787585</v>
      </c>
      <c r="DO165" s="7">
        <f t="shared" si="152"/>
        <v>-1.7404370467379096</v>
      </c>
      <c r="DP165" s="7">
        <f t="shared" si="152"/>
        <v>-1.6719785475959985</v>
      </c>
      <c r="DQ165" s="7">
        <f t="shared" si="152"/>
        <v>-1.5965905750559095</v>
      </c>
      <c r="DR165" s="7">
        <f t="shared" si="152"/>
        <v>-1.515026380819311</v>
      </c>
      <c r="DS165" s="7">
        <f t="shared" si="152"/>
        <v>-1.4281009273534777</v>
      </c>
      <c r="DT165" s="7">
        <f t="shared" si="152"/>
        <v>-1.3366827450557048</v>
      </c>
      <c r="DU165" s="7">
        <f t="shared" si="152"/>
        <v>-1.241685254184677</v>
      </c>
      <c r="DV165" s="7">
        <f t="shared" si="152"/>
        <v>-1.1440576382671854</v>
      </c>
      <c r="DW165" s="7">
        <f t="shared" si="152"/>
        <v>-1.0447753601700769</v>
      </c>
      <c r="DX165" s="7">
        <f t="shared" si="152"/>
        <v>-0.94483041559773939</v>
      </c>
      <c r="DY165" s="7">
        <f t="shared" si="160"/>
        <v>-0.84522142139893397</v>
      </c>
      <c r="DZ165" s="7">
        <f t="shared" si="160"/>
        <v>-0.74694363771733718</v>
      </c>
      <c r="EA165" s="7">
        <f t="shared" si="160"/>
        <v>-0.6509790236811831</v>
      </c>
      <c r="EB165" s="7">
        <f t="shared" si="160"/>
        <v>-0.55828642599223521</v>
      </c>
      <c r="EC165" s="7">
        <f t="shared" si="160"/>
        <v>-0.46979199844650243</v>
      </c>
      <c r="ED165" s="7">
        <f t="shared" si="160"/>
        <v>-0.3863799481116531</v>
      </c>
      <c r="EE165" s="7">
        <f t="shared" si="160"/>
        <v>-0.30888370062227377</v>
      </c>
      <c r="EF165" s="7">
        <f t="shared" si="160"/>
        <v>-0.2380775728664275</v>
      </c>
      <c r="EG165" s="7">
        <f t="shared" si="160"/>
        <v>-0.17466903626725516</v>
      </c>
      <c r="EH165" s="7">
        <f t="shared" si="160"/>
        <v>-0.11929164796238034</v>
      </c>
      <c r="EI165" s="7">
        <f t="shared" si="160"/>
        <v>-7.2498720510414283E-2</v>
      </c>
      <c r="EJ165" s="7">
        <f t="shared" si="160"/>
        <v>-3.4757793374771362E-2</v>
      </c>
      <c r="EK165" s="7">
        <f t="shared" si="160"/>
        <v>-6.4459614239001928E-3</v>
      </c>
      <c r="EL165" s="7">
        <f t="shared" si="160"/>
        <v>1.2153892875994221E-2</v>
      </c>
      <c r="EM165" s="7">
        <f t="shared" si="160"/>
        <v>2.0855925929041508E-2</v>
      </c>
      <c r="EN165" s="7">
        <f t="shared" si="160"/>
        <v>1.9573189897485577E-2</v>
      </c>
      <c r="EO165" s="7">
        <f t="shared" si="157"/>
        <v>8.3185014557372039E-3</v>
      </c>
      <c r="EP165" s="7">
        <f t="shared" si="157"/>
        <v>-1.2795686269598705E-2</v>
      </c>
      <c r="EQ165" s="7">
        <f t="shared" si="157"/>
        <v>-4.3558407294193136E-2</v>
      </c>
      <c r="ER165" s="7">
        <f t="shared" si="157"/>
        <v>-8.3662290678371942E-2</v>
      </c>
      <c r="ES165" s="7">
        <f t="shared" si="157"/>
        <v>-0.13270663167594188</v>
      </c>
      <c r="ET165" s="7">
        <f t="shared" si="157"/>
        <v>-0.19020139544355985</v>
      </c>
      <c r="EU165" s="7">
        <f t="shared" si="157"/>
        <v>-0.25557211330690011</v>
      </c>
      <c r="EV165" s="7">
        <f t="shared" si="157"/>
        <v>-0.3281656226617593</v>
      </c>
      <c r="EW165" s="7">
        <f t="shared" si="150"/>
        <v>-0.40725659315888751</v>
      </c>
      <c r="EX165" s="7">
        <f t="shared" si="150"/>
        <v>-0.49205477396507646</v>
      </c>
      <c r="EY165" s="7">
        <f t="shared" si="150"/>
        <v>-0.58171288968826407</v>
      </c>
      <c r="EZ165" s="7">
        <f t="shared" si="150"/>
        <v>-0.67533510607317382</v>
      </c>
      <c r="FA165" s="7">
        <f t="shared" si="150"/>
        <v>-0.7719859808810795</v>
      </c>
      <c r="FB165" s="7">
        <f t="shared" si="150"/>
        <v>-0.87069981051943213</v>
      </c>
      <c r="FC165" s="7">
        <f t="shared" si="150"/>
        <v>-0.97049027903293883</v>
      </c>
      <c r="FD165" s="7">
        <f t="shared" si="150"/>
        <v>-1.0703603130465578</v>
      </c>
      <c r="FE165" s="7">
        <f t="shared" si="161"/>
        <v>-1.1693120441930656</v>
      </c>
      <c r="FF165" s="7">
        <f t="shared" si="161"/>
        <v>-1.2663567794839414</v>
      </c>
      <c r="FG165" s="7">
        <f t="shared" si="161"/>
        <v>-1.3605248800028853</v>
      </c>
      <c r="FH165" s="7">
        <f t="shared" si="161"/>
        <v>-1.4508754492173424</v>
      </c>
      <c r="FI165" s="7">
        <f t="shared" si="161"/>
        <v>-1.5365057341056554</v>
      </c>
      <c r="FJ165" s="7">
        <f t="shared" si="161"/>
        <v>-1.6165601451668237</v>
      </c>
      <c r="FK165" s="7">
        <f t="shared" si="161"/>
        <v>-1.6902388051879993</v>
      </c>
      <c r="FL165" s="7">
        <f t="shared" si="161"/>
        <v>-1.7568055413531747</v>
      </c>
      <c r="FM165" s="7">
        <f t="shared" si="161"/>
        <v>-1.8155952408386229</v>
      </c>
      <c r="FN165" s="7">
        <f t="shared" si="161"/>
        <v>-1.8660204964003806</v>
      </c>
      <c r="FO165" s="7">
        <f t="shared" si="161"/>
        <v>-1.9075774755532446</v>
      </c>
      <c r="FP165" s="7">
        <f t="shared" si="161"/>
        <v>-1.939850954698433</v>
      </c>
      <c r="FQ165" s="7">
        <f t="shared" si="161"/>
        <v>-1.9625184679005194</v>
      </c>
      <c r="FR165" s="7">
        <f t="shared" si="161"/>
        <v>-1.9753535288604722</v>
      </c>
      <c r="FS165" s="7">
        <f t="shared" si="161"/>
        <v>-1.9782278938918871</v>
      </c>
      <c r="FT165" s="7">
        <f t="shared" si="161"/>
        <v>-1.9711128432895093</v>
      </c>
      <c r="FU165" s="7">
        <f t="shared" si="158"/>
        <v>-1.9540794682870337</v>
      </c>
      <c r="FV165" s="7">
        <f t="shared" si="158"/>
        <v>-1.927297960737</v>
      </c>
      <c r="FW165" s="7">
        <f t="shared" si="158"/>
        <v>-1.927297960737</v>
      </c>
      <c r="FX165" s="7">
        <f t="shared" si="158"/>
        <v>-1.8456556423044574</v>
      </c>
      <c r="FY165" s="7">
        <f t="shared" si="158"/>
        <v>-1.7916105744803645</v>
      </c>
      <c r="FZ165" s="7">
        <f t="shared" si="158"/>
        <v>-1.7294407095905522</v>
      </c>
      <c r="GA165" s="7">
        <f t="shared" si="158"/>
        <v>-1.6597672283743761</v>
      </c>
      <c r="GB165" s="7">
        <f t="shared" si="158"/>
        <v>-1.5832862852251601</v>
      </c>
      <c r="GC165" s="7">
        <f t="shared" si="158"/>
        <v>-1.5007620524456078</v>
      </c>
      <c r="GD165" s="7">
        <f t="shared" si="158"/>
        <v>-1.4130190848907729</v>
      </c>
      <c r="GE165" s="7">
        <f t="shared" si="158"/>
        <v>-1.3209340812884887</v>
      </c>
      <c r="GF165" s="7">
        <f t="shared" si="158"/>
        <v>-1.2254271245554971</v>
      </c>
      <c r="GG165" s="7">
        <f t="shared" si="158"/>
        <v>-1.127452488633075</v>
      </c>
      <c r="GH165" s="7">
        <f t="shared" si="158"/>
        <v>-1.0279891036972435</v>
      </c>
      <c r="GI165" s="7">
        <f t="shared" si="156"/>
        <v>-0.92803077501206488</v>
      </c>
      <c r="GJ165" s="7">
        <f t="shared" si="156"/>
        <v>-0.82857625315592376</v>
      </c>
      <c r="GK165" s="7">
        <f t="shared" si="151"/>
        <v>-0.73061925483591628</v>
      </c>
      <c r="GL165" s="7">
        <f t="shared" si="151"/>
        <v>-0.63513853399898079</v>
      </c>
      <c r="GM165" s="7">
        <f t="shared" si="122"/>
        <v>-0.54308810244598293</v>
      </c>
      <c r="GN165" s="7">
        <f t="shared" si="122"/>
        <v>-0.4553876976611797</v>
      </c>
      <c r="GO165" s="7">
        <f t="shared" si="122"/>
        <v>-0.37291359309927508</v>
      </c>
      <c r="GP165" s="7">
        <f t="shared" si="122"/>
        <v>-0.29648984275074053</v>
      </c>
      <c r="GQ165" s="7">
        <f t="shared" si="122"/>
        <v>-0.22688004746672785</v>
      </c>
      <c r="GR165" s="7">
        <f t="shared" si="122"/>
        <v>-0.16477972531177076</v>
      </c>
      <c r="GS165" s="7">
        <f t="shared" si="122"/>
        <v>-0.11080936217720883</v>
      </c>
      <c r="GT165" s="7">
        <f t="shared" si="122"/>
        <v>-6.5508212091248463E-2</v>
      </c>
    </row>
    <row r="166" spans="1:202" x14ac:dyDescent="0.25">
      <c r="A166" s="1">
        <f t="shared" si="141"/>
        <v>15.599999999999961</v>
      </c>
      <c r="B166" s="7">
        <f t="shared" si="135"/>
        <v>-0.99417762518381092</v>
      </c>
      <c r="C166" s="7">
        <f t="shared" ref="C166:Q181" si="166">SIN(C$9)+COS($A166)</f>
        <v>-0.89434420853698282</v>
      </c>
      <c r="D166" s="7">
        <f t="shared" si="166"/>
        <v>-0.7955082943887497</v>
      </c>
      <c r="E166" s="7">
        <f t="shared" si="166"/>
        <v>-0.69865741852247143</v>
      </c>
      <c r="F166" s="7">
        <f t="shared" si="166"/>
        <v>-0.60475928287516045</v>
      </c>
      <c r="G166" s="7">
        <f t="shared" si="166"/>
        <v>-0.51475208657960791</v>
      </c>
      <c r="H166" s="7">
        <f t="shared" si="166"/>
        <v>-0.42953515178877555</v>
      </c>
      <c r="I166" s="7">
        <f t="shared" si="166"/>
        <v>-0.3499599379461199</v>
      </c>
      <c r="J166" s="7">
        <f t="shared" si="166"/>
        <v>-0.27682153428428813</v>
      </c>
      <c r="K166" s="7">
        <f t="shared" si="166"/>
        <v>-0.21085071555632751</v>
      </c>
      <c r="L166" s="7">
        <f t="shared" si="166"/>
        <v>-0.15270664037591442</v>
      </c>
      <c r="M166" s="7">
        <f t="shared" si="166"/>
        <v>-0.1029702651223755</v>
      </c>
      <c r="N166" s="7">
        <f t="shared" si="166"/>
        <v>-6.2138539216584632E-2</v>
      </c>
      <c r="O166" s="7">
        <f t="shared" si="166"/>
        <v>-3.0619439766617962E-2</v>
      </c>
      <c r="P166" s="7">
        <f t="shared" si="166"/>
        <v>-8.7278951953507766E-3</v>
      </c>
      <c r="Q166" s="7">
        <f t="shared" si="166"/>
        <v>3.3173614202435253E-3</v>
      </c>
      <c r="R166" s="7">
        <f t="shared" si="165"/>
        <v>5.3959778576941897E-3</v>
      </c>
      <c r="S166" s="7">
        <f t="shared" si="165"/>
        <v>-2.5128147313423499E-3</v>
      </c>
      <c r="T166" s="7">
        <f t="shared" si="165"/>
        <v>-2.0329994305615773E-2</v>
      </c>
      <c r="U166" s="7">
        <f t="shared" si="165"/>
        <v>-4.787753749639645E-2</v>
      </c>
      <c r="V166" s="7">
        <f t="shared" si="165"/>
        <v>-8.4880198358129211E-2</v>
      </c>
      <c r="W166" s="7">
        <f t="shared" si="165"/>
        <v>-0.13096825853493721</v>
      </c>
      <c r="X166" s="7">
        <f t="shared" si="165"/>
        <v>-0.18568122136422083</v>
      </c>
      <c r="Y166" s="7">
        <f t="shared" si="165"/>
        <v>-0.24847241300709066</v>
      </c>
      <c r="Z166" s="7">
        <f t="shared" si="165"/>
        <v>-0.31871444463265997</v>
      </c>
      <c r="AA166" s="7">
        <f t="shared" si="165"/>
        <v>-0.39570548107985437</v>
      </c>
      <c r="AB166" s="7">
        <f t="shared" si="165"/>
        <v>-0.47867625336234676</v>
      </c>
      <c r="AC166" s="7">
        <f t="shared" si="165"/>
        <v>-0.56679774494998114</v>
      </c>
      <c r="AD166" s="7">
        <f t="shared" si="165"/>
        <v>-0.65918947502790581</v>
      </c>
      <c r="AE166" s="7">
        <f t="shared" si="165"/>
        <v>-0.75492829596982847</v>
      </c>
      <c r="AF166" s="7">
        <f t="shared" si="162"/>
        <v>-0.85305761712394368</v>
      </c>
      <c r="AG166" s="7">
        <f t="shared" si="162"/>
        <v>-0.95259696275052042</v>
      </c>
      <c r="AH166" s="7">
        <f t="shared" si="159"/>
        <v>-1.052551768611391</v>
      </c>
      <c r="AI166" s="7">
        <f t="shared" si="159"/>
        <v>-1.151923319327059</v>
      </c>
      <c r="AJ166" s="7">
        <f t="shared" si="159"/>
        <v>-1.249718727210642</v>
      </c>
      <c r="AK166" s="7">
        <f t="shared" si="159"/>
        <v>-1.3449608528734307</v>
      </c>
      <c r="AL166" s="7">
        <f t="shared" si="159"/>
        <v>-1.4366980684786634</v>
      </c>
      <c r="AM166" s="7">
        <f t="shared" si="159"/>
        <v>-1.5240137660923043</v>
      </c>
      <c r="AN166" s="7">
        <f t="shared" si="159"/>
        <v>-1.6060355161265298</v>
      </c>
      <c r="AO166" s="7">
        <f t="shared" si="159"/>
        <v>-1.6819437843677847</v>
      </c>
      <c r="AP166" s="7">
        <f t="shared" si="159"/>
        <v>-1.750980120491739</v>
      </c>
      <c r="AQ166" s="7">
        <f t="shared" si="159"/>
        <v>-1.8124547362482213</v>
      </c>
      <c r="AR166" s="7">
        <f t="shared" si="159"/>
        <v>-1.8657533975973992</v>
      </c>
      <c r="AS166" s="7">
        <f t="shared" si="159"/>
        <v>-1.9103435619332658</v>
      </c>
      <c r="AT166" s="7">
        <f t="shared" si="159"/>
        <v>-1.9457796990733269</v>
      </c>
      <c r="AU166" s="7">
        <f t="shared" si="159"/>
        <v>-1.971707742848908</v>
      </c>
      <c r="AV166" s="7">
        <f t="shared" si="159"/>
        <v>-1.9878686288172753</v>
      </c>
      <c r="AW166" s="7">
        <f t="shared" si="154"/>
        <v>-1.9941008827479116</v>
      </c>
      <c r="AX166" s="7">
        <f t="shared" si="155"/>
        <v>-1.9903422340196517</v>
      </c>
      <c r="AY166" s="7">
        <f t="shared" si="155"/>
        <v>-1.9766302378081435</v>
      </c>
      <c r="AZ166" s="7">
        <f t="shared" si="155"/>
        <v>-1.9531018998469494</v>
      </c>
      <c r="BA166" s="7">
        <f t="shared" si="155"/>
        <v>-1.9199923075115435</v>
      </c>
      <c r="BB166" s="7">
        <f t="shared" si="155"/>
        <v>-1.8776322809039641</v>
      </c>
      <c r="BC166" s="7">
        <f t="shared" si="155"/>
        <v>-1.8264450674077122</v>
      </c>
      <c r="BD166" s="7">
        <f t="shared" si="155"/>
        <v>-1.7669421127397982</v>
      </c>
      <c r="BE166" s="7">
        <f t="shared" si="155"/>
        <v>-1.6997179507542028</v>
      </c>
      <c r="BF166" s="7">
        <f t="shared" si="155"/>
        <v>-1.6254442630561325</v>
      </c>
      <c r="BG166" s="7">
        <f t="shared" si="155"/>
        <v>-1.5448631677814486</v>
      </c>
      <c r="BH166" s="7">
        <f t="shared" si="155"/>
        <v>-1.4587798045975684</v>
      </c>
      <c r="BI166" s="7">
        <f t="shared" si="155"/>
        <v>-1.3680542900140469</v>
      </c>
      <c r="BJ166" s="7">
        <f t="shared" si="155"/>
        <v>-1.2735931233827369</v>
      </c>
      <c r="BK166" s="7">
        <f t="shared" si="155"/>
        <v>-1.1763401294559068</v>
      </c>
      <c r="BL166" s="7">
        <f t="shared" si="155"/>
        <v>-1.0772670280013072</v>
      </c>
      <c r="BM166" s="7">
        <f t="shared" si="155"/>
        <v>-0.9773637246994612</v>
      </c>
      <c r="BN166" s="7">
        <f t="shared" si="164"/>
        <v>-0.87762842033331734</v>
      </c>
      <c r="BO166" s="7">
        <f t="shared" si="164"/>
        <v>-0.7790576370959954</v>
      </c>
      <c r="BP166" s="7">
        <f t="shared" si="164"/>
        <v>-0.7790576370959954</v>
      </c>
      <c r="BQ166" s="7">
        <f t="shared" si="164"/>
        <v>-0.58932770456721262</v>
      </c>
      <c r="BR166" s="7">
        <f t="shared" si="164"/>
        <v>-0.50006427404520282</v>
      </c>
      <c r="BS166" s="7">
        <f t="shared" si="164"/>
        <v>-0.41573786079561081</v>
      </c>
      <c r="BT166" s="7">
        <f t="shared" si="164"/>
        <v>-0.33719102646502186</v>
      </c>
      <c r="BU166" s="7">
        <f t="shared" si="164"/>
        <v>-0.26520858505793499</v>
      </c>
      <c r="BV166" s="7">
        <f t="shared" si="164"/>
        <v>-0.20050976133465781</v>
      </c>
      <c r="BW166" s="7">
        <f t="shared" si="164"/>
        <v>-0.14374100455524652</v>
      </c>
      <c r="BX166" s="7">
        <f t="shared" si="164"/>
        <v>-9.5469529372184003E-2</v>
      </c>
      <c r="BY166" s="7">
        <f t="shared" si="164"/>
        <v>-5.6177648409072023E-2</v>
      </c>
      <c r="BZ166" s="7">
        <f t="shared" si="164"/>
        <v>-2.6257953152324598E-2</v>
      </c>
      <c r="CA166" s="7">
        <f t="shared" si="164"/>
        <v>-6.009391306810552E-3</v>
      </c>
      <c r="CB166" s="7">
        <f t="shared" si="164"/>
        <v>4.3657201907940646E-3</v>
      </c>
      <c r="CC166" s="7">
        <f t="shared" si="164"/>
        <v>4.7637166559610922E-3</v>
      </c>
      <c r="CD166" s="7">
        <f t="shared" si="163"/>
        <v>-4.8193785604291328E-3</v>
      </c>
      <c r="CE166" s="7">
        <f t="shared" si="163"/>
        <v>-2.4287814338724623E-2</v>
      </c>
      <c r="CF166" s="7">
        <f t="shared" si="163"/>
        <v>-5.3447068504037798E-2</v>
      </c>
      <c r="CG166" s="7">
        <f t="shared" si="163"/>
        <v>-9.2005791427517636E-2</v>
      </c>
      <c r="CH166" s="7">
        <f t="shared" si="163"/>
        <v>-0.13957871709553049</v>
      </c>
      <c r="CI166" s="7">
        <f t="shared" si="163"/>
        <v>-0.19569051256032066</v>
      </c>
      <c r="CJ166" s="7">
        <f t="shared" si="163"/>
        <v>-0.25978052730969758</v>
      </c>
      <c r="CK166" s="7">
        <f t="shared" si="163"/>
        <v>-0.33120839510162758</v>
      </c>
      <c r="CL166" s="7">
        <f t="shared" si="163"/>
        <v>-0.40926043229204923</v>
      </c>
      <c r="CM166" s="7">
        <f t="shared" si="163"/>
        <v>-0.49315676872592629</v>
      </c>
      <c r="CN166" s="7">
        <f t="shared" si="163"/>
        <v>-0.58205913994205427</v>
      </c>
      <c r="CO166" s="7">
        <f t="shared" si="147"/>
        <v>-0.67507926283445885</v>
      </c>
      <c r="CP166" s="7">
        <f t="shared" si="147"/>
        <v>-0.77128771108356331</v>
      </c>
      <c r="CQ166" s="7">
        <f t="shared" si="131"/>
        <v>-0.86972320167674921</v>
      </c>
      <c r="CR166" s="7">
        <f t="shared" si="131"/>
        <v>-0.96940219973045316</v>
      </c>
      <c r="CS166" s="7">
        <f t="shared" si="131"/>
        <v>-1.0693287456456202</v>
      </c>
      <c r="CT166" s="7">
        <f t="shared" si="131"/>
        <v>-1.1685044064067907</v>
      </c>
      <c r="CU166" s="7">
        <f t="shared" si="153"/>
        <v>-1.2659382515947533</v>
      </c>
      <c r="CV166" s="7">
        <f t="shared" si="153"/>
        <v>-1.3606567544357393</v>
      </c>
      <c r="CW166" s="7">
        <f t="shared" si="153"/>
        <v>-1.4517135189591324</v>
      </c>
      <c r="CX166" s="7">
        <f t="shared" si="153"/>
        <v>-1.5381987360731806</v>
      </c>
      <c r="CY166" s="7">
        <f t="shared" si="153"/>
        <v>-1.6192482740766931</v>
      </c>
      <c r="CZ166" s="7">
        <f t="shared" si="153"/>
        <v>-1.6940523127773532</v>
      </c>
      <c r="DA166" s="7">
        <f t="shared" si="153"/>
        <v>-1.7618634349473934</v>
      </c>
      <c r="DB166" s="7">
        <f t="shared" si="153"/>
        <v>-1.8220040942694646</v>
      </c>
      <c r="DC166" s="7">
        <f t="shared" si="153"/>
        <v>-1.873873385155481</v>
      </c>
      <c r="DD166" s="7">
        <f t="shared" si="153"/>
        <v>-1.9169530467966176</v>
      </c>
      <c r="DE166" s="7">
        <f t="shared" si="153"/>
        <v>-1.9508126414539988</v>
      </c>
      <c r="DF166" s="7">
        <f t="shared" si="153"/>
        <v>-1.9751138552503025</v>
      </c>
      <c r="DG166" s="7">
        <f t="shared" si="153"/>
        <v>-1.9896138784901884</v>
      </c>
      <c r="DH166" s="7">
        <f t="shared" si="153"/>
        <v>-1.9941678317345144</v>
      </c>
      <c r="DI166" s="7">
        <f t="shared" si="152"/>
        <v>-1.9887302133878002</v>
      </c>
      <c r="DJ166" s="7">
        <f t="shared" si="152"/>
        <v>-1.9733553543351283</v>
      </c>
      <c r="DK166" s="7">
        <f t="shared" si="152"/>
        <v>-1.9481968750859</v>
      </c>
      <c r="DL166" s="7">
        <f t="shared" si="152"/>
        <v>-1.9135061508484865</v>
      </c>
      <c r="DM166" s="7">
        <f t="shared" si="152"/>
        <v>-1.8696297998722393</v>
      </c>
      <c r="DN166" s="7">
        <f t="shared" si="152"/>
        <v>-1.8170062201525199</v>
      </c>
      <c r="DO166" s="7">
        <f t="shared" si="152"/>
        <v>-1.7561612091028442</v>
      </c>
      <c r="DP166" s="7">
        <f t="shared" si="152"/>
        <v>-1.6877027099609334</v>
      </c>
      <c r="DQ166" s="7">
        <f t="shared" si="152"/>
        <v>-1.6123147374208442</v>
      </c>
      <c r="DR166" s="7">
        <f t="shared" si="152"/>
        <v>-1.5307505431842459</v>
      </c>
      <c r="DS166" s="7">
        <f t="shared" si="152"/>
        <v>-1.4438250897184124</v>
      </c>
      <c r="DT166" s="7">
        <f t="shared" si="152"/>
        <v>-1.3524069074206397</v>
      </c>
      <c r="DU166" s="7">
        <f t="shared" si="152"/>
        <v>-1.2574094165496119</v>
      </c>
      <c r="DV166" s="7">
        <f t="shared" si="152"/>
        <v>-1.1597818006321203</v>
      </c>
      <c r="DW166" s="7">
        <f t="shared" si="152"/>
        <v>-1.0604995225350116</v>
      </c>
      <c r="DX166" s="7">
        <f t="shared" si="152"/>
        <v>-0.96055457796267418</v>
      </c>
      <c r="DY166" s="7">
        <f t="shared" si="160"/>
        <v>-0.86094558376386865</v>
      </c>
      <c r="DZ166" s="7">
        <f t="shared" si="160"/>
        <v>-0.76266780008227197</v>
      </c>
      <c r="EA166" s="7">
        <f t="shared" si="160"/>
        <v>-0.66670318604611789</v>
      </c>
      <c r="EB166" s="7">
        <f t="shared" si="160"/>
        <v>-0.57401058835717</v>
      </c>
      <c r="EC166" s="7">
        <f t="shared" si="160"/>
        <v>-0.48551616081143723</v>
      </c>
      <c r="ED166" s="7">
        <f t="shared" si="160"/>
        <v>-0.40210411047658789</v>
      </c>
      <c r="EE166" s="7">
        <f t="shared" si="160"/>
        <v>-0.32460786298720856</v>
      </c>
      <c r="EF166" s="7">
        <f t="shared" si="160"/>
        <v>-0.25380173523136229</v>
      </c>
      <c r="EG166" s="7">
        <f t="shared" si="160"/>
        <v>-0.19039319863218995</v>
      </c>
      <c r="EH166" s="7">
        <f t="shared" si="160"/>
        <v>-0.13501581032731513</v>
      </c>
      <c r="EI166" s="7">
        <f t="shared" si="160"/>
        <v>-8.8222882875349073E-2</v>
      </c>
      <c r="EJ166" s="7">
        <f t="shared" si="160"/>
        <v>-5.0481955739706152E-2</v>
      </c>
      <c r="EK166" s="7">
        <f t="shared" si="160"/>
        <v>-2.2170123788834983E-2</v>
      </c>
      <c r="EL166" s="7">
        <f t="shared" si="160"/>
        <v>-3.5702694889405695E-3</v>
      </c>
      <c r="EM166" s="7">
        <f t="shared" si="160"/>
        <v>5.1317635641067172E-3</v>
      </c>
      <c r="EN166" s="7">
        <f t="shared" si="160"/>
        <v>3.8490275325507861E-3</v>
      </c>
      <c r="EO166" s="7">
        <f t="shared" si="157"/>
        <v>-7.4056609091975867E-3</v>
      </c>
      <c r="EP166" s="7">
        <f t="shared" si="157"/>
        <v>-2.8519848634533496E-2</v>
      </c>
      <c r="EQ166" s="7">
        <f t="shared" si="157"/>
        <v>-5.9282569659127926E-2</v>
      </c>
      <c r="ER166" s="7">
        <f t="shared" si="157"/>
        <v>-9.9386453043306733E-2</v>
      </c>
      <c r="ES166" s="7">
        <f t="shared" si="157"/>
        <v>-0.14843079404087667</v>
      </c>
      <c r="ET166" s="7">
        <f t="shared" si="157"/>
        <v>-0.20592555780849464</v>
      </c>
      <c r="EU166" s="7">
        <f t="shared" si="157"/>
        <v>-0.2712962756718349</v>
      </c>
      <c r="EV166" s="7">
        <f t="shared" si="157"/>
        <v>-0.34388978502669409</v>
      </c>
      <c r="EW166" s="7">
        <f t="shared" si="150"/>
        <v>-0.4229807555238223</v>
      </c>
      <c r="EX166" s="7">
        <f t="shared" si="150"/>
        <v>-0.50777893633001125</v>
      </c>
      <c r="EY166" s="7">
        <f t="shared" si="150"/>
        <v>-0.59743705205319886</v>
      </c>
      <c r="EZ166" s="7">
        <f t="shared" si="150"/>
        <v>-0.69105926843810872</v>
      </c>
      <c r="FA166" s="7">
        <f t="shared" si="150"/>
        <v>-0.78771014324601429</v>
      </c>
      <c r="FB166" s="7">
        <f t="shared" si="150"/>
        <v>-0.88642397288436681</v>
      </c>
      <c r="FC166" s="7">
        <f t="shared" si="150"/>
        <v>-0.98621444139787362</v>
      </c>
      <c r="FD166" s="7">
        <f t="shared" si="150"/>
        <v>-1.0860844754114924</v>
      </c>
      <c r="FE166" s="7">
        <f t="shared" si="161"/>
        <v>-1.1850362065580002</v>
      </c>
      <c r="FF166" s="7">
        <f t="shared" si="161"/>
        <v>-1.2820809418488763</v>
      </c>
      <c r="FG166" s="7">
        <f t="shared" si="161"/>
        <v>-1.37624904236782</v>
      </c>
      <c r="FH166" s="7">
        <f t="shared" si="161"/>
        <v>-1.466599611582277</v>
      </c>
      <c r="FI166" s="7">
        <f t="shared" si="161"/>
        <v>-1.5522298964705903</v>
      </c>
      <c r="FJ166" s="7">
        <f t="shared" si="161"/>
        <v>-1.6322843075317583</v>
      </c>
      <c r="FK166" s="7">
        <f t="shared" si="161"/>
        <v>-1.705962967552934</v>
      </c>
      <c r="FL166" s="7">
        <f t="shared" si="161"/>
        <v>-1.7725297037181094</v>
      </c>
      <c r="FM166" s="7">
        <f t="shared" si="161"/>
        <v>-1.8313194032035578</v>
      </c>
      <c r="FN166" s="7">
        <f t="shared" si="161"/>
        <v>-1.8817446587653155</v>
      </c>
      <c r="FO166" s="7">
        <f t="shared" si="161"/>
        <v>-1.9233016379181793</v>
      </c>
      <c r="FP166" s="7">
        <f t="shared" si="161"/>
        <v>-1.9555751170633677</v>
      </c>
      <c r="FQ166" s="7">
        <f t="shared" si="161"/>
        <v>-1.9782426302654543</v>
      </c>
      <c r="FR166" s="7">
        <f t="shared" si="161"/>
        <v>-1.9910776912254069</v>
      </c>
      <c r="FS166" s="7">
        <f t="shared" si="161"/>
        <v>-1.993952056256822</v>
      </c>
      <c r="FT166" s="7">
        <f t="shared" si="161"/>
        <v>-1.986837005654444</v>
      </c>
      <c r="FU166" s="7">
        <f t="shared" si="158"/>
        <v>-1.9698036306519686</v>
      </c>
      <c r="FV166" s="7">
        <f t="shared" si="158"/>
        <v>-1.9430221231019349</v>
      </c>
      <c r="FW166" s="7">
        <f t="shared" si="158"/>
        <v>-1.9430221231019349</v>
      </c>
      <c r="FX166" s="7">
        <f t="shared" si="158"/>
        <v>-1.8613798046693923</v>
      </c>
      <c r="FY166" s="7">
        <f t="shared" si="158"/>
        <v>-1.8073347368452994</v>
      </c>
      <c r="FZ166" s="7">
        <f t="shared" si="158"/>
        <v>-1.7451648719554869</v>
      </c>
      <c r="GA166" s="7">
        <f t="shared" si="158"/>
        <v>-1.6754913907393107</v>
      </c>
      <c r="GB166" s="7">
        <f t="shared" si="158"/>
        <v>-1.599010447590095</v>
      </c>
      <c r="GC166" s="7">
        <f t="shared" si="158"/>
        <v>-1.5164862148105425</v>
      </c>
      <c r="GD166" s="7">
        <f t="shared" si="158"/>
        <v>-1.4287432472557078</v>
      </c>
      <c r="GE166" s="7">
        <f t="shared" si="158"/>
        <v>-1.3366582436534236</v>
      </c>
      <c r="GF166" s="7">
        <f t="shared" si="158"/>
        <v>-1.2411512869204318</v>
      </c>
      <c r="GG166" s="7">
        <f t="shared" si="158"/>
        <v>-1.1431766509980097</v>
      </c>
      <c r="GH166" s="7">
        <f t="shared" si="158"/>
        <v>-1.0437132660621784</v>
      </c>
      <c r="GI166" s="7">
        <f t="shared" si="156"/>
        <v>-0.94375493737699967</v>
      </c>
      <c r="GJ166" s="7">
        <f t="shared" si="156"/>
        <v>-0.84430041552085855</v>
      </c>
      <c r="GK166" s="7">
        <f t="shared" si="151"/>
        <v>-0.74634341720085107</v>
      </c>
      <c r="GL166" s="7">
        <f t="shared" si="151"/>
        <v>-0.65086269636391547</v>
      </c>
      <c r="GM166" s="7">
        <f t="shared" si="122"/>
        <v>-0.55881226481091772</v>
      </c>
      <c r="GN166" s="7">
        <f t="shared" si="122"/>
        <v>-0.47111186002611449</v>
      </c>
      <c r="GO166" s="7">
        <f t="shared" si="122"/>
        <v>-0.38863775546420987</v>
      </c>
      <c r="GP166" s="7">
        <f t="shared" si="122"/>
        <v>-0.31221400511567532</v>
      </c>
      <c r="GQ166" s="7">
        <f t="shared" si="122"/>
        <v>-0.24260420983166264</v>
      </c>
      <c r="GR166" s="7">
        <f t="shared" si="122"/>
        <v>-0.18050388767670555</v>
      </c>
      <c r="GS166" s="7">
        <f t="shared" si="122"/>
        <v>-0.12653352454214362</v>
      </c>
      <c r="GT166" s="7">
        <f t="shared" si="122"/>
        <v>-8.1232374456183254E-2</v>
      </c>
    </row>
    <row r="167" spans="1:202" x14ac:dyDescent="0.25">
      <c r="A167" s="1">
        <f t="shared" si="141"/>
        <v>15.69999999999996</v>
      </c>
      <c r="B167" s="7">
        <f t="shared" si="135"/>
        <v>-0.99996829334933957</v>
      </c>
      <c r="C167" s="7">
        <f t="shared" si="166"/>
        <v>-0.90013487670251147</v>
      </c>
      <c r="D167" s="7">
        <f t="shared" si="166"/>
        <v>-0.80129896255427835</v>
      </c>
      <c r="E167" s="7">
        <f t="shared" si="166"/>
        <v>-0.70444808668800007</v>
      </c>
      <c r="F167" s="7">
        <f t="shared" si="166"/>
        <v>-0.6105499510406891</v>
      </c>
      <c r="G167" s="7">
        <f t="shared" si="166"/>
        <v>-0.52054275474513656</v>
      </c>
      <c r="H167" s="7">
        <f t="shared" si="166"/>
        <v>-0.43532581995430419</v>
      </c>
      <c r="I167" s="7">
        <f t="shared" si="166"/>
        <v>-0.35575060611164855</v>
      </c>
      <c r="J167" s="7">
        <f t="shared" si="166"/>
        <v>-0.28261220244981677</v>
      </c>
      <c r="K167" s="7">
        <f t="shared" si="166"/>
        <v>-0.21664138372185615</v>
      </c>
      <c r="L167" s="7">
        <f t="shared" si="166"/>
        <v>-0.15849730854144306</v>
      </c>
      <c r="M167" s="7">
        <f t="shared" si="166"/>
        <v>-0.10876093328790415</v>
      </c>
      <c r="N167" s="7">
        <f t="shared" si="166"/>
        <v>-6.7929207382113277E-2</v>
      </c>
      <c r="O167" s="7">
        <f t="shared" si="166"/>
        <v>-3.6410107932146607E-2</v>
      </c>
      <c r="P167" s="7">
        <f t="shared" si="166"/>
        <v>-1.4518563360879422E-2</v>
      </c>
      <c r="Q167" s="7">
        <f t="shared" si="166"/>
        <v>-2.4733067452851198E-3</v>
      </c>
      <c r="R167" s="7">
        <f t="shared" si="165"/>
        <v>-3.9469030783445547E-4</v>
      </c>
      <c r="S167" s="7">
        <f t="shared" si="165"/>
        <v>-8.3034828968709951E-3</v>
      </c>
      <c r="T167" s="7">
        <f t="shared" si="165"/>
        <v>-2.6120662471144418E-2</v>
      </c>
      <c r="U167" s="7">
        <f t="shared" si="165"/>
        <v>-5.3668205661925095E-2</v>
      </c>
      <c r="V167" s="7">
        <f t="shared" si="165"/>
        <v>-9.0670866523657856E-2</v>
      </c>
      <c r="W167" s="7">
        <f t="shared" si="165"/>
        <v>-0.13675892670046585</v>
      </c>
      <c r="X167" s="7">
        <f t="shared" si="165"/>
        <v>-0.19147188952974947</v>
      </c>
      <c r="Y167" s="7">
        <f t="shared" si="165"/>
        <v>-0.25426308117261931</v>
      </c>
      <c r="Z167" s="7">
        <f t="shared" si="165"/>
        <v>-0.32450511279818861</v>
      </c>
      <c r="AA167" s="7">
        <f t="shared" si="165"/>
        <v>-0.40149614924538302</v>
      </c>
      <c r="AB167" s="7">
        <f t="shared" si="165"/>
        <v>-0.4844669215278754</v>
      </c>
      <c r="AC167" s="7">
        <f t="shared" si="165"/>
        <v>-0.57258841311550979</v>
      </c>
      <c r="AD167" s="7">
        <f t="shared" si="165"/>
        <v>-0.66498014319343446</v>
      </c>
      <c r="AE167" s="7">
        <f t="shared" si="165"/>
        <v>-0.76071896413535711</v>
      </c>
      <c r="AF167" s="7">
        <f t="shared" si="162"/>
        <v>-0.85884828528947232</v>
      </c>
      <c r="AG167" s="7">
        <f t="shared" si="162"/>
        <v>-0.95838763091604906</v>
      </c>
      <c r="AH167" s="7">
        <f t="shared" si="159"/>
        <v>-1.0583424367769196</v>
      </c>
      <c r="AI167" s="7">
        <f t="shared" si="159"/>
        <v>-1.1577139874925877</v>
      </c>
      <c r="AJ167" s="7">
        <f t="shared" si="159"/>
        <v>-1.2555093953761709</v>
      </c>
      <c r="AK167" s="7">
        <f t="shared" si="159"/>
        <v>-1.3507515210389593</v>
      </c>
      <c r="AL167" s="7">
        <f t="shared" si="159"/>
        <v>-1.4424887366441921</v>
      </c>
      <c r="AM167" s="7">
        <f t="shared" si="159"/>
        <v>-1.529804434257833</v>
      </c>
      <c r="AN167" s="7">
        <f t="shared" si="159"/>
        <v>-1.6118261842920585</v>
      </c>
      <c r="AO167" s="7">
        <f t="shared" si="159"/>
        <v>-1.6877344525333133</v>
      </c>
      <c r="AP167" s="7">
        <f t="shared" si="159"/>
        <v>-1.7567707886572679</v>
      </c>
      <c r="AQ167" s="7">
        <f t="shared" si="159"/>
        <v>-1.8182454044137497</v>
      </c>
      <c r="AR167" s="7">
        <f t="shared" si="159"/>
        <v>-1.8715440657629276</v>
      </c>
      <c r="AS167" s="7">
        <f t="shared" si="159"/>
        <v>-1.9161342300987945</v>
      </c>
      <c r="AT167" s="7">
        <f t="shared" si="159"/>
        <v>-1.9515703672388556</v>
      </c>
      <c r="AU167" s="7">
        <f t="shared" si="159"/>
        <v>-1.9774984110144365</v>
      </c>
      <c r="AV167" s="7">
        <f t="shared" si="159"/>
        <v>-1.993659296982804</v>
      </c>
      <c r="AW167" s="7">
        <f t="shared" si="154"/>
        <v>-1.9998915509134405</v>
      </c>
      <c r="AX167" s="7">
        <f t="shared" si="155"/>
        <v>-1.9961329021851801</v>
      </c>
      <c r="AY167" s="7">
        <f t="shared" si="155"/>
        <v>-1.9824209059736719</v>
      </c>
      <c r="AZ167" s="7">
        <f t="shared" si="155"/>
        <v>-1.958892568012478</v>
      </c>
      <c r="BA167" s="7">
        <f t="shared" si="155"/>
        <v>-1.9257829756770719</v>
      </c>
      <c r="BB167" s="7">
        <f t="shared" si="155"/>
        <v>-1.8834229490694927</v>
      </c>
      <c r="BC167" s="7">
        <f t="shared" si="155"/>
        <v>-1.8322357355732408</v>
      </c>
      <c r="BD167" s="7">
        <f t="shared" si="155"/>
        <v>-1.7727327809053266</v>
      </c>
      <c r="BE167" s="7">
        <f t="shared" si="155"/>
        <v>-1.7055086189197315</v>
      </c>
      <c r="BF167" s="7">
        <f t="shared" si="155"/>
        <v>-1.6312349312216612</v>
      </c>
      <c r="BG167" s="7">
        <f t="shared" si="155"/>
        <v>-1.550653835946977</v>
      </c>
      <c r="BH167" s="7">
        <f t="shared" si="155"/>
        <v>-1.4645704727630968</v>
      </c>
      <c r="BI167" s="7">
        <f t="shared" si="155"/>
        <v>-1.3738449581795755</v>
      </c>
      <c r="BJ167" s="7">
        <f t="shared" si="155"/>
        <v>-1.2793837915482653</v>
      </c>
      <c r="BK167" s="7">
        <f t="shared" si="155"/>
        <v>-1.1821307976214355</v>
      </c>
      <c r="BL167" s="7">
        <f t="shared" si="155"/>
        <v>-1.0830576961668359</v>
      </c>
      <c r="BM167" s="7">
        <f t="shared" si="155"/>
        <v>-0.98315439286498985</v>
      </c>
      <c r="BN167" s="7">
        <f t="shared" si="164"/>
        <v>-0.88341908849884598</v>
      </c>
      <c r="BO167" s="7">
        <f t="shared" si="164"/>
        <v>-0.78484830526152405</v>
      </c>
      <c r="BP167" s="7">
        <f t="shared" si="164"/>
        <v>-0.78484830526152405</v>
      </c>
      <c r="BQ167" s="7">
        <f t="shared" si="164"/>
        <v>-0.59511837273274126</v>
      </c>
      <c r="BR167" s="7">
        <f t="shared" si="164"/>
        <v>-0.50585494221073146</v>
      </c>
      <c r="BS167" s="7">
        <f t="shared" si="164"/>
        <v>-0.42152852896113946</v>
      </c>
      <c r="BT167" s="7">
        <f t="shared" si="164"/>
        <v>-0.3429816946305505</v>
      </c>
      <c r="BU167" s="7">
        <f t="shared" si="164"/>
        <v>-0.27099925322346363</v>
      </c>
      <c r="BV167" s="7">
        <f t="shared" si="164"/>
        <v>-0.20630042950018646</v>
      </c>
      <c r="BW167" s="7">
        <f t="shared" si="164"/>
        <v>-0.14953167272077517</v>
      </c>
      <c r="BX167" s="7">
        <f t="shared" si="164"/>
        <v>-0.10126019753771265</v>
      </c>
      <c r="BY167" s="7">
        <f t="shared" si="164"/>
        <v>-6.1968316574600668E-2</v>
      </c>
      <c r="BZ167" s="7">
        <f t="shared" si="164"/>
        <v>-3.2048621317853243E-2</v>
      </c>
      <c r="CA167" s="7">
        <f t="shared" si="164"/>
        <v>-1.1800059472339197E-2</v>
      </c>
      <c r="CB167" s="7">
        <f t="shared" si="164"/>
        <v>-1.4249479747345806E-3</v>
      </c>
      <c r="CC167" s="7">
        <f t="shared" si="164"/>
        <v>-1.026951509567553E-3</v>
      </c>
      <c r="CD167" s="7">
        <f t="shared" si="163"/>
        <v>-1.0610046725957778E-2</v>
      </c>
      <c r="CE167" s="7">
        <f t="shared" si="163"/>
        <v>-3.0078482504253268E-2</v>
      </c>
      <c r="CF167" s="7">
        <f t="shared" si="163"/>
        <v>-5.9237736669566443E-2</v>
      </c>
      <c r="CG167" s="7">
        <f t="shared" si="163"/>
        <v>-9.7796459593046281E-2</v>
      </c>
      <c r="CH167" s="7">
        <f t="shared" si="163"/>
        <v>-0.14536938526105914</v>
      </c>
      <c r="CI167" s="7">
        <f t="shared" si="163"/>
        <v>-0.20148118072584931</v>
      </c>
      <c r="CJ167" s="7">
        <f t="shared" si="163"/>
        <v>-0.26557119547522623</v>
      </c>
      <c r="CK167" s="7">
        <f t="shared" si="163"/>
        <v>-0.33699906326715623</v>
      </c>
      <c r="CL167" s="7">
        <f t="shared" si="163"/>
        <v>-0.41505110045757787</v>
      </c>
      <c r="CM167" s="7">
        <f t="shared" si="163"/>
        <v>-0.49894743689145493</v>
      </c>
      <c r="CN167" s="7">
        <f t="shared" si="163"/>
        <v>-0.58784980810758292</v>
      </c>
      <c r="CO167" s="7">
        <f t="shared" si="147"/>
        <v>-0.68086993099998749</v>
      </c>
      <c r="CP167" s="7">
        <f t="shared" si="147"/>
        <v>-0.77707837924909196</v>
      </c>
      <c r="CQ167" s="7">
        <f t="shared" si="131"/>
        <v>-0.87551386984227786</v>
      </c>
      <c r="CR167" s="7">
        <f t="shared" si="131"/>
        <v>-0.97519286789598181</v>
      </c>
      <c r="CS167" s="7">
        <f t="shared" si="131"/>
        <v>-1.0751194138111488</v>
      </c>
      <c r="CT167" s="7">
        <f t="shared" si="131"/>
        <v>-1.1742950745723193</v>
      </c>
      <c r="CU167" s="7">
        <f t="shared" si="153"/>
        <v>-1.2717289197602821</v>
      </c>
      <c r="CV167" s="7">
        <f t="shared" si="153"/>
        <v>-1.3664474226012679</v>
      </c>
      <c r="CW167" s="7">
        <f t="shared" si="153"/>
        <v>-1.4575041871246608</v>
      </c>
      <c r="CX167" s="7">
        <f t="shared" si="153"/>
        <v>-1.5439894042387095</v>
      </c>
      <c r="CY167" s="7">
        <f t="shared" si="153"/>
        <v>-1.6250389422422216</v>
      </c>
      <c r="CZ167" s="7">
        <f t="shared" si="153"/>
        <v>-1.6998429809428819</v>
      </c>
      <c r="DA167" s="7">
        <f t="shared" si="153"/>
        <v>-1.767654103112922</v>
      </c>
      <c r="DB167" s="7">
        <f t="shared" si="153"/>
        <v>-1.8277947624349933</v>
      </c>
      <c r="DC167" s="7">
        <f t="shared" si="153"/>
        <v>-1.8796640533210096</v>
      </c>
      <c r="DD167" s="7">
        <f t="shared" si="153"/>
        <v>-1.922743714962146</v>
      </c>
      <c r="DE167" s="7">
        <f t="shared" si="153"/>
        <v>-1.9566033096195274</v>
      </c>
      <c r="DF167" s="7">
        <f t="shared" si="153"/>
        <v>-1.9809045234158311</v>
      </c>
      <c r="DG167" s="7">
        <f t="shared" si="153"/>
        <v>-1.9954045466557169</v>
      </c>
      <c r="DH167" s="7">
        <f t="shared" si="153"/>
        <v>-1.999958499900043</v>
      </c>
      <c r="DI167" s="7">
        <f t="shared" si="152"/>
        <v>-1.9945208815533286</v>
      </c>
      <c r="DJ167" s="7">
        <f t="shared" si="152"/>
        <v>-1.979146022500657</v>
      </c>
      <c r="DK167" s="7">
        <f t="shared" si="152"/>
        <v>-1.9539875432514284</v>
      </c>
      <c r="DL167" s="7">
        <f t="shared" si="152"/>
        <v>-1.9192968190140154</v>
      </c>
      <c r="DM167" s="7">
        <f t="shared" si="152"/>
        <v>-1.8754204680377682</v>
      </c>
      <c r="DN167" s="7">
        <f t="shared" si="152"/>
        <v>-1.8227968883180483</v>
      </c>
      <c r="DO167" s="7">
        <f t="shared" si="152"/>
        <v>-1.7619518772683729</v>
      </c>
      <c r="DP167" s="7">
        <f t="shared" si="152"/>
        <v>-1.6934933781264618</v>
      </c>
      <c r="DQ167" s="7">
        <f t="shared" si="152"/>
        <v>-1.6181054055863728</v>
      </c>
      <c r="DR167" s="7">
        <f t="shared" si="152"/>
        <v>-1.5365412113497745</v>
      </c>
      <c r="DS167" s="7">
        <f t="shared" si="152"/>
        <v>-1.449615757883941</v>
      </c>
      <c r="DT167" s="7">
        <f t="shared" si="152"/>
        <v>-1.3581975755861682</v>
      </c>
      <c r="DU167" s="7">
        <f t="shared" si="152"/>
        <v>-1.2632000847151406</v>
      </c>
      <c r="DV167" s="7">
        <f t="shared" si="152"/>
        <v>-1.165572468797649</v>
      </c>
      <c r="DW167" s="7">
        <f t="shared" si="152"/>
        <v>-1.0662901907005402</v>
      </c>
      <c r="DX167" s="7">
        <f t="shared" si="152"/>
        <v>-0.96634524612820283</v>
      </c>
      <c r="DY167" s="7">
        <f t="shared" si="160"/>
        <v>-0.86673625192939729</v>
      </c>
      <c r="DZ167" s="7">
        <f t="shared" si="160"/>
        <v>-0.76845846824780062</v>
      </c>
      <c r="EA167" s="7">
        <f t="shared" si="160"/>
        <v>-0.67249385421164654</v>
      </c>
      <c r="EB167" s="7">
        <f t="shared" si="160"/>
        <v>-0.57980125652269865</v>
      </c>
      <c r="EC167" s="7">
        <f t="shared" si="160"/>
        <v>-0.49130682897696587</v>
      </c>
      <c r="ED167" s="7">
        <f t="shared" si="160"/>
        <v>-0.40789477864211654</v>
      </c>
      <c r="EE167" s="7">
        <f t="shared" si="160"/>
        <v>-0.33039853115273721</v>
      </c>
      <c r="EF167" s="7">
        <f t="shared" si="160"/>
        <v>-0.25959240339689094</v>
      </c>
      <c r="EG167" s="7">
        <f t="shared" si="160"/>
        <v>-0.1961838667977186</v>
      </c>
      <c r="EH167" s="7">
        <f t="shared" si="160"/>
        <v>-0.14080647849284378</v>
      </c>
      <c r="EI167" s="7">
        <f t="shared" si="160"/>
        <v>-9.4013551040877719E-2</v>
      </c>
      <c r="EJ167" s="7">
        <f t="shared" si="160"/>
        <v>-5.6272623905234798E-2</v>
      </c>
      <c r="EK167" s="7">
        <f t="shared" si="160"/>
        <v>-2.7960791954363629E-2</v>
      </c>
      <c r="EL167" s="7">
        <f t="shared" si="160"/>
        <v>-9.3609376544692147E-3</v>
      </c>
      <c r="EM167" s="7">
        <f t="shared" si="160"/>
        <v>-6.5890460142192797E-4</v>
      </c>
      <c r="EN167" s="7">
        <f t="shared" si="160"/>
        <v>-1.941640632977859E-3</v>
      </c>
      <c r="EO167" s="7">
        <f t="shared" si="157"/>
        <v>-1.3196329074726232E-2</v>
      </c>
      <c r="EP167" s="7">
        <f t="shared" si="157"/>
        <v>-3.4310516800062141E-2</v>
      </c>
      <c r="EQ167" s="7">
        <f t="shared" si="157"/>
        <v>-6.5073237824656571E-2</v>
      </c>
      <c r="ER167" s="7">
        <f t="shared" si="157"/>
        <v>-0.10517712120883538</v>
      </c>
      <c r="ES167" s="7">
        <f t="shared" si="157"/>
        <v>-0.15422146220640531</v>
      </c>
      <c r="ET167" s="7">
        <f t="shared" si="157"/>
        <v>-0.21171622597402329</v>
      </c>
      <c r="EU167" s="7">
        <f t="shared" si="157"/>
        <v>-0.27708694383736354</v>
      </c>
      <c r="EV167" s="7">
        <f t="shared" si="157"/>
        <v>-0.34968045319222274</v>
      </c>
      <c r="EW167" s="7">
        <f t="shared" si="150"/>
        <v>-0.42877142368935095</v>
      </c>
      <c r="EX167" s="7">
        <f t="shared" si="150"/>
        <v>-0.5135696044955399</v>
      </c>
      <c r="EY167" s="7">
        <f t="shared" si="150"/>
        <v>-0.6032277202187275</v>
      </c>
      <c r="EZ167" s="7">
        <f t="shared" si="150"/>
        <v>-0.69684993660363737</v>
      </c>
      <c r="FA167" s="7">
        <f t="shared" si="150"/>
        <v>-0.79350081141154294</v>
      </c>
      <c r="FB167" s="7">
        <f t="shared" si="150"/>
        <v>-0.89221464104989545</v>
      </c>
      <c r="FC167" s="7">
        <f t="shared" si="150"/>
        <v>-0.99200510956340227</v>
      </c>
      <c r="FD167" s="7">
        <f t="shared" si="150"/>
        <v>-1.0918751435770213</v>
      </c>
      <c r="FE167" s="7">
        <f t="shared" si="161"/>
        <v>-1.1908268747235289</v>
      </c>
      <c r="FF167" s="7">
        <f t="shared" si="161"/>
        <v>-1.2878716100144048</v>
      </c>
      <c r="FG167" s="7">
        <f t="shared" si="161"/>
        <v>-1.3820397105333486</v>
      </c>
      <c r="FH167" s="7">
        <f t="shared" si="161"/>
        <v>-1.4723902797478057</v>
      </c>
      <c r="FI167" s="7">
        <f t="shared" si="161"/>
        <v>-1.5580205646361189</v>
      </c>
      <c r="FJ167" s="7">
        <f t="shared" si="161"/>
        <v>-1.638074975697287</v>
      </c>
      <c r="FK167" s="7">
        <f t="shared" si="161"/>
        <v>-1.7117536357184626</v>
      </c>
      <c r="FL167" s="7">
        <f t="shared" si="161"/>
        <v>-1.778320371883638</v>
      </c>
      <c r="FM167" s="7">
        <f t="shared" si="161"/>
        <v>-1.8371100713690862</v>
      </c>
      <c r="FN167" s="7">
        <f t="shared" si="161"/>
        <v>-1.8875353269308441</v>
      </c>
      <c r="FO167" s="7">
        <f t="shared" si="161"/>
        <v>-1.929092306083708</v>
      </c>
      <c r="FP167" s="7">
        <f t="shared" si="161"/>
        <v>-1.9613657852288964</v>
      </c>
      <c r="FQ167" s="7">
        <f t="shared" si="161"/>
        <v>-1.984033298430983</v>
      </c>
      <c r="FR167" s="7">
        <f t="shared" si="161"/>
        <v>-1.9968683593909358</v>
      </c>
      <c r="FS167" s="7">
        <f t="shared" si="161"/>
        <v>-1.9997427244223507</v>
      </c>
      <c r="FT167" s="7">
        <f t="shared" si="161"/>
        <v>-1.9926276738199729</v>
      </c>
      <c r="FU167" s="7">
        <f t="shared" si="158"/>
        <v>-1.975594298817497</v>
      </c>
      <c r="FV167" s="7">
        <f t="shared" si="158"/>
        <v>-1.9488127912674635</v>
      </c>
      <c r="FW167" s="7">
        <f t="shared" si="158"/>
        <v>-1.9488127912674635</v>
      </c>
      <c r="FX167" s="7">
        <f t="shared" si="158"/>
        <v>-1.8671704728349208</v>
      </c>
      <c r="FY167" s="7">
        <f t="shared" si="158"/>
        <v>-1.8131254050108281</v>
      </c>
      <c r="FZ167" s="7">
        <f t="shared" si="158"/>
        <v>-1.7509555401210157</v>
      </c>
      <c r="GA167" s="7">
        <f t="shared" si="158"/>
        <v>-1.6812820589048396</v>
      </c>
      <c r="GB167" s="7">
        <f t="shared" si="158"/>
        <v>-1.6048011157556237</v>
      </c>
      <c r="GC167" s="7">
        <f t="shared" si="158"/>
        <v>-1.5222768829760711</v>
      </c>
      <c r="GD167" s="7">
        <f t="shared" si="158"/>
        <v>-1.4345339154212362</v>
      </c>
      <c r="GE167" s="7">
        <f t="shared" si="158"/>
        <v>-1.342448911818952</v>
      </c>
      <c r="GF167" s="7">
        <f t="shared" si="158"/>
        <v>-1.2469419550859604</v>
      </c>
      <c r="GG167" s="7">
        <f t="shared" si="158"/>
        <v>-1.1489673191635383</v>
      </c>
      <c r="GH167" s="7">
        <f t="shared" si="158"/>
        <v>-1.049503934227707</v>
      </c>
      <c r="GI167" s="7">
        <f t="shared" si="156"/>
        <v>-0.94954560554252831</v>
      </c>
      <c r="GJ167" s="7">
        <f t="shared" si="156"/>
        <v>-0.85009108368638719</v>
      </c>
      <c r="GK167" s="7">
        <f t="shared" si="151"/>
        <v>-0.75213408536637971</v>
      </c>
      <c r="GL167" s="7">
        <f t="shared" si="151"/>
        <v>-0.65665336452944412</v>
      </c>
      <c r="GM167" s="7">
        <f t="shared" si="122"/>
        <v>-0.56460293297644637</v>
      </c>
      <c r="GN167" s="7">
        <f t="shared" si="122"/>
        <v>-0.47690252819164314</v>
      </c>
      <c r="GO167" s="7">
        <f t="shared" si="122"/>
        <v>-0.39442842362973851</v>
      </c>
      <c r="GP167" s="7">
        <f t="shared" si="122"/>
        <v>-0.31800467328120396</v>
      </c>
      <c r="GQ167" s="7">
        <f t="shared" si="122"/>
        <v>-0.24839487799719129</v>
      </c>
      <c r="GR167" s="7">
        <f t="shared" si="122"/>
        <v>-0.1862945558422342</v>
      </c>
      <c r="GS167" s="7">
        <f t="shared" si="122"/>
        <v>-0.13232419270767226</v>
      </c>
      <c r="GT167" s="7">
        <f t="shared" si="122"/>
        <v>-8.7023042621711899E-2</v>
      </c>
    </row>
    <row r="168" spans="1:202" x14ac:dyDescent="0.25">
      <c r="A168" s="1">
        <f t="shared" si="141"/>
        <v>15.79999999999996</v>
      </c>
      <c r="B168" s="7">
        <f t="shared" si="135"/>
        <v>-0.9957676088732923</v>
      </c>
      <c r="C168" s="7">
        <f t="shared" si="166"/>
        <v>-0.89593419222646409</v>
      </c>
      <c r="D168" s="7">
        <f t="shared" si="166"/>
        <v>-0.79709827807823108</v>
      </c>
      <c r="E168" s="7">
        <f t="shared" si="166"/>
        <v>-0.7002474022119527</v>
      </c>
      <c r="F168" s="7">
        <f t="shared" si="166"/>
        <v>-0.60634926656464172</v>
      </c>
      <c r="G168" s="7">
        <f t="shared" si="166"/>
        <v>-0.51634207026908929</v>
      </c>
      <c r="H168" s="7">
        <f t="shared" si="166"/>
        <v>-0.43112513547825693</v>
      </c>
      <c r="I168" s="7">
        <f t="shared" si="166"/>
        <v>-0.35154992163560128</v>
      </c>
      <c r="J168" s="7">
        <f t="shared" si="166"/>
        <v>-0.27841151797376951</v>
      </c>
      <c r="K168" s="7">
        <f t="shared" si="166"/>
        <v>-0.21244069924580888</v>
      </c>
      <c r="L168" s="7">
        <f t="shared" si="166"/>
        <v>-0.15429662406539579</v>
      </c>
      <c r="M168" s="7">
        <f t="shared" si="166"/>
        <v>-0.10456024881185688</v>
      </c>
      <c r="N168" s="7">
        <f t="shared" si="166"/>
        <v>-6.372852290606601E-2</v>
      </c>
      <c r="O168" s="7">
        <f t="shared" si="166"/>
        <v>-3.220942345609934E-2</v>
      </c>
      <c r="P168" s="7">
        <f t="shared" si="166"/>
        <v>-1.0317878884832155E-2</v>
      </c>
      <c r="Q168" s="7">
        <f t="shared" si="166"/>
        <v>1.7273777307621474E-3</v>
      </c>
      <c r="R168" s="7">
        <f t="shared" si="165"/>
        <v>3.8059941682128118E-3</v>
      </c>
      <c r="S168" s="7">
        <f t="shared" si="165"/>
        <v>-4.1027984208237278E-3</v>
      </c>
      <c r="T168" s="7">
        <f t="shared" si="165"/>
        <v>-2.1919977995097151E-2</v>
      </c>
      <c r="U168" s="7">
        <f t="shared" si="165"/>
        <v>-4.9467521185877827E-2</v>
      </c>
      <c r="V168" s="7">
        <f t="shared" si="165"/>
        <v>-8.6470182047610589E-2</v>
      </c>
      <c r="W168" s="7">
        <f t="shared" si="165"/>
        <v>-0.13255824222441859</v>
      </c>
      <c r="X168" s="7">
        <f t="shared" si="165"/>
        <v>-0.18727120505370221</v>
      </c>
      <c r="Y168" s="7">
        <f t="shared" si="165"/>
        <v>-0.25006239669657204</v>
      </c>
      <c r="Z168" s="7">
        <f t="shared" si="165"/>
        <v>-0.32030442832214134</v>
      </c>
      <c r="AA168" s="7">
        <f t="shared" si="165"/>
        <v>-0.39729546476933575</v>
      </c>
      <c r="AB168" s="7">
        <f t="shared" si="165"/>
        <v>-0.48026623705182814</v>
      </c>
      <c r="AC168" s="7">
        <f t="shared" si="165"/>
        <v>-0.56838772863946252</v>
      </c>
      <c r="AD168" s="7">
        <f t="shared" si="165"/>
        <v>-0.66077945871738719</v>
      </c>
      <c r="AE168" s="7">
        <f t="shared" si="165"/>
        <v>-0.75651827965930984</v>
      </c>
      <c r="AF168" s="7">
        <f t="shared" si="162"/>
        <v>-0.85464760081342506</v>
      </c>
      <c r="AG168" s="7">
        <f t="shared" si="162"/>
        <v>-0.95418694644000179</v>
      </c>
      <c r="AH168" s="7">
        <f t="shared" si="154"/>
        <v>-1.0541417523008725</v>
      </c>
      <c r="AI168" s="7">
        <f t="shared" si="154"/>
        <v>-1.1535133030165405</v>
      </c>
      <c r="AJ168" s="7">
        <f t="shared" si="154"/>
        <v>-1.2513087109001235</v>
      </c>
      <c r="AK168" s="7">
        <f t="shared" si="154"/>
        <v>-1.3465508365629122</v>
      </c>
      <c r="AL168" s="7">
        <f t="shared" si="154"/>
        <v>-1.4382880521681447</v>
      </c>
      <c r="AM168" s="7">
        <f t="shared" si="154"/>
        <v>-1.5256037497817858</v>
      </c>
      <c r="AN168" s="7">
        <f t="shared" si="154"/>
        <v>-1.6076254998160113</v>
      </c>
      <c r="AO168" s="7">
        <f t="shared" si="154"/>
        <v>-1.683533768057266</v>
      </c>
      <c r="AP168" s="7">
        <f t="shared" si="154"/>
        <v>-1.7525701041812205</v>
      </c>
      <c r="AQ168" s="7">
        <f t="shared" si="154"/>
        <v>-1.8140447199377026</v>
      </c>
      <c r="AR168" s="7">
        <f t="shared" si="154"/>
        <v>-1.8673433812868805</v>
      </c>
      <c r="AS168" s="7">
        <f t="shared" si="154"/>
        <v>-1.9119335456227473</v>
      </c>
      <c r="AT168" s="7">
        <f t="shared" si="154"/>
        <v>-1.9473696827628082</v>
      </c>
      <c r="AU168" s="7">
        <f t="shared" si="154"/>
        <v>-1.9732977265383893</v>
      </c>
      <c r="AV168" s="7">
        <f t="shared" si="154"/>
        <v>-1.9894586125067568</v>
      </c>
      <c r="AW168" s="7">
        <f t="shared" si="154"/>
        <v>-1.9956908664373931</v>
      </c>
      <c r="AX168" s="7">
        <f t="shared" si="155"/>
        <v>-1.991932217709133</v>
      </c>
      <c r="AY168" s="7">
        <f t="shared" si="155"/>
        <v>-1.9782202214976248</v>
      </c>
      <c r="AZ168" s="7">
        <f t="shared" si="155"/>
        <v>-1.9546918835364306</v>
      </c>
      <c r="BA168" s="7">
        <f t="shared" si="155"/>
        <v>-1.9215822912010248</v>
      </c>
      <c r="BB168" s="7">
        <f t="shared" si="155"/>
        <v>-1.8792222645934453</v>
      </c>
      <c r="BC168" s="7">
        <f t="shared" si="155"/>
        <v>-1.8280350510971934</v>
      </c>
      <c r="BD168" s="7">
        <f t="shared" si="155"/>
        <v>-1.7685320964292794</v>
      </c>
      <c r="BE168" s="7">
        <f t="shared" si="155"/>
        <v>-1.7013079344436841</v>
      </c>
      <c r="BF168" s="7">
        <f t="shared" si="155"/>
        <v>-1.6270342467456138</v>
      </c>
      <c r="BG168" s="7">
        <f t="shared" si="155"/>
        <v>-1.5464531514709299</v>
      </c>
      <c r="BH168" s="7">
        <f t="shared" si="155"/>
        <v>-1.4603697882870497</v>
      </c>
      <c r="BI168" s="7">
        <f t="shared" si="155"/>
        <v>-1.3696442737035284</v>
      </c>
      <c r="BJ168" s="7">
        <f t="shared" si="155"/>
        <v>-1.2751831070722182</v>
      </c>
      <c r="BK168" s="7">
        <f t="shared" si="155"/>
        <v>-1.1779301131453881</v>
      </c>
      <c r="BL168" s="7">
        <f t="shared" si="155"/>
        <v>-1.0788570116907887</v>
      </c>
      <c r="BM168" s="7">
        <f t="shared" si="155"/>
        <v>-0.97895370838894258</v>
      </c>
      <c r="BN168" s="7">
        <f t="shared" si="164"/>
        <v>-0.87921840402279861</v>
      </c>
      <c r="BO168" s="7">
        <f t="shared" si="164"/>
        <v>-0.78064762078547678</v>
      </c>
      <c r="BP168" s="7">
        <f t="shared" si="164"/>
        <v>-0.78064762078547678</v>
      </c>
      <c r="BQ168" s="7">
        <f t="shared" si="164"/>
        <v>-0.590917688256694</v>
      </c>
      <c r="BR168" s="7">
        <f t="shared" si="164"/>
        <v>-0.50165425773468408</v>
      </c>
      <c r="BS168" s="7">
        <f t="shared" si="164"/>
        <v>-0.41732784448509219</v>
      </c>
      <c r="BT168" s="7">
        <f t="shared" si="164"/>
        <v>-0.33878101015450324</v>
      </c>
      <c r="BU168" s="7">
        <f t="shared" si="164"/>
        <v>-0.26679856874741636</v>
      </c>
      <c r="BV168" s="7">
        <f t="shared" si="164"/>
        <v>-0.20209974502413919</v>
      </c>
      <c r="BW168" s="7">
        <f t="shared" si="164"/>
        <v>-0.1453309882447279</v>
      </c>
      <c r="BX168" s="7">
        <f t="shared" si="164"/>
        <v>-9.7059513061665381E-2</v>
      </c>
      <c r="BY168" s="7">
        <f t="shared" si="164"/>
        <v>-5.7767632098553401E-2</v>
      </c>
      <c r="BZ168" s="7">
        <f t="shared" si="164"/>
        <v>-2.7847936841805976E-2</v>
      </c>
      <c r="CA168" s="7">
        <f t="shared" si="164"/>
        <v>-7.5993749962919299E-3</v>
      </c>
      <c r="CB168" s="7">
        <f t="shared" si="164"/>
        <v>2.7757365013126867E-3</v>
      </c>
      <c r="CC168" s="7">
        <f t="shared" si="164"/>
        <v>3.1737329664797143E-3</v>
      </c>
      <c r="CD168" s="7">
        <f t="shared" si="163"/>
        <v>-6.4093622499105107E-3</v>
      </c>
      <c r="CE168" s="7">
        <f t="shared" si="163"/>
        <v>-2.5877798028206001E-2</v>
      </c>
      <c r="CF168" s="7">
        <f t="shared" si="163"/>
        <v>-5.5037052193519176E-2</v>
      </c>
      <c r="CG168" s="7">
        <f t="shared" si="163"/>
        <v>-9.3595775116999014E-2</v>
      </c>
      <c r="CH168" s="7">
        <f t="shared" si="163"/>
        <v>-0.14116870078501187</v>
      </c>
      <c r="CI168" s="7">
        <f t="shared" si="163"/>
        <v>-0.19728049624980204</v>
      </c>
      <c r="CJ168" s="7">
        <f t="shared" si="163"/>
        <v>-0.26137051099917896</v>
      </c>
      <c r="CK168" s="7">
        <f t="shared" si="163"/>
        <v>-0.33279837879110896</v>
      </c>
      <c r="CL168" s="7">
        <f t="shared" si="163"/>
        <v>-0.4108504159815306</v>
      </c>
      <c r="CM168" s="7">
        <f t="shared" si="163"/>
        <v>-0.49474675241540766</v>
      </c>
      <c r="CN168" s="7">
        <f t="shared" si="163"/>
        <v>-0.58364912363153576</v>
      </c>
      <c r="CO168" s="7">
        <f t="shared" si="147"/>
        <v>-0.67666924652394012</v>
      </c>
      <c r="CP168" s="7">
        <f t="shared" si="147"/>
        <v>-0.77287769477304469</v>
      </c>
      <c r="CQ168" s="7">
        <f t="shared" si="131"/>
        <v>-0.87131318536623059</v>
      </c>
      <c r="CR168" s="7">
        <f t="shared" si="131"/>
        <v>-0.97099218341993454</v>
      </c>
      <c r="CS168" s="7">
        <f t="shared" si="153"/>
        <v>-1.0709187293351017</v>
      </c>
      <c r="CT168" s="7">
        <f t="shared" si="153"/>
        <v>-1.1700943900962719</v>
      </c>
      <c r="CU168" s="7">
        <f t="shared" si="153"/>
        <v>-1.2675282352842347</v>
      </c>
      <c r="CV168" s="7">
        <f t="shared" si="153"/>
        <v>-1.3622467381252208</v>
      </c>
      <c r="CW168" s="7">
        <f t="shared" si="153"/>
        <v>-1.4533035026486136</v>
      </c>
      <c r="CX168" s="7">
        <f t="shared" si="153"/>
        <v>-1.5397887197626621</v>
      </c>
      <c r="CY168" s="7">
        <f t="shared" si="153"/>
        <v>-1.6208382577661744</v>
      </c>
      <c r="CZ168" s="7">
        <f t="shared" si="153"/>
        <v>-1.6956422964668345</v>
      </c>
      <c r="DA168" s="7">
        <f t="shared" si="153"/>
        <v>-1.7634534186368747</v>
      </c>
      <c r="DB168" s="7">
        <f t="shared" si="153"/>
        <v>-1.8235940779589459</v>
      </c>
      <c r="DC168" s="7">
        <f t="shared" si="153"/>
        <v>-1.8754633688449625</v>
      </c>
      <c r="DD168" s="7">
        <f t="shared" si="153"/>
        <v>-1.9185430304860989</v>
      </c>
      <c r="DE168" s="7">
        <f t="shared" si="153"/>
        <v>-1.9524026251434803</v>
      </c>
      <c r="DF168" s="7">
        <f t="shared" si="153"/>
        <v>-1.976703838939784</v>
      </c>
      <c r="DG168" s="7">
        <f t="shared" si="153"/>
        <v>-1.9912038621796697</v>
      </c>
      <c r="DH168" s="7">
        <f t="shared" si="153"/>
        <v>-1.9957578154239957</v>
      </c>
      <c r="DI168" s="7">
        <f t="shared" si="152"/>
        <v>-1.9903201970772815</v>
      </c>
      <c r="DJ168" s="7">
        <f t="shared" si="152"/>
        <v>-1.9749453380246096</v>
      </c>
      <c r="DK168" s="7">
        <f t="shared" si="152"/>
        <v>-1.9497868587753813</v>
      </c>
      <c r="DL168" s="7">
        <f t="shared" si="152"/>
        <v>-1.915096134537968</v>
      </c>
      <c r="DM168" s="7">
        <f t="shared" si="152"/>
        <v>-1.8712197835617208</v>
      </c>
      <c r="DN168" s="7">
        <f t="shared" si="152"/>
        <v>-1.8185962038420012</v>
      </c>
      <c r="DO168" s="7">
        <f t="shared" si="152"/>
        <v>-1.7577511927923255</v>
      </c>
      <c r="DP168" s="7">
        <f t="shared" si="152"/>
        <v>-1.6892926936504147</v>
      </c>
      <c r="DQ168" s="7">
        <f t="shared" ref="DI168:DX184" si="167">SIN(DQ$9)+COS($A168)</f>
        <v>-1.6139047211103255</v>
      </c>
      <c r="DR168" s="7">
        <f t="shared" si="167"/>
        <v>-1.5323405268737273</v>
      </c>
      <c r="DS168" s="7">
        <f t="shared" si="167"/>
        <v>-1.4454150734078937</v>
      </c>
      <c r="DT168" s="7">
        <f t="shared" si="167"/>
        <v>-1.353996891110121</v>
      </c>
      <c r="DU168" s="7">
        <f t="shared" si="167"/>
        <v>-1.2589994002390932</v>
      </c>
      <c r="DV168" s="7">
        <f t="shared" si="167"/>
        <v>-1.1613717843216018</v>
      </c>
      <c r="DW168" s="7">
        <f t="shared" si="167"/>
        <v>-1.0620895062244931</v>
      </c>
      <c r="DX168" s="7">
        <f t="shared" si="167"/>
        <v>-0.96214456165215556</v>
      </c>
      <c r="DY168" s="7">
        <f t="shared" si="160"/>
        <v>-0.86253556745335014</v>
      </c>
      <c r="DZ168" s="7">
        <f t="shared" si="160"/>
        <v>-0.76425778377175335</v>
      </c>
      <c r="EA168" s="7">
        <f t="shared" si="160"/>
        <v>-0.66829316973559927</v>
      </c>
      <c r="EB168" s="7">
        <f t="shared" si="160"/>
        <v>-0.57560057204665138</v>
      </c>
      <c r="EC168" s="7">
        <f t="shared" si="160"/>
        <v>-0.4871061445009186</v>
      </c>
      <c r="ED168" s="7">
        <f t="shared" si="160"/>
        <v>-0.40369409416606927</v>
      </c>
      <c r="EE168" s="7">
        <f t="shared" si="160"/>
        <v>-0.32619784667668994</v>
      </c>
      <c r="EF168" s="7">
        <f t="shared" si="160"/>
        <v>-0.25539171892084367</v>
      </c>
      <c r="EG168" s="7">
        <f t="shared" si="160"/>
        <v>-0.19198318232167133</v>
      </c>
      <c r="EH168" s="7">
        <f t="shared" si="160"/>
        <v>-0.13660579401679651</v>
      </c>
      <c r="EI168" s="7">
        <f t="shared" si="160"/>
        <v>-8.9812866564830451E-2</v>
      </c>
      <c r="EJ168" s="7">
        <f t="shared" si="160"/>
        <v>-5.207193942918753E-2</v>
      </c>
      <c r="EK168" s="7">
        <f t="shared" si="160"/>
        <v>-2.3760107478316361E-2</v>
      </c>
      <c r="EL168" s="7">
        <f t="shared" si="160"/>
        <v>-5.1602531784219474E-3</v>
      </c>
      <c r="EM168" s="7">
        <f t="shared" si="160"/>
        <v>3.5417798746253393E-3</v>
      </c>
      <c r="EN168" s="7">
        <f t="shared" si="160"/>
        <v>2.2590438430694082E-3</v>
      </c>
      <c r="EO168" s="7">
        <f t="shared" si="150"/>
        <v>-8.9956445986789646E-3</v>
      </c>
      <c r="EP168" s="7">
        <f t="shared" si="150"/>
        <v>-3.0109832324014874E-2</v>
      </c>
      <c r="EQ168" s="7">
        <f t="shared" si="150"/>
        <v>-6.0872553348609304E-2</v>
      </c>
      <c r="ER168" s="7">
        <f t="shared" si="150"/>
        <v>-0.10097643673278811</v>
      </c>
      <c r="ES168" s="7">
        <f t="shared" si="150"/>
        <v>-0.15002077773035805</v>
      </c>
      <c r="ET168" s="7">
        <f t="shared" si="150"/>
        <v>-0.20751554149797602</v>
      </c>
      <c r="EU168" s="7">
        <f t="shared" si="150"/>
        <v>-0.27288625936131627</v>
      </c>
      <c r="EV168" s="7">
        <f t="shared" si="150"/>
        <v>-0.34547976871617547</v>
      </c>
      <c r="EW168" s="7">
        <f t="shared" si="150"/>
        <v>-0.42457073921330368</v>
      </c>
      <c r="EX168" s="7">
        <f t="shared" si="150"/>
        <v>-0.50936892001949263</v>
      </c>
      <c r="EY168" s="7">
        <f t="shared" si="150"/>
        <v>-0.59902703574268024</v>
      </c>
      <c r="EZ168" s="7">
        <f t="shared" si="150"/>
        <v>-0.69264925212758999</v>
      </c>
      <c r="FA168" s="7">
        <f t="shared" si="150"/>
        <v>-0.78930012693549567</v>
      </c>
      <c r="FB168" s="7">
        <f t="shared" si="150"/>
        <v>-0.8880139565738483</v>
      </c>
      <c r="FC168" s="7">
        <f t="shared" si="150"/>
        <v>-0.987804425087355</v>
      </c>
      <c r="FD168" s="7">
        <f t="shared" si="150"/>
        <v>-1.0876744591009739</v>
      </c>
      <c r="FE168" s="7">
        <f t="shared" si="161"/>
        <v>-1.1866261902474817</v>
      </c>
      <c r="FF168" s="7">
        <f t="shared" si="161"/>
        <v>-1.2836709255383576</v>
      </c>
      <c r="FG168" s="7">
        <f t="shared" si="161"/>
        <v>-1.3778390260573015</v>
      </c>
      <c r="FH168" s="7">
        <f t="shared" si="161"/>
        <v>-1.4681895952717585</v>
      </c>
      <c r="FI168" s="7">
        <f t="shared" si="161"/>
        <v>-1.5538198801600718</v>
      </c>
      <c r="FJ168" s="7">
        <f t="shared" si="161"/>
        <v>-1.6338742912212396</v>
      </c>
      <c r="FK168" s="7">
        <f t="shared" si="161"/>
        <v>-1.7075529512424152</v>
      </c>
      <c r="FL168" s="7">
        <f t="shared" si="161"/>
        <v>-1.7741196874075906</v>
      </c>
      <c r="FM168" s="7">
        <f t="shared" si="161"/>
        <v>-1.8329093868930391</v>
      </c>
      <c r="FN168" s="7">
        <f t="shared" si="161"/>
        <v>-1.883334642454797</v>
      </c>
      <c r="FO168" s="7">
        <f t="shared" si="161"/>
        <v>-1.9248916216076606</v>
      </c>
      <c r="FP168" s="7">
        <f t="shared" si="161"/>
        <v>-1.957165100752849</v>
      </c>
      <c r="FQ168" s="7">
        <f t="shared" si="161"/>
        <v>-1.9798326139549358</v>
      </c>
      <c r="FR168" s="7">
        <f t="shared" si="161"/>
        <v>-1.9926676749148884</v>
      </c>
      <c r="FS168" s="7">
        <f t="shared" si="161"/>
        <v>-1.9955420399463035</v>
      </c>
      <c r="FT168" s="7">
        <f t="shared" si="161"/>
        <v>-1.9884269893439255</v>
      </c>
      <c r="FU168" s="7">
        <f t="shared" si="158"/>
        <v>-1.9713936143414499</v>
      </c>
      <c r="FV168" s="7">
        <f t="shared" si="158"/>
        <v>-1.9446121067914164</v>
      </c>
      <c r="FW168" s="7">
        <f t="shared" si="158"/>
        <v>-1.9446121067914164</v>
      </c>
      <c r="FX168" s="7">
        <f t="shared" si="158"/>
        <v>-1.8629697883588736</v>
      </c>
      <c r="FY168" s="7">
        <f t="shared" si="158"/>
        <v>-1.8089247205347809</v>
      </c>
      <c r="FZ168" s="7">
        <f t="shared" si="158"/>
        <v>-1.7467548556449684</v>
      </c>
      <c r="GA168" s="7">
        <f t="shared" si="158"/>
        <v>-1.6770813744287922</v>
      </c>
      <c r="GB168" s="7">
        <f t="shared" si="158"/>
        <v>-1.6006004312795765</v>
      </c>
      <c r="GC168" s="7">
        <f t="shared" si="158"/>
        <v>-1.5180761985000237</v>
      </c>
      <c r="GD168" s="7">
        <f t="shared" si="158"/>
        <v>-1.430333230945189</v>
      </c>
      <c r="GE168" s="7">
        <f t="shared" si="158"/>
        <v>-1.3382482273429048</v>
      </c>
      <c r="GF168" s="7">
        <f t="shared" si="158"/>
        <v>-1.2427412706099132</v>
      </c>
      <c r="GG168" s="7">
        <f t="shared" si="158"/>
        <v>-1.1447666346874912</v>
      </c>
      <c r="GH168" s="7">
        <f t="shared" si="158"/>
        <v>-1.0453032497516597</v>
      </c>
      <c r="GI168" s="7">
        <f t="shared" si="156"/>
        <v>-0.94534492106648105</v>
      </c>
      <c r="GJ168" s="7">
        <f t="shared" si="156"/>
        <v>-0.84589039921033993</v>
      </c>
      <c r="GK168" s="7">
        <f t="shared" si="151"/>
        <v>-0.74793340089033244</v>
      </c>
      <c r="GL168" s="7">
        <f t="shared" si="151"/>
        <v>-0.65245268005339696</v>
      </c>
      <c r="GM168" s="7">
        <f t="shared" si="122"/>
        <v>-0.5604022485003991</v>
      </c>
      <c r="GN168" s="7">
        <f t="shared" si="122"/>
        <v>-0.47270184371559587</v>
      </c>
      <c r="GO168" s="7">
        <f t="shared" si="122"/>
        <v>-0.39022773915369124</v>
      </c>
      <c r="GP168" s="7">
        <f t="shared" si="122"/>
        <v>-0.3138039888051567</v>
      </c>
      <c r="GQ168" s="7">
        <f t="shared" si="122"/>
        <v>-0.24419419352114402</v>
      </c>
      <c r="GR168" s="7">
        <f t="shared" si="122"/>
        <v>-0.18209387136618693</v>
      </c>
      <c r="GS168" s="7">
        <f t="shared" si="122"/>
        <v>-0.12812350823162499</v>
      </c>
      <c r="GT168" s="7">
        <f t="shared" si="122"/>
        <v>-8.2822358145664632E-2</v>
      </c>
    </row>
    <row r="169" spans="1:202" x14ac:dyDescent="0.25">
      <c r="A169" s="1">
        <f t="shared" si="141"/>
        <v>15.899999999999959</v>
      </c>
      <c r="B169" s="7">
        <f t="shared" si="135"/>
        <v>-0.9816175436063922</v>
      </c>
      <c r="C169" s="7">
        <f t="shared" si="166"/>
        <v>-0.8817841269595641</v>
      </c>
      <c r="D169" s="7">
        <f t="shared" si="166"/>
        <v>-0.78294821281133098</v>
      </c>
      <c r="E169" s="7">
        <f t="shared" si="166"/>
        <v>-0.6860973369450527</v>
      </c>
      <c r="F169" s="7">
        <f t="shared" si="166"/>
        <v>-0.59219920129774173</v>
      </c>
      <c r="G169" s="7">
        <f t="shared" si="166"/>
        <v>-0.50219200500218919</v>
      </c>
      <c r="H169" s="7">
        <f t="shared" si="166"/>
        <v>-0.41697507021135682</v>
      </c>
      <c r="I169" s="7">
        <f t="shared" si="166"/>
        <v>-0.33739985636870118</v>
      </c>
      <c r="J169" s="7">
        <f t="shared" si="166"/>
        <v>-0.2642614527068694</v>
      </c>
      <c r="K169" s="7">
        <f t="shared" si="166"/>
        <v>-0.19829063397890878</v>
      </c>
      <c r="L169" s="7">
        <f t="shared" si="166"/>
        <v>-0.14014655879849569</v>
      </c>
      <c r="M169" s="7">
        <f t="shared" si="166"/>
        <v>-9.0410183544956779E-2</v>
      </c>
      <c r="N169" s="7">
        <f t="shared" si="166"/>
        <v>-4.9578457639165907E-2</v>
      </c>
      <c r="O169" s="7">
        <f t="shared" si="166"/>
        <v>-1.8059358189199237E-2</v>
      </c>
      <c r="P169" s="7">
        <f t="shared" si="166"/>
        <v>3.832186382067948E-3</v>
      </c>
      <c r="Q169" s="7">
        <f t="shared" si="166"/>
        <v>1.587744299766225E-2</v>
      </c>
      <c r="R169" s="7">
        <f t="shared" si="162"/>
        <v>1.7956059435112914E-2</v>
      </c>
      <c r="S169" s="7">
        <f t="shared" si="162"/>
        <v>1.0047266846076375E-2</v>
      </c>
      <c r="T169" s="7">
        <f t="shared" si="162"/>
        <v>-7.7699127281970481E-3</v>
      </c>
      <c r="U169" s="7">
        <f t="shared" si="162"/>
        <v>-3.5317455918977725E-2</v>
      </c>
      <c r="V169" s="7">
        <f t="shared" si="162"/>
        <v>-7.2320116780710486E-2</v>
      </c>
      <c r="W169" s="7">
        <f t="shared" si="162"/>
        <v>-0.11840817695751849</v>
      </c>
      <c r="X169" s="7">
        <f t="shared" si="162"/>
        <v>-0.1731211397868021</v>
      </c>
      <c r="Y169" s="7">
        <f t="shared" si="162"/>
        <v>-0.23591233142967194</v>
      </c>
      <c r="Z169" s="7">
        <f t="shared" si="162"/>
        <v>-0.30615436305524124</v>
      </c>
      <c r="AA169" s="7">
        <f t="shared" si="162"/>
        <v>-0.38314539950243565</v>
      </c>
      <c r="AB169" s="7">
        <f t="shared" si="162"/>
        <v>-0.46611617178492804</v>
      </c>
      <c r="AC169" s="7">
        <f t="shared" si="162"/>
        <v>-0.55423766337256242</v>
      </c>
      <c r="AD169" s="7">
        <f t="shared" si="162"/>
        <v>-0.64662939345048709</v>
      </c>
      <c r="AE169" s="7">
        <f t="shared" si="162"/>
        <v>-0.74236821439240974</v>
      </c>
      <c r="AF169" s="7">
        <f t="shared" si="162"/>
        <v>-0.84049753554652495</v>
      </c>
      <c r="AG169" s="7">
        <f t="shared" si="162"/>
        <v>-0.94003688117310169</v>
      </c>
      <c r="AH169" s="7">
        <f t="shared" si="154"/>
        <v>-1.0399916870339723</v>
      </c>
      <c r="AI169" s="7">
        <f t="shared" si="154"/>
        <v>-1.1393632377496403</v>
      </c>
      <c r="AJ169" s="7">
        <f t="shared" si="154"/>
        <v>-1.2371586456332233</v>
      </c>
      <c r="AK169" s="7">
        <f t="shared" si="154"/>
        <v>-1.332400771296012</v>
      </c>
      <c r="AL169" s="7">
        <f t="shared" si="154"/>
        <v>-1.4241379869012447</v>
      </c>
      <c r="AM169" s="7">
        <f t="shared" si="154"/>
        <v>-1.5114536845148856</v>
      </c>
      <c r="AN169" s="7">
        <f t="shared" si="154"/>
        <v>-1.5934754345491111</v>
      </c>
      <c r="AO169" s="7">
        <f t="shared" si="154"/>
        <v>-1.669383702790366</v>
      </c>
      <c r="AP169" s="7">
        <f t="shared" si="154"/>
        <v>-1.7384200389143203</v>
      </c>
      <c r="AQ169" s="7">
        <f t="shared" si="154"/>
        <v>-1.7998946546708026</v>
      </c>
      <c r="AR169" s="7">
        <f t="shared" si="154"/>
        <v>-1.8531933160199805</v>
      </c>
      <c r="AS169" s="7">
        <f t="shared" si="154"/>
        <v>-1.8977834803558471</v>
      </c>
      <c r="AT169" s="7">
        <f t="shared" si="154"/>
        <v>-1.9332196174959082</v>
      </c>
      <c r="AU169" s="7">
        <f t="shared" si="154"/>
        <v>-1.9591476612714893</v>
      </c>
      <c r="AV169" s="7">
        <f t="shared" si="154"/>
        <v>-1.9753085472398566</v>
      </c>
      <c r="AW169" s="7">
        <f t="shared" si="154"/>
        <v>-1.9815408011704929</v>
      </c>
      <c r="AX169" s="7">
        <f t="shared" si="155"/>
        <v>-1.977782152442233</v>
      </c>
      <c r="AY169" s="7">
        <f t="shared" si="155"/>
        <v>-1.9640701562307248</v>
      </c>
      <c r="AZ169" s="7">
        <f t="shared" si="155"/>
        <v>-1.9405418182695306</v>
      </c>
      <c r="BA169" s="7">
        <f t="shared" si="155"/>
        <v>-1.9074322259341248</v>
      </c>
      <c r="BB169" s="7">
        <f t="shared" si="155"/>
        <v>-1.8650721993265453</v>
      </c>
      <c r="BC169" s="7">
        <f t="shared" si="155"/>
        <v>-1.8138849858302935</v>
      </c>
      <c r="BD169" s="7">
        <f t="shared" si="155"/>
        <v>-1.7543820311623795</v>
      </c>
      <c r="BE169" s="7">
        <f t="shared" si="155"/>
        <v>-1.6871578691767841</v>
      </c>
      <c r="BF169" s="7">
        <f t="shared" si="155"/>
        <v>-1.6128841814787138</v>
      </c>
      <c r="BG169" s="7">
        <f t="shared" si="155"/>
        <v>-1.5323030862040299</v>
      </c>
      <c r="BH169" s="7">
        <f t="shared" si="155"/>
        <v>-1.4462197230201497</v>
      </c>
      <c r="BI169" s="7">
        <f t="shared" si="155"/>
        <v>-1.3554942084366282</v>
      </c>
      <c r="BJ169" s="7">
        <f t="shared" si="155"/>
        <v>-1.2610330418053182</v>
      </c>
      <c r="BK169" s="7">
        <f t="shared" si="155"/>
        <v>-1.1637800478784881</v>
      </c>
      <c r="BL169" s="7">
        <f t="shared" si="155"/>
        <v>-1.0647069464238885</v>
      </c>
      <c r="BM169" s="7">
        <f t="shared" si="155"/>
        <v>-0.96480364312204248</v>
      </c>
      <c r="BN169" s="7">
        <f t="shared" si="164"/>
        <v>-0.86506833875589861</v>
      </c>
      <c r="BO169" s="7">
        <f t="shared" si="164"/>
        <v>-0.76649755551857668</v>
      </c>
      <c r="BP169" s="7">
        <f t="shared" si="164"/>
        <v>-0.76649755551857668</v>
      </c>
      <c r="BQ169" s="7">
        <f t="shared" si="164"/>
        <v>-0.57676762298979389</v>
      </c>
      <c r="BR169" s="7">
        <f t="shared" si="164"/>
        <v>-0.48750419246778404</v>
      </c>
      <c r="BS169" s="7">
        <f t="shared" si="164"/>
        <v>-0.40317777921819209</v>
      </c>
      <c r="BT169" s="7">
        <f t="shared" si="164"/>
        <v>-0.32463094488760313</v>
      </c>
      <c r="BU169" s="7">
        <f t="shared" si="164"/>
        <v>-0.25264850348051626</v>
      </c>
      <c r="BV169" s="7">
        <f t="shared" si="164"/>
        <v>-0.18794967975723909</v>
      </c>
      <c r="BW169" s="7">
        <f t="shared" si="164"/>
        <v>-0.1311809229778278</v>
      </c>
      <c r="BX169" s="7">
        <f t="shared" si="164"/>
        <v>-8.2909447794765279E-2</v>
      </c>
      <c r="BY169" s="7">
        <f t="shared" si="164"/>
        <v>-4.3617566831653298E-2</v>
      </c>
      <c r="BZ169" s="7">
        <f t="shared" si="164"/>
        <v>-1.3697871574905873E-2</v>
      </c>
      <c r="CA169" s="7">
        <f t="shared" si="164"/>
        <v>6.5506902706081727E-3</v>
      </c>
      <c r="CB169" s="7">
        <f t="shared" si="164"/>
        <v>1.6925801768212789E-2</v>
      </c>
      <c r="CC169" s="7">
        <f t="shared" si="164"/>
        <v>1.7323798233379817E-2</v>
      </c>
      <c r="CD169" s="7">
        <f t="shared" si="163"/>
        <v>7.7407030169895918E-3</v>
      </c>
      <c r="CE169" s="7">
        <f t="shared" si="163"/>
        <v>-1.1727732761305898E-2</v>
      </c>
      <c r="CF169" s="7">
        <f t="shared" si="163"/>
        <v>-4.0886986926619073E-2</v>
      </c>
      <c r="CG169" s="7">
        <f t="shared" si="163"/>
        <v>-7.9445709850098911E-2</v>
      </c>
      <c r="CH169" s="7">
        <f t="shared" si="163"/>
        <v>-0.12701863551811177</v>
      </c>
      <c r="CI169" s="7">
        <f t="shared" si="163"/>
        <v>-0.18313043098290194</v>
      </c>
      <c r="CJ169" s="7">
        <f t="shared" si="163"/>
        <v>-0.24722044573227886</v>
      </c>
      <c r="CK169" s="7">
        <f t="shared" si="163"/>
        <v>-0.31864831352420886</v>
      </c>
      <c r="CL169" s="7">
        <f t="shared" si="163"/>
        <v>-0.3967003507146305</v>
      </c>
      <c r="CM169" s="7">
        <f t="shared" si="163"/>
        <v>-0.48059668714850756</v>
      </c>
      <c r="CN169" s="7">
        <f t="shared" si="163"/>
        <v>-0.56949905836463555</v>
      </c>
      <c r="CO169" s="7">
        <f t="shared" si="147"/>
        <v>-0.66251918125704012</v>
      </c>
      <c r="CP169" s="7">
        <f t="shared" si="147"/>
        <v>-0.75872762950614459</v>
      </c>
      <c r="CQ169" s="7">
        <f t="shared" si="131"/>
        <v>-0.85716312009933049</v>
      </c>
      <c r="CR169" s="7">
        <f t="shared" si="131"/>
        <v>-0.95684211815303444</v>
      </c>
      <c r="CS169" s="7">
        <f t="shared" si="153"/>
        <v>-1.0567686640682015</v>
      </c>
      <c r="CT169" s="7">
        <f t="shared" si="153"/>
        <v>-1.1559443248293719</v>
      </c>
      <c r="CU169" s="7">
        <f t="shared" si="153"/>
        <v>-1.2533781700173345</v>
      </c>
      <c r="CV169" s="7">
        <f t="shared" si="153"/>
        <v>-1.3480966728583206</v>
      </c>
      <c r="CW169" s="7">
        <f t="shared" si="153"/>
        <v>-1.4391534373817136</v>
      </c>
      <c r="CX169" s="7">
        <f t="shared" si="153"/>
        <v>-1.5256386544957619</v>
      </c>
      <c r="CY169" s="7">
        <f t="shared" si="153"/>
        <v>-1.6066881924992744</v>
      </c>
      <c r="CZ169" s="7">
        <f t="shared" si="153"/>
        <v>-1.6814922311999345</v>
      </c>
      <c r="DA169" s="7">
        <f t="shared" si="153"/>
        <v>-1.7493033533699747</v>
      </c>
      <c r="DB169" s="7">
        <f t="shared" si="153"/>
        <v>-1.8094440126920459</v>
      </c>
      <c r="DC169" s="7">
        <f t="shared" si="153"/>
        <v>-1.8613133035780622</v>
      </c>
      <c r="DD169" s="7">
        <f t="shared" si="153"/>
        <v>-1.9043929652191989</v>
      </c>
      <c r="DE169" s="7">
        <f t="shared" si="153"/>
        <v>-1.9382525598765801</v>
      </c>
      <c r="DF169" s="7">
        <f t="shared" si="153"/>
        <v>-1.9625537736728838</v>
      </c>
      <c r="DG169" s="7">
        <f t="shared" si="153"/>
        <v>-1.9770537969127697</v>
      </c>
      <c r="DH169" s="7">
        <f t="shared" si="153"/>
        <v>-1.9816077501570957</v>
      </c>
      <c r="DI169" s="7">
        <f t="shared" si="167"/>
        <v>-1.9761701318103815</v>
      </c>
      <c r="DJ169" s="7">
        <f t="shared" si="167"/>
        <v>-1.9607952727577096</v>
      </c>
      <c r="DK169" s="7">
        <f t="shared" si="167"/>
        <v>-1.9356367935084813</v>
      </c>
      <c r="DL169" s="7">
        <f t="shared" si="167"/>
        <v>-1.9009460692710678</v>
      </c>
      <c r="DM169" s="7">
        <f t="shared" si="167"/>
        <v>-1.8570697182948206</v>
      </c>
      <c r="DN169" s="7">
        <f t="shared" si="167"/>
        <v>-1.8044461385751012</v>
      </c>
      <c r="DO169" s="7">
        <f t="shared" si="167"/>
        <v>-1.7436011275254255</v>
      </c>
      <c r="DP169" s="7">
        <f t="shared" si="167"/>
        <v>-1.6751426283835147</v>
      </c>
      <c r="DQ169" s="7">
        <f t="shared" si="167"/>
        <v>-1.5997546558434255</v>
      </c>
      <c r="DR169" s="7">
        <f t="shared" si="167"/>
        <v>-1.5181904616068271</v>
      </c>
      <c r="DS169" s="7">
        <f t="shared" si="167"/>
        <v>-1.4312650081409937</v>
      </c>
      <c r="DT169" s="7">
        <f t="shared" si="167"/>
        <v>-1.339846825843221</v>
      </c>
      <c r="DU169" s="7">
        <f t="shared" si="167"/>
        <v>-1.2448493349721932</v>
      </c>
      <c r="DV169" s="7">
        <f t="shared" si="167"/>
        <v>-1.1472217190547016</v>
      </c>
      <c r="DW169" s="7">
        <f t="shared" si="167"/>
        <v>-1.0479394409575928</v>
      </c>
      <c r="DX169" s="7">
        <f t="shared" si="167"/>
        <v>-0.94799449638525546</v>
      </c>
      <c r="DY169" s="7">
        <f t="shared" si="160"/>
        <v>-0.84838550218644992</v>
      </c>
      <c r="DZ169" s="7">
        <f t="shared" si="160"/>
        <v>-0.75010771850485325</v>
      </c>
      <c r="EA169" s="7">
        <f t="shared" si="160"/>
        <v>-0.65414310446869917</v>
      </c>
      <c r="EB169" s="7">
        <f t="shared" si="160"/>
        <v>-0.56145050677975128</v>
      </c>
      <c r="EC169" s="7">
        <f t="shared" si="160"/>
        <v>-0.4729560792340185</v>
      </c>
      <c r="ED169" s="7">
        <f t="shared" si="160"/>
        <v>-0.38954402889916917</v>
      </c>
      <c r="EE169" s="7">
        <f t="shared" si="160"/>
        <v>-0.31204778140978984</v>
      </c>
      <c r="EF169" s="7">
        <f t="shared" si="160"/>
        <v>-0.24124165365394357</v>
      </c>
      <c r="EG169" s="7">
        <f t="shared" si="160"/>
        <v>-0.17783311705477123</v>
      </c>
      <c r="EH169" s="7">
        <f t="shared" si="160"/>
        <v>-0.12245572874989641</v>
      </c>
      <c r="EI169" s="7">
        <f t="shared" si="160"/>
        <v>-7.5662801297930349E-2</v>
      </c>
      <c r="EJ169" s="7">
        <f t="shared" si="160"/>
        <v>-3.7921874162287428E-2</v>
      </c>
      <c r="EK169" s="7">
        <f t="shared" si="160"/>
        <v>-9.6100422114162587E-3</v>
      </c>
      <c r="EL169" s="7">
        <f t="shared" si="160"/>
        <v>8.9898120884781552E-3</v>
      </c>
      <c r="EM169" s="7">
        <f t="shared" si="160"/>
        <v>1.7691845141525442E-2</v>
      </c>
      <c r="EN169" s="7">
        <f t="shared" si="160"/>
        <v>1.6409109109969511E-2</v>
      </c>
      <c r="EO169" s="7">
        <f t="shared" si="150"/>
        <v>5.154420668221138E-3</v>
      </c>
      <c r="EP169" s="7">
        <f t="shared" si="150"/>
        <v>-1.5959767057114771E-2</v>
      </c>
      <c r="EQ169" s="7">
        <f t="shared" si="150"/>
        <v>-4.6722488081709201E-2</v>
      </c>
      <c r="ER169" s="7">
        <f t="shared" si="150"/>
        <v>-8.6826371465888008E-2</v>
      </c>
      <c r="ES169" s="7">
        <f t="shared" si="150"/>
        <v>-0.13587071246345794</v>
      </c>
      <c r="ET169" s="7">
        <f t="shared" si="150"/>
        <v>-0.19336547623107592</v>
      </c>
      <c r="EU169" s="7">
        <f t="shared" si="150"/>
        <v>-0.25873619409441617</v>
      </c>
      <c r="EV169" s="7">
        <f t="shared" si="150"/>
        <v>-0.33132970344927537</v>
      </c>
      <c r="EW169" s="7">
        <f t="shared" si="150"/>
        <v>-0.41042067394640358</v>
      </c>
      <c r="EX169" s="7">
        <f t="shared" si="150"/>
        <v>-0.49521885475259253</v>
      </c>
      <c r="EY169" s="7">
        <f t="shared" si="150"/>
        <v>-0.58487697047578013</v>
      </c>
      <c r="EZ169" s="7">
        <f t="shared" si="150"/>
        <v>-0.67849918686069</v>
      </c>
      <c r="FA169" s="7">
        <f t="shared" si="150"/>
        <v>-0.77515006166859557</v>
      </c>
      <c r="FB169" s="7">
        <f t="shared" si="150"/>
        <v>-0.87386389130694808</v>
      </c>
      <c r="FC169" s="7">
        <f t="shared" si="150"/>
        <v>-0.9736543598204549</v>
      </c>
      <c r="FD169" s="7">
        <f t="shared" si="150"/>
        <v>-1.0735243938340737</v>
      </c>
      <c r="FE169" s="7">
        <f t="shared" si="161"/>
        <v>-1.1724761249805815</v>
      </c>
      <c r="FF169" s="7">
        <f t="shared" si="161"/>
        <v>-1.2695208602714576</v>
      </c>
      <c r="FG169" s="7">
        <f t="shared" si="161"/>
        <v>-1.3636889607904013</v>
      </c>
      <c r="FH169" s="7">
        <f t="shared" si="161"/>
        <v>-1.4540395300048583</v>
      </c>
      <c r="FI169" s="7">
        <f t="shared" si="161"/>
        <v>-1.5396698148931716</v>
      </c>
      <c r="FJ169" s="7">
        <f t="shared" si="161"/>
        <v>-1.6197242259543396</v>
      </c>
      <c r="FK169" s="7">
        <f t="shared" si="161"/>
        <v>-1.6934028859755152</v>
      </c>
      <c r="FL169" s="7">
        <f t="shared" si="161"/>
        <v>-1.7599696221406906</v>
      </c>
      <c r="FM169" s="7">
        <f t="shared" si="161"/>
        <v>-1.8187593216261391</v>
      </c>
      <c r="FN169" s="7">
        <f t="shared" si="161"/>
        <v>-1.8691845771878968</v>
      </c>
      <c r="FO169" s="7">
        <f t="shared" si="161"/>
        <v>-1.9107415563407606</v>
      </c>
      <c r="FP169" s="7">
        <f t="shared" si="161"/>
        <v>-1.943015035485949</v>
      </c>
      <c r="FQ169" s="7">
        <f t="shared" si="161"/>
        <v>-1.9656825486880356</v>
      </c>
      <c r="FR169" s="7">
        <f t="shared" si="161"/>
        <v>-1.9785176096479882</v>
      </c>
      <c r="FS169" s="7">
        <f t="shared" si="161"/>
        <v>-1.9813919746794033</v>
      </c>
      <c r="FT169" s="7">
        <f t="shared" si="161"/>
        <v>-1.9742769240770253</v>
      </c>
      <c r="FU169" s="7">
        <f t="shared" si="156"/>
        <v>-1.9572435490745499</v>
      </c>
      <c r="FV169" s="7">
        <f t="shared" si="156"/>
        <v>-1.9304620415245162</v>
      </c>
      <c r="FW169" s="7">
        <f t="shared" si="156"/>
        <v>-1.9304620415245162</v>
      </c>
      <c r="FX169" s="7">
        <f t="shared" si="156"/>
        <v>-1.8488197230919736</v>
      </c>
      <c r="FY169" s="7">
        <f t="shared" si="156"/>
        <v>-1.7947746552678807</v>
      </c>
      <c r="FZ169" s="7">
        <f t="shared" si="156"/>
        <v>-1.7326047903780681</v>
      </c>
      <c r="GA169" s="7">
        <f t="shared" si="156"/>
        <v>-1.662931309161892</v>
      </c>
      <c r="GB169" s="7">
        <f t="shared" si="156"/>
        <v>-1.5864503660126763</v>
      </c>
      <c r="GC169" s="7">
        <f t="shared" si="156"/>
        <v>-1.5039261332331237</v>
      </c>
      <c r="GD169" s="7">
        <f t="shared" si="156"/>
        <v>-1.4161831656782891</v>
      </c>
      <c r="GE169" s="7">
        <f t="shared" si="156"/>
        <v>-1.3240981620760048</v>
      </c>
      <c r="GF169" s="7">
        <f t="shared" si="156"/>
        <v>-1.228591205343013</v>
      </c>
      <c r="GG169" s="7">
        <f t="shared" si="156"/>
        <v>-1.130616569420591</v>
      </c>
      <c r="GH169" s="7">
        <f t="shared" si="156"/>
        <v>-1.0311531844847597</v>
      </c>
      <c r="GI169" s="7">
        <f t="shared" si="156"/>
        <v>-0.93119485579958095</v>
      </c>
      <c r="GJ169" s="7">
        <f t="shared" si="156"/>
        <v>-0.83174033394343982</v>
      </c>
      <c r="GK169" s="7">
        <f t="shared" si="151"/>
        <v>-0.73378333562343234</v>
      </c>
      <c r="GL169" s="7">
        <f t="shared" si="151"/>
        <v>-0.63830261478649675</v>
      </c>
      <c r="GM169" s="7">
        <f t="shared" si="122"/>
        <v>-0.546252183233499</v>
      </c>
      <c r="GN169" s="7">
        <f t="shared" si="122"/>
        <v>-0.45855177844869577</v>
      </c>
      <c r="GO169" s="7">
        <f t="shared" si="122"/>
        <v>-0.37607767388679114</v>
      </c>
      <c r="GP169" s="7">
        <f t="shared" si="122"/>
        <v>-0.29965392353825659</v>
      </c>
      <c r="GQ169" s="7">
        <f t="shared" si="122"/>
        <v>-0.23004412825424392</v>
      </c>
      <c r="GR169" s="7">
        <f t="shared" si="122"/>
        <v>-0.16794380609928683</v>
      </c>
      <c r="GS169" s="7">
        <f t="shared" si="122"/>
        <v>-0.11397344296472489</v>
      </c>
      <c r="GT169" s="7">
        <f t="shared" si="122"/>
        <v>-6.8672292878764529E-2</v>
      </c>
    </row>
    <row r="170" spans="1:202" x14ac:dyDescent="0.25">
      <c r="A170" s="1">
        <f t="shared" si="141"/>
        <v>15.999999999999959</v>
      </c>
      <c r="B170" s="7">
        <f t="shared" si="135"/>
        <v>-0.95765948032339643</v>
      </c>
      <c r="C170" s="7">
        <f t="shared" si="166"/>
        <v>-0.85782606367656822</v>
      </c>
      <c r="D170" s="7">
        <f t="shared" si="166"/>
        <v>-0.75899014952833521</v>
      </c>
      <c r="E170" s="7">
        <f t="shared" si="166"/>
        <v>-0.66213927366205683</v>
      </c>
      <c r="F170" s="7">
        <f t="shared" si="166"/>
        <v>-0.56824113801474585</v>
      </c>
      <c r="G170" s="7">
        <f t="shared" si="166"/>
        <v>-0.47823394171919342</v>
      </c>
      <c r="H170" s="7">
        <f t="shared" si="166"/>
        <v>-0.39301700692836106</v>
      </c>
      <c r="I170" s="7">
        <f t="shared" si="166"/>
        <v>-0.31344179308570541</v>
      </c>
      <c r="J170" s="7">
        <f t="shared" si="166"/>
        <v>-0.24030338942387364</v>
      </c>
      <c r="K170" s="7">
        <f t="shared" si="166"/>
        <v>-0.17433257069591301</v>
      </c>
      <c r="L170" s="7">
        <f t="shared" si="166"/>
        <v>-0.11618849551549992</v>
      </c>
      <c r="M170" s="7">
        <f t="shared" si="166"/>
        <v>-6.6452120261961012E-2</v>
      </c>
      <c r="N170" s="7">
        <f t="shared" si="166"/>
        <v>-2.562039435617014E-2</v>
      </c>
      <c r="O170" s="7">
        <f t="shared" si="166"/>
        <v>5.8987050937965302E-3</v>
      </c>
      <c r="P170" s="7">
        <f t="shared" si="166"/>
        <v>2.7790249665063715E-2</v>
      </c>
      <c r="Q170" s="7">
        <f t="shared" si="166"/>
        <v>3.9835506280658017E-2</v>
      </c>
      <c r="R170" s="7">
        <f t="shared" si="162"/>
        <v>4.1914122718108682E-2</v>
      </c>
      <c r="S170" s="7">
        <f t="shared" si="162"/>
        <v>3.4005330129072142E-2</v>
      </c>
      <c r="T170" s="7">
        <f t="shared" si="162"/>
        <v>1.6188150554798719E-2</v>
      </c>
      <c r="U170" s="7">
        <f t="shared" si="162"/>
        <v>-1.1359392635981957E-2</v>
      </c>
      <c r="V170" s="7">
        <f t="shared" si="162"/>
        <v>-4.8362053497714719E-2</v>
      </c>
      <c r="W170" s="7">
        <f t="shared" si="162"/>
        <v>-9.4450113674522718E-2</v>
      </c>
      <c r="X170" s="7">
        <f t="shared" si="162"/>
        <v>-0.14916307650380634</v>
      </c>
      <c r="Y170" s="7">
        <f t="shared" si="162"/>
        <v>-0.21195426814667617</v>
      </c>
      <c r="Z170" s="7">
        <f t="shared" si="162"/>
        <v>-0.28219629977224547</v>
      </c>
      <c r="AA170" s="7">
        <f t="shared" si="162"/>
        <v>-0.35918733621943988</v>
      </c>
      <c r="AB170" s="7">
        <f t="shared" si="162"/>
        <v>-0.44215810850193227</v>
      </c>
      <c r="AC170" s="7">
        <f t="shared" si="162"/>
        <v>-0.53027960008956665</v>
      </c>
      <c r="AD170" s="7">
        <f t="shared" si="162"/>
        <v>-0.62267133016749132</v>
      </c>
      <c r="AE170" s="7">
        <f t="shared" si="162"/>
        <v>-0.71841015110941397</v>
      </c>
      <c r="AF170" s="7">
        <f t="shared" si="162"/>
        <v>-0.81653947226352919</v>
      </c>
      <c r="AG170" s="7">
        <f t="shared" si="162"/>
        <v>-0.91607881789010592</v>
      </c>
      <c r="AH170" s="7">
        <f t="shared" si="154"/>
        <v>-1.0160336237509766</v>
      </c>
      <c r="AI170" s="7">
        <f t="shared" si="154"/>
        <v>-1.1154051744666447</v>
      </c>
      <c r="AJ170" s="7">
        <f t="shared" si="154"/>
        <v>-1.2132005823502277</v>
      </c>
      <c r="AK170" s="7">
        <f t="shared" si="154"/>
        <v>-1.3084427080130163</v>
      </c>
      <c r="AL170" s="7">
        <f t="shared" si="154"/>
        <v>-1.4001799236182488</v>
      </c>
      <c r="AM170" s="7">
        <f t="shared" si="154"/>
        <v>-1.4874956212318899</v>
      </c>
      <c r="AN170" s="7">
        <f t="shared" si="154"/>
        <v>-1.5695173712661155</v>
      </c>
      <c r="AO170" s="7">
        <f t="shared" si="154"/>
        <v>-1.6454256395073701</v>
      </c>
      <c r="AP170" s="7">
        <f t="shared" si="154"/>
        <v>-1.7144619756313246</v>
      </c>
      <c r="AQ170" s="7">
        <f t="shared" si="154"/>
        <v>-1.7759365913878067</v>
      </c>
      <c r="AR170" s="7">
        <f t="shared" si="154"/>
        <v>-1.8292352527369846</v>
      </c>
      <c r="AS170" s="7">
        <f t="shared" si="154"/>
        <v>-1.8738254170728514</v>
      </c>
      <c r="AT170" s="7">
        <f t="shared" si="154"/>
        <v>-1.9092615542129123</v>
      </c>
      <c r="AU170" s="7">
        <f t="shared" si="154"/>
        <v>-1.9351895979884934</v>
      </c>
      <c r="AV170" s="7">
        <f t="shared" si="154"/>
        <v>-1.9513504839568609</v>
      </c>
      <c r="AW170" s="7">
        <f t="shared" si="154"/>
        <v>-1.9575827378874973</v>
      </c>
      <c r="AX170" s="7">
        <f t="shared" ref="AX170:BM185" si="168">SIN(AX$9)+COS($A170)</f>
        <v>-1.9538240891592371</v>
      </c>
      <c r="AY170" s="7">
        <f t="shared" si="168"/>
        <v>-1.9401120929477289</v>
      </c>
      <c r="AZ170" s="7">
        <f t="shared" si="168"/>
        <v>-1.9165837549865348</v>
      </c>
      <c r="BA170" s="7">
        <f t="shared" si="168"/>
        <v>-1.8834741626511289</v>
      </c>
      <c r="BB170" s="7">
        <f t="shared" si="168"/>
        <v>-1.8411141360435495</v>
      </c>
      <c r="BC170" s="7">
        <f t="shared" si="168"/>
        <v>-1.7899269225472976</v>
      </c>
      <c r="BD170" s="7">
        <f t="shared" si="168"/>
        <v>-1.7304239678793836</v>
      </c>
      <c r="BE170" s="7">
        <f t="shared" si="168"/>
        <v>-1.6631998058937882</v>
      </c>
      <c r="BF170" s="7">
        <f t="shared" si="168"/>
        <v>-1.5889261181957179</v>
      </c>
      <c r="BG170" s="7">
        <f t="shared" si="168"/>
        <v>-1.508345022921034</v>
      </c>
      <c r="BH170" s="7">
        <f t="shared" si="168"/>
        <v>-1.4222616597371538</v>
      </c>
      <c r="BI170" s="7">
        <f t="shared" si="168"/>
        <v>-1.3315361451536325</v>
      </c>
      <c r="BJ170" s="7">
        <f t="shared" si="168"/>
        <v>-1.2370749785223223</v>
      </c>
      <c r="BK170" s="7">
        <f t="shared" si="168"/>
        <v>-1.1398219845954922</v>
      </c>
      <c r="BL170" s="7">
        <f t="shared" si="168"/>
        <v>-1.0407488831408929</v>
      </c>
      <c r="BM170" s="7">
        <f t="shared" si="168"/>
        <v>-0.94084557983904671</v>
      </c>
      <c r="BN170" s="7">
        <f t="shared" si="164"/>
        <v>-0.84111027547290274</v>
      </c>
      <c r="BO170" s="7">
        <f t="shared" si="164"/>
        <v>-0.74253949223558091</v>
      </c>
      <c r="BP170" s="7">
        <f t="shared" si="164"/>
        <v>-0.74253949223558091</v>
      </c>
      <c r="BQ170" s="7">
        <f t="shared" si="164"/>
        <v>-0.55280955970679813</v>
      </c>
      <c r="BR170" s="7">
        <f t="shared" si="164"/>
        <v>-0.46354612918478827</v>
      </c>
      <c r="BS170" s="7">
        <f t="shared" si="164"/>
        <v>-0.37921971593519632</v>
      </c>
      <c r="BT170" s="7">
        <f t="shared" si="164"/>
        <v>-0.30067288160460737</v>
      </c>
      <c r="BU170" s="7">
        <f t="shared" si="164"/>
        <v>-0.22869044019752049</v>
      </c>
      <c r="BV170" s="7">
        <f t="shared" si="164"/>
        <v>-0.16399161647424332</v>
      </c>
      <c r="BW170" s="7">
        <f t="shared" si="164"/>
        <v>-0.10722285969483203</v>
      </c>
      <c r="BX170" s="7">
        <f t="shared" si="164"/>
        <v>-5.8951384511769511E-2</v>
      </c>
      <c r="BY170" s="7">
        <f t="shared" si="164"/>
        <v>-1.9659503548657531E-2</v>
      </c>
      <c r="BZ170" s="7">
        <f t="shared" si="164"/>
        <v>1.0260191708089894E-2</v>
      </c>
      <c r="CA170" s="7">
        <f t="shared" si="164"/>
        <v>3.050875355360394E-2</v>
      </c>
      <c r="CB170" s="7">
        <f t="shared" si="164"/>
        <v>4.0883865051208557E-2</v>
      </c>
      <c r="CC170" s="7">
        <f t="shared" si="164"/>
        <v>4.1281861516375584E-2</v>
      </c>
      <c r="CD170" s="7">
        <f t="shared" si="163"/>
        <v>3.1698766299985359E-2</v>
      </c>
      <c r="CE170" s="7">
        <f t="shared" si="163"/>
        <v>1.2230330521689869E-2</v>
      </c>
      <c r="CF170" s="7">
        <f t="shared" si="163"/>
        <v>-1.6928923643623306E-2</v>
      </c>
      <c r="CG170" s="7">
        <f t="shared" si="163"/>
        <v>-5.5487646567103144E-2</v>
      </c>
      <c r="CH170" s="7">
        <f t="shared" si="163"/>
        <v>-0.103060572235116</v>
      </c>
      <c r="CI170" s="7">
        <f t="shared" si="163"/>
        <v>-0.15917236769990617</v>
      </c>
      <c r="CJ170" s="7">
        <f t="shared" si="163"/>
        <v>-0.22326238244928309</v>
      </c>
      <c r="CK170" s="7">
        <f t="shared" si="163"/>
        <v>-0.29469025024121309</v>
      </c>
      <c r="CL170" s="7">
        <f t="shared" si="163"/>
        <v>-0.37274228743163473</v>
      </c>
      <c r="CM170" s="7">
        <f t="shared" si="163"/>
        <v>-0.45663862386551179</v>
      </c>
      <c r="CN170" s="7">
        <f t="shared" si="163"/>
        <v>-0.54554099508163989</v>
      </c>
      <c r="CO170" s="7">
        <f t="shared" si="147"/>
        <v>-0.63856111797404425</v>
      </c>
      <c r="CP170" s="7">
        <f t="shared" si="147"/>
        <v>-0.73476956622314882</v>
      </c>
      <c r="CQ170" s="7">
        <f t="shared" si="131"/>
        <v>-0.83320505681633472</v>
      </c>
      <c r="CR170" s="7">
        <f t="shared" si="131"/>
        <v>-0.93288405487003867</v>
      </c>
      <c r="CS170" s="7">
        <f t="shared" si="153"/>
        <v>-1.0328106007852058</v>
      </c>
      <c r="CT170" s="7">
        <f t="shared" si="153"/>
        <v>-1.131986261546376</v>
      </c>
      <c r="CU170" s="7">
        <f t="shared" si="153"/>
        <v>-1.2294201067343389</v>
      </c>
      <c r="CV170" s="7">
        <f t="shared" si="153"/>
        <v>-1.3241386095753249</v>
      </c>
      <c r="CW170" s="7">
        <f t="shared" si="153"/>
        <v>-1.4151953740987178</v>
      </c>
      <c r="CX170" s="7">
        <f t="shared" si="153"/>
        <v>-1.5016805912127662</v>
      </c>
      <c r="CY170" s="7">
        <f t="shared" si="153"/>
        <v>-1.5827301292162785</v>
      </c>
      <c r="CZ170" s="7">
        <f t="shared" si="153"/>
        <v>-1.6575341679169386</v>
      </c>
      <c r="DA170" s="7">
        <f t="shared" si="153"/>
        <v>-1.7253452900869788</v>
      </c>
      <c r="DB170" s="7">
        <f t="shared" si="153"/>
        <v>-1.78548594940905</v>
      </c>
      <c r="DC170" s="7">
        <f t="shared" si="153"/>
        <v>-1.8373552402950666</v>
      </c>
      <c r="DD170" s="7">
        <f t="shared" si="153"/>
        <v>-1.880434901936203</v>
      </c>
      <c r="DE170" s="7">
        <f t="shared" si="153"/>
        <v>-1.9142944965935844</v>
      </c>
      <c r="DF170" s="7">
        <f t="shared" si="153"/>
        <v>-1.9385957103898881</v>
      </c>
      <c r="DG170" s="7">
        <f t="shared" si="153"/>
        <v>-1.9530957336297738</v>
      </c>
      <c r="DH170" s="7">
        <f t="shared" ref="CS170:DH186" si="169">SIN(DH$9)+COS($A170)</f>
        <v>-1.9576496868740998</v>
      </c>
      <c r="DI170" s="7">
        <f t="shared" si="167"/>
        <v>-1.9522120685273856</v>
      </c>
      <c r="DJ170" s="7">
        <f t="shared" si="167"/>
        <v>-1.9368372094747137</v>
      </c>
      <c r="DK170" s="7">
        <f t="shared" si="167"/>
        <v>-1.9116787302254854</v>
      </c>
      <c r="DL170" s="7">
        <f t="shared" si="167"/>
        <v>-1.8769880059880721</v>
      </c>
      <c r="DM170" s="7">
        <f t="shared" si="167"/>
        <v>-1.8331116550118249</v>
      </c>
      <c r="DN170" s="7">
        <f t="shared" si="167"/>
        <v>-1.7804880752921053</v>
      </c>
      <c r="DO170" s="7">
        <f t="shared" si="167"/>
        <v>-1.7196430642424296</v>
      </c>
      <c r="DP170" s="7">
        <f t="shared" si="167"/>
        <v>-1.6511845651005188</v>
      </c>
      <c r="DQ170" s="7">
        <f t="shared" si="167"/>
        <v>-1.5757965925604296</v>
      </c>
      <c r="DR170" s="7">
        <f t="shared" si="167"/>
        <v>-1.4942323983238315</v>
      </c>
      <c r="DS170" s="7">
        <f t="shared" si="167"/>
        <v>-1.4073069448579978</v>
      </c>
      <c r="DT170" s="7">
        <f t="shared" si="167"/>
        <v>-1.3158887625602251</v>
      </c>
      <c r="DU170" s="7">
        <f t="shared" si="167"/>
        <v>-1.2208912716891973</v>
      </c>
      <c r="DV170" s="7">
        <f t="shared" si="167"/>
        <v>-1.1232636557717059</v>
      </c>
      <c r="DW170" s="7">
        <f t="shared" si="167"/>
        <v>-1.0239813776745972</v>
      </c>
      <c r="DX170" s="7">
        <f t="shared" si="167"/>
        <v>-0.92403643310225969</v>
      </c>
      <c r="DY170" s="7">
        <f t="shared" si="160"/>
        <v>-0.82442743890345427</v>
      </c>
      <c r="DZ170" s="7">
        <f t="shared" si="160"/>
        <v>-0.72614965522185748</v>
      </c>
      <c r="EA170" s="7">
        <f t="shared" si="160"/>
        <v>-0.6301850411857034</v>
      </c>
      <c r="EB170" s="7">
        <f t="shared" si="160"/>
        <v>-0.53749244349675551</v>
      </c>
      <c r="EC170" s="7">
        <f t="shared" si="160"/>
        <v>-0.44899801595102273</v>
      </c>
      <c r="ED170" s="7">
        <f t="shared" si="160"/>
        <v>-0.3655859656161734</v>
      </c>
      <c r="EE170" s="7">
        <f t="shared" si="160"/>
        <v>-0.28808971812679407</v>
      </c>
      <c r="EF170" s="7">
        <f t="shared" si="160"/>
        <v>-0.2172835903709478</v>
      </c>
      <c r="EG170" s="7">
        <f t="shared" si="160"/>
        <v>-0.15387505377177546</v>
      </c>
      <c r="EH170" s="7">
        <f t="shared" si="160"/>
        <v>-9.8497665466900641E-2</v>
      </c>
      <c r="EI170" s="7">
        <f t="shared" si="160"/>
        <v>-5.1704738014934581E-2</v>
      </c>
      <c r="EJ170" s="7">
        <f t="shared" si="160"/>
        <v>-1.396381087929166E-2</v>
      </c>
      <c r="EK170" s="7">
        <f t="shared" si="160"/>
        <v>1.4348021071579509E-2</v>
      </c>
      <c r="EL170" s="7">
        <f t="shared" si="160"/>
        <v>3.2947875371473923E-2</v>
      </c>
      <c r="EM170" s="7">
        <f t="shared" si="160"/>
        <v>4.1649908424521209E-2</v>
      </c>
      <c r="EN170" s="7">
        <f t="shared" si="160"/>
        <v>4.0367172392965278E-2</v>
      </c>
      <c r="EO170" s="7">
        <f t="shared" si="150"/>
        <v>2.9112483951216905E-2</v>
      </c>
      <c r="EP170" s="7">
        <f t="shared" si="150"/>
        <v>7.9982962258809964E-3</v>
      </c>
      <c r="EQ170" s="7">
        <f t="shared" si="150"/>
        <v>-2.2764424798713434E-2</v>
      </c>
      <c r="ER170" s="7">
        <f t="shared" si="150"/>
        <v>-6.2868308182892241E-2</v>
      </c>
      <c r="ES170" s="7">
        <f t="shared" si="150"/>
        <v>-0.11191264918046218</v>
      </c>
      <c r="ET170" s="7">
        <f t="shared" si="150"/>
        <v>-0.16940741294808015</v>
      </c>
      <c r="EU170" s="7">
        <f t="shared" si="150"/>
        <v>-0.2347781308114204</v>
      </c>
      <c r="EV170" s="7">
        <f t="shared" si="150"/>
        <v>-0.3073716401662796</v>
      </c>
      <c r="EW170" s="7">
        <f t="shared" si="150"/>
        <v>-0.38646261066340781</v>
      </c>
      <c r="EX170" s="7">
        <f t="shared" si="150"/>
        <v>-0.47126079146959676</v>
      </c>
      <c r="EY170" s="7">
        <f t="shared" si="150"/>
        <v>-0.56091890719278437</v>
      </c>
      <c r="EZ170" s="7">
        <f t="shared" si="150"/>
        <v>-0.65454112357769412</v>
      </c>
      <c r="FA170" s="7">
        <f t="shared" si="150"/>
        <v>-0.7511919983855998</v>
      </c>
      <c r="FB170" s="7">
        <f t="shared" si="150"/>
        <v>-0.84990582802395243</v>
      </c>
      <c r="FC170" s="7">
        <f t="shared" ref="EO170:FD186" si="170">SIN(FC$9)+COS($A170)</f>
        <v>-0.94969629653745913</v>
      </c>
      <c r="FD170" s="7">
        <f t="shared" si="170"/>
        <v>-1.0495663305510781</v>
      </c>
      <c r="FE170" s="7">
        <f t="shared" si="161"/>
        <v>-1.1485180616975859</v>
      </c>
      <c r="FF170" s="7">
        <f t="shared" si="161"/>
        <v>-1.2455627969884617</v>
      </c>
      <c r="FG170" s="7">
        <f t="shared" si="161"/>
        <v>-1.3397308975074056</v>
      </c>
      <c r="FH170" s="7">
        <f t="shared" si="161"/>
        <v>-1.4300814667218626</v>
      </c>
      <c r="FI170" s="7">
        <f t="shared" si="161"/>
        <v>-1.5157117516101759</v>
      </c>
      <c r="FJ170" s="7">
        <f t="shared" si="161"/>
        <v>-1.5957661626713437</v>
      </c>
      <c r="FK170" s="7">
        <f t="shared" si="161"/>
        <v>-1.6694448226925194</v>
      </c>
      <c r="FL170" s="7">
        <f t="shared" si="161"/>
        <v>-1.7360115588576948</v>
      </c>
      <c r="FM170" s="7">
        <f t="shared" si="161"/>
        <v>-1.7948012583431432</v>
      </c>
      <c r="FN170" s="7">
        <f t="shared" si="161"/>
        <v>-1.8452265139049011</v>
      </c>
      <c r="FO170" s="7">
        <f t="shared" si="161"/>
        <v>-1.8867834930577647</v>
      </c>
      <c r="FP170" s="7">
        <f t="shared" si="161"/>
        <v>-1.9190569722029531</v>
      </c>
      <c r="FQ170" s="7">
        <f t="shared" si="161"/>
        <v>-1.9417244854050399</v>
      </c>
      <c r="FR170" s="7">
        <f t="shared" si="161"/>
        <v>-1.9545595463649925</v>
      </c>
      <c r="FS170" s="7">
        <f t="shared" si="161"/>
        <v>-1.9574339113964077</v>
      </c>
      <c r="FT170" s="7">
        <f t="shared" si="161"/>
        <v>-1.9503188607940296</v>
      </c>
      <c r="FU170" s="7">
        <f t="shared" si="156"/>
        <v>-1.933285485791554</v>
      </c>
      <c r="FV170" s="7">
        <f t="shared" si="156"/>
        <v>-1.9065039782415205</v>
      </c>
      <c r="FW170" s="7">
        <f t="shared" si="156"/>
        <v>-1.9065039782415205</v>
      </c>
      <c r="FX170" s="7">
        <f t="shared" si="156"/>
        <v>-1.8248616598089777</v>
      </c>
      <c r="FY170" s="7">
        <f t="shared" si="156"/>
        <v>-1.7708165919848851</v>
      </c>
      <c r="FZ170" s="7">
        <f t="shared" si="156"/>
        <v>-1.7086467270950725</v>
      </c>
      <c r="GA170" s="7">
        <f t="shared" si="156"/>
        <v>-1.6389732458788964</v>
      </c>
      <c r="GB170" s="7">
        <f t="shared" si="156"/>
        <v>-1.5624923027296806</v>
      </c>
      <c r="GC170" s="7">
        <f t="shared" si="156"/>
        <v>-1.4799680699501279</v>
      </c>
      <c r="GD170" s="7">
        <f t="shared" si="156"/>
        <v>-1.3922251023952932</v>
      </c>
      <c r="GE170" s="7">
        <f t="shared" si="156"/>
        <v>-1.300140098793009</v>
      </c>
      <c r="GF170" s="7">
        <f t="shared" si="156"/>
        <v>-1.2046331420600174</v>
      </c>
      <c r="GG170" s="7">
        <f t="shared" si="156"/>
        <v>-1.1066585061375953</v>
      </c>
      <c r="GH170" s="7">
        <f t="shared" si="156"/>
        <v>-1.0071951212017638</v>
      </c>
      <c r="GI170" s="7">
        <f t="shared" si="156"/>
        <v>-0.90723679251658518</v>
      </c>
      <c r="GJ170" s="7">
        <f t="shared" si="156"/>
        <v>-0.80778227066044406</v>
      </c>
      <c r="GK170" s="7">
        <f t="shared" si="151"/>
        <v>-0.70982527234043657</v>
      </c>
      <c r="GL170" s="7">
        <f t="shared" si="151"/>
        <v>-0.61434455150350109</v>
      </c>
      <c r="GM170" s="7">
        <f t="shared" si="122"/>
        <v>-0.52229411995050323</v>
      </c>
      <c r="GN170" s="7">
        <f t="shared" si="122"/>
        <v>-0.4345937151657</v>
      </c>
      <c r="GO170" s="7">
        <f t="shared" si="122"/>
        <v>-0.35211961060379537</v>
      </c>
      <c r="GP170" s="7">
        <f t="shared" si="122"/>
        <v>-0.27569586025526083</v>
      </c>
      <c r="GQ170" s="7">
        <f t="shared" si="122"/>
        <v>-0.20608606497124815</v>
      </c>
      <c r="GR170" s="7">
        <f t="shared" si="122"/>
        <v>-0.14398574281629106</v>
      </c>
      <c r="GS170" s="7">
        <f t="shared" si="122"/>
        <v>-9.0015379681729124E-2</v>
      </c>
      <c r="GT170" s="7">
        <f t="shared" si="122"/>
        <v>-4.4714229595768762E-2</v>
      </c>
    </row>
    <row r="171" spans="1:202" x14ac:dyDescent="0.25">
      <c r="A171" s="1">
        <f t="shared" si="141"/>
        <v>16.099999999999959</v>
      </c>
      <c r="B171" s="7">
        <f t="shared" si="135"/>
        <v>-0.92413280007314591</v>
      </c>
      <c r="C171" s="7">
        <f t="shared" si="166"/>
        <v>-0.8242993834263177</v>
      </c>
      <c r="D171" s="7">
        <f t="shared" si="166"/>
        <v>-0.72546346927808469</v>
      </c>
      <c r="E171" s="7">
        <f t="shared" si="166"/>
        <v>-0.62861259341180631</v>
      </c>
      <c r="F171" s="7">
        <f t="shared" si="166"/>
        <v>-0.53471445776449533</v>
      </c>
      <c r="G171" s="7">
        <f t="shared" si="166"/>
        <v>-0.4447072614689429</v>
      </c>
      <c r="H171" s="7">
        <f t="shared" si="166"/>
        <v>-0.35949032667811054</v>
      </c>
      <c r="I171" s="7">
        <f t="shared" si="166"/>
        <v>-0.27991511283545489</v>
      </c>
      <c r="J171" s="7">
        <f t="shared" si="166"/>
        <v>-0.20677670917362312</v>
      </c>
      <c r="K171" s="7">
        <f t="shared" si="166"/>
        <v>-0.1408058904456625</v>
      </c>
      <c r="L171" s="7">
        <f t="shared" si="166"/>
        <v>-8.2661815265249405E-2</v>
      </c>
      <c r="M171" s="7">
        <f t="shared" si="166"/>
        <v>-3.2925440011710494E-2</v>
      </c>
      <c r="N171" s="7">
        <f t="shared" si="166"/>
        <v>7.9062858940803782E-3</v>
      </c>
      <c r="O171" s="7">
        <f t="shared" si="166"/>
        <v>3.9425385344047048E-2</v>
      </c>
      <c r="P171" s="7">
        <f t="shared" si="166"/>
        <v>6.1316929915314233E-2</v>
      </c>
      <c r="Q171" s="7">
        <f t="shared" si="166"/>
        <v>7.3362186530908535E-2</v>
      </c>
      <c r="R171" s="7">
        <f t="shared" si="162"/>
        <v>7.54408029683592E-2</v>
      </c>
      <c r="S171" s="7">
        <f t="shared" si="162"/>
        <v>6.753201037932266E-2</v>
      </c>
      <c r="T171" s="7">
        <f t="shared" si="162"/>
        <v>4.9714830805049237E-2</v>
      </c>
      <c r="U171" s="7">
        <f t="shared" si="162"/>
        <v>2.216728761426856E-2</v>
      </c>
      <c r="V171" s="7">
        <f t="shared" si="162"/>
        <v>-1.4835373247464201E-2</v>
      </c>
      <c r="W171" s="7">
        <f t="shared" si="162"/>
        <v>-6.09234334242722E-2</v>
      </c>
      <c r="X171" s="7">
        <f t="shared" si="162"/>
        <v>-0.11563639625355582</v>
      </c>
      <c r="Y171" s="7">
        <f t="shared" si="162"/>
        <v>-0.17842758789642565</v>
      </c>
      <c r="Z171" s="7">
        <f t="shared" si="162"/>
        <v>-0.24866961952199496</v>
      </c>
      <c r="AA171" s="7">
        <f t="shared" si="162"/>
        <v>-0.32566065596918936</v>
      </c>
      <c r="AB171" s="7">
        <f t="shared" si="162"/>
        <v>-0.40863142825168175</v>
      </c>
      <c r="AC171" s="7">
        <f t="shared" si="162"/>
        <v>-0.49675291983931613</v>
      </c>
      <c r="AD171" s="7">
        <f t="shared" si="162"/>
        <v>-0.5891446499172408</v>
      </c>
      <c r="AE171" s="7">
        <f t="shared" si="162"/>
        <v>-0.68488347085916346</v>
      </c>
      <c r="AF171" s="7">
        <f t="shared" si="162"/>
        <v>-0.78301279201327867</v>
      </c>
      <c r="AG171" s="7">
        <f t="shared" si="162"/>
        <v>-0.88255213763985541</v>
      </c>
      <c r="AH171" s="7">
        <f t="shared" si="154"/>
        <v>-0.98250694350072598</v>
      </c>
      <c r="AI171" s="7">
        <f t="shared" si="154"/>
        <v>-1.0818784942163941</v>
      </c>
      <c r="AJ171" s="7">
        <f t="shared" si="154"/>
        <v>-1.1796739020999771</v>
      </c>
      <c r="AK171" s="7">
        <f t="shared" si="154"/>
        <v>-1.2749160277627658</v>
      </c>
      <c r="AL171" s="7">
        <f t="shared" si="154"/>
        <v>-1.3666532433679983</v>
      </c>
      <c r="AM171" s="7">
        <f t="shared" si="154"/>
        <v>-1.4539689409816394</v>
      </c>
      <c r="AN171" s="7">
        <f t="shared" si="154"/>
        <v>-1.5359906910158649</v>
      </c>
      <c r="AO171" s="7">
        <f t="shared" si="154"/>
        <v>-1.6118989592571196</v>
      </c>
      <c r="AP171" s="7">
        <f t="shared" si="154"/>
        <v>-1.6809352953810741</v>
      </c>
      <c r="AQ171" s="7">
        <f t="shared" si="154"/>
        <v>-1.7424099111375562</v>
      </c>
      <c r="AR171" s="7">
        <f t="shared" si="154"/>
        <v>-1.7957085724867341</v>
      </c>
      <c r="AS171" s="7">
        <f t="shared" si="154"/>
        <v>-1.8402987368226009</v>
      </c>
      <c r="AT171" s="7">
        <f t="shared" si="154"/>
        <v>-1.8757348739626618</v>
      </c>
      <c r="AU171" s="7">
        <f t="shared" si="154"/>
        <v>-1.9016629177382429</v>
      </c>
      <c r="AV171" s="7">
        <f t="shared" si="154"/>
        <v>-1.9178238037066104</v>
      </c>
      <c r="AW171" s="7">
        <f t="shared" si="154"/>
        <v>-1.9240560576372467</v>
      </c>
      <c r="AX171" s="7">
        <f t="shared" si="168"/>
        <v>-1.9202974089089866</v>
      </c>
      <c r="AY171" s="7">
        <f t="shared" si="168"/>
        <v>-1.9065854126974784</v>
      </c>
      <c r="AZ171" s="7">
        <f t="shared" si="168"/>
        <v>-1.8830570747362843</v>
      </c>
      <c r="BA171" s="7">
        <f t="shared" si="168"/>
        <v>-1.8499474824008784</v>
      </c>
      <c r="BB171" s="7">
        <f t="shared" si="168"/>
        <v>-1.8075874557932989</v>
      </c>
      <c r="BC171" s="7">
        <f t="shared" si="168"/>
        <v>-1.7564002422970471</v>
      </c>
      <c r="BD171" s="7">
        <f t="shared" si="168"/>
        <v>-1.6968972876291331</v>
      </c>
      <c r="BE171" s="7">
        <f t="shared" si="168"/>
        <v>-1.6296731256435377</v>
      </c>
      <c r="BF171" s="7">
        <f t="shared" si="168"/>
        <v>-1.5553994379454674</v>
      </c>
      <c r="BG171" s="7">
        <f t="shared" si="168"/>
        <v>-1.4748183426707835</v>
      </c>
      <c r="BH171" s="7">
        <f t="shared" si="168"/>
        <v>-1.3887349794869033</v>
      </c>
      <c r="BI171" s="7">
        <f t="shared" si="168"/>
        <v>-1.298009464903382</v>
      </c>
      <c r="BJ171" s="7">
        <f t="shared" si="168"/>
        <v>-1.2035482982720718</v>
      </c>
      <c r="BK171" s="7">
        <f t="shared" si="168"/>
        <v>-1.1062953043452417</v>
      </c>
      <c r="BL171" s="7">
        <f t="shared" si="168"/>
        <v>-1.0072222028906423</v>
      </c>
      <c r="BM171" s="7">
        <f t="shared" si="168"/>
        <v>-0.90731889958879619</v>
      </c>
      <c r="BN171" s="7">
        <f t="shared" si="164"/>
        <v>-0.80758359522265222</v>
      </c>
      <c r="BO171" s="7">
        <f t="shared" si="164"/>
        <v>-0.70901281198533039</v>
      </c>
      <c r="BP171" s="7">
        <f t="shared" si="164"/>
        <v>-0.70901281198533039</v>
      </c>
      <c r="BQ171" s="7">
        <f t="shared" si="164"/>
        <v>-0.51928287945654761</v>
      </c>
      <c r="BR171" s="7">
        <f t="shared" si="164"/>
        <v>-0.43001944893453775</v>
      </c>
      <c r="BS171" s="7">
        <f t="shared" si="164"/>
        <v>-0.3456930356849458</v>
      </c>
      <c r="BT171" s="7">
        <f t="shared" si="164"/>
        <v>-0.26714620135435685</v>
      </c>
      <c r="BU171" s="7">
        <f t="shared" si="164"/>
        <v>-0.19516375994726998</v>
      </c>
      <c r="BV171" s="7">
        <f t="shared" si="164"/>
        <v>-0.1304649362239928</v>
      </c>
      <c r="BW171" s="7">
        <f t="shared" si="164"/>
        <v>-7.3696179444581511E-2</v>
      </c>
      <c r="BX171" s="7">
        <f t="shared" si="164"/>
        <v>-2.5424704261518993E-2</v>
      </c>
      <c r="BY171" s="7">
        <f t="shared" si="164"/>
        <v>1.3867176701592987E-2</v>
      </c>
      <c r="BZ171" s="7">
        <f t="shared" si="164"/>
        <v>4.3786871958340412E-2</v>
      </c>
      <c r="CA171" s="7">
        <f t="shared" si="164"/>
        <v>6.4035433803854458E-2</v>
      </c>
      <c r="CB171" s="7">
        <f t="shared" si="164"/>
        <v>7.4410545301459075E-2</v>
      </c>
      <c r="CC171" s="7">
        <f t="shared" si="164"/>
        <v>7.4808541766626102E-2</v>
      </c>
      <c r="CD171" s="7">
        <f t="shared" si="163"/>
        <v>6.5225446550235877E-2</v>
      </c>
      <c r="CE171" s="7">
        <f t="shared" si="163"/>
        <v>4.5757010771940387E-2</v>
      </c>
      <c r="CF171" s="7">
        <f t="shared" si="163"/>
        <v>1.6597756606627212E-2</v>
      </c>
      <c r="CG171" s="7">
        <f t="shared" si="163"/>
        <v>-2.1960966316852626E-2</v>
      </c>
      <c r="CH171" s="7">
        <f t="shared" si="163"/>
        <v>-6.9533891984865481E-2</v>
      </c>
      <c r="CI171" s="7">
        <f t="shared" si="163"/>
        <v>-0.12564568744965565</v>
      </c>
      <c r="CJ171" s="7">
        <f t="shared" si="163"/>
        <v>-0.18973570219903257</v>
      </c>
      <c r="CK171" s="7">
        <f t="shared" si="163"/>
        <v>-0.26116356999096257</v>
      </c>
      <c r="CL171" s="7">
        <f t="shared" si="163"/>
        <v>-0.33921560718138422</v>
      </c>
      <c r="CM171" s="7">
        <f t="shared" si="163"/>
        <v>-0.42311194361526128</v>
      </c>
      <c r="CN171" s="7">
        <f t="shared" si="163"/>
        <v>-0.51201431483138937</v>
      </c>
      <c r="CO171" s="7">
        <f t="shared" si="147"/>
        <v>-0.60503443772379373</v>
      </c>
      <c r="CP171" s="7">
        <f t="shared" si="147"/>
        <v>-0.7012428859728983</v>
      </c>
      <c r="CQ171" s="7">
        <f t="shared" si="131"/>
        <v>-0.7996783765660842</v>
      </c>
      <c r="CR171" s="7">
        <f t="shared" si="131"/>
        <v>-0.89935737461978815</v>
      </c>
      <c r="CS171" s="7">
        <f t="shared" si="169"/>
        <v>-0.99928392053495518</v>
      </c>
      <c r="CT171" s="7">
        <f t="shared" si="169"/>
        <v>-1.0984595812961255</v>
      </c>
      <c r="CU171" s="7">
        <f t="shared" si="169"/>
        <v>-1.1958934264840884</v>
      </c>
      <c r="CV171" s="7">
        <f t="shared" si="169"/>
        <v>-1.2906119293250744</v>
      </c>
      <c r="CW171" s="7">
        <f t="shared" si="169"/>
        <v>-1.3816686938484672</v>
      </c>
      <c r="CX171" s="7">
        <f t="shared" si="169"/>
        <v>-1.4681539109625157</v>
      </c>
      <c r="CY171" s="7">
        <f t="shared" si="169"/>
        <v>-1.549203448966028</v>
      </c>
      <c r="CZ171" s="7">
        <f t="shared" si="169"/>
        <v>-1.6240074876666881</v>
      </c>
      <c r="DA171" s="7">
        <f t="shared" si="169"/>
        <v>-1.6918186098367283</v>
      </c>
      <c r="DB171" s="7">
        <f t="shared" si="169"/>
        <v>-1.7519592691587995</v>
      </c>
      <c r="DC171" s="7">
        <f t="shared" si="169"/>
        <v>-1.8038285600448161</v>
      </c>
      <c r="DD171" s="7">
        <f t="shared" si="169"/>
        <v>-1.8469082216859525</v>
      </c>
      <c r="DE171" s="7">
        <f t="shared" si="169"/>
        <v>-1.8807678163433339</v>
      </c>
      <c r="DF171" s="7">
        <f t="shared" si="169"/>
        <v>-1.9050690301396376</v>
      </c>
      <c r="DG171" s="7">
        <f t="shared" si="169"/>
        <v>-1.9195690533795233</v>
      </c>
      <c r="DH171" s="7">
        <f t="shared" si="169"/>
        <v>-1.9241230066238493</v>
      </c>
      <c r="DI171" s="7">
        <f t="shared" si="167"/>
        <v>-1.9186853882771351</v>
      </c>
      <c r="DJ171" s="7">
        <f t="shared" si="167"/>
        <v>-1.9033105292244632</v>
      </c>
      <c r="DK171" s="7">
        <f t="shared" si="167"/>
        <v>-1.8781520499752349</v>
      </c>
      <c r="DL171" s="7">
        <f t="shared" si="167"/>
        <v>-1.8434613257378216</v>
      </c>
      <c r="DM171" s="7">
        <f t="shared" si="167"/>
        <v>-1.7995849747615744</v>
      </c>
      <c r="DN171" s="7">
        <f t="shared" si="167"/>
        <v>-1.7469613950418548</v>
      </c>
      <c r="DO171" s="7">
        <f t="shared" si="167"/>
        <v>-1.6861163839921791</v>
      </c>
      <c r="DP171" s="7">
        <f t="shared" si="167"/>
        <v>-1.6176578848502683</v>
      </c>
      <c r="DQ171" s="7">
        <f t="shared" si="167"/>
        <v>-1.5422699123101791</v>
      </c>
      <c r="DR171" s="7">
        <f t="shared" si="167"/>
        <v>-1.460705718073581</v>
      </c>
      <c r="DS171" s="7">
        <f t="shared" si="167"/>
        <v>-1.3737802646077473</v>
      </c>
      <c r="DT171" s="7">
        <f t="shared" si="167"/>
        <v>-1.2823620823099746</v>
      </c>
      <c r="DU171" s="7">
        <f t="shared" si="167"/>
        <v>-1.1873645914389468</v>
      </c>
      <c r="DV171" s="7">
        <f t="shared" si="167"/>
        <v>-1.0897369755214554</v>
      </c>
      <c r="DW171" s="7">
        <f t="shared" si="167"/>
        <v>-0.99045469742434655</v>
      </c>
      <c r="DX171" s="7">
        <f t="shared" si="167"/>
        <v>-0.89050975285200917</v>
      </c>
      <c r="DY171" s="7">
        <f t="shared" si="160"/>
        <v>-0.79090075865320375</v>
      </c>
      <c r="DZ171" s="7">
        <f t="shared" si="160"/>
        <v>-0.69262297497160696</v>
      </c>
      <c r="EA171" s="7">
        <f t="shared" si="160"/>
        <v>-0.59665836093545288</v>
      </c>
      <c r="EB171" s="7">
        <f t="shared" si="160"/>
        <v>-0.50396576324650499</v>
      </c>
      <c r="EC171" s="7">
        <f t="shared" si="160"/>
        <v>-0.41547133570077222</v>
      </c>
      <c r="ED171" s="7">
        <f t="shared" si="160"/>
        <v>-0.33205928536592288</v>
      </c>
      <c r="EE171" s="7">
        <f t="shared" si="160"/>
        <v>-0.25456303787654355</v>
      </c>
      <c r="EF171" s="7">
        <f t="shared" si="160"/>
        <v>-0.18375691012069728</v>
      </c>
      <c r="EG171" s="7">
        <f t="shared" si="160"/>
        <v>-0.12034837352152494</v>
      </c>
      <c r="EH171" s="7">
        <f t="shared" si="160"/>
        <v>-6.4970985216650123E-2</v>
      </c>
      <c r="EI171" s="7">
        <f t="shared" si="160"/>
        <v>-1.8178057764684064E-2</v>
      </c>
      <c r="EJ171" s="7">
        <f t="shared" si="160"/>
        <v>1.9562869370958857E-2</v>
      </c>
      <c r="EK171" s="7">
        <f t="shared" si="160"/>
        <v>4.7874701321830027E-2</v>
      </c>
      <c r="EL171" s="7">
        <f t="shared" si="160"/>
        <v>6.647455562172444E-2</v>
      </c>
      <c r="EM171" s="7">
        <f t="shared" si="160"/>
        <v>7.5176588674771727E-2</v>
      </c>
      <c r="EN171" s="7">
        <f t="shared" si="160"/>
        <v>7.3893852643215796E-2</v>
      </c>
      <c r="EO171" s="7">
        <f t="shared" si="170"/>
        <v>6.2639164201467423E-2</v>
      </c>
      <c r="EP171" s="7">
        <f t="shared" si="170"/>
        <v>4.1524976476131514E-2</v>
      </c>
      <c r="EQ171" s="7">
        <f t="shared" si="170"/>
        <v>1.0762255451537084E-2</v>
      </c>
      <c r="ER171" s="7">
        <f t="shared" si="170"/>
        <v>-2.9341627932641723E-2</v>
      </c>
      <c r="ES171" s="7">
        <f t="shared" si="170"/>
        <v>-7.8385968930211658E-2</v>
      </c>
      <c r="ET171" s="7">
        <f t="shared" si="170"/>
        <v>-0.13588073269782963</v>
      </c>
      <c r="EU171" s="7">
        <f t="shared" si="170"/>
        <v>-0.20125145056116989</v>
      </c>
      <c r="EV171" s="7">
        <f t="shared" si="170"/>
        <v>-0.27384495991602908</v>
      </c>
      <c r="EW171" s="7">
        <f t="shared" si="170"/>
        <v>-0.35293593041315729</v>
      </c>
      <c r="EX171" s="7">
        <f t="shared" si="170"/>
        <v>-0.43773411121934624</v>
      </c>
      <c r="EY171" s="7">
        <f t="shared" si="170"/>
        <v>-0.52739222694253385</v>
      </c>
      <c r="EZ171" s="7">
        <f t="shared" si="170"/>
        <v>-0.6210144433274436</v>
      </c>
      <c r="FA171" s="7">
        <f t="shared" si="170"/>
        <v>-0.71766531813534928</v>
      </c>
      <c r="FB171" s="7">
        <f t="shared" si="170"/>
        <v>-0.81637914777370191</v>
      </c>
      <c r="FC171" s="7">
        <f t="shared" si="170"/>
        <v>-0.91616961628720861</v>
      </c>
      <c r="FD171" s="7">
        <f t="shared" si="170"/>
        <v>-1.0160396503008275</v>
      </c>
      <c r="FE171" s="7">
        <f t="shared" si="161"/>
        <v>-1.1149913814473353</v>
      </c>
      <c r="FF171" s="7">
        <f t="shared" si="161"/>
        <v>-1.2120361167382112</v>
      </c>
      <c r="FG171" s="7">
        <f t="shared" si="161"/>
        <v>-1.3062042172571551</v>
      </c>
      <c r="FH171" s="7">
        <f t="shared" si="161"/>
        <v>-1.3965547864716121</v>
      </c>
      <c r="FI171" s="7">
        <f t="shared" si="161"/>
        <v>-1.4821850713599254</v>
      </c>
      <c r="FJ171" s="7">
        <f t="shared" si="161"/>
        <v>-1.5622394824210932</v>
      </c>
      <c r="FK171" s="7">
        <f t="shared" si="161"/>
        <v>-1.6359181424422689</v>
      </c>
      <c r="FL171" s="7">
        <f t="shared" si="161"/>
        <v>-1.7024848786074442</v>
      </c>
      <c r="FM171" s="7">
        <f t="shared" si="161"/>
        <v>-1.7612745780928927</v>
      </c>
      <c r="FN171" s="7">
        <f t="shared" si="161"/>
        <v>-1.8116998336546506</v>
      </c>
      <c r="FO171" s="7">
        <f t="shared" si="161"/>
        <v>-1.8532568128075142</v>
      </c>
      <c r="FP171" s="7">
        <f t="shared" si="161"/>
        <v>-1.8855302919527026</v>
      </c>
      <c r="FQ171" s="7">
        <f t="shared" si="161"/>
        <v>-1.9081978051547894</v>
      </c>
      <c r="FR171" s="7">
        <f t="shared" si="161"/>
        <v>-1.921032866114742</v>
      </c>
      <c r="FS171" s="7">
        <f t="shared" si="161"/>
        <v>-1.9239072311461571</v>
      </c>
      <c r="FT171" s="7">
        <f t="shared" si="161"/>
        <v>-1.9167921805437791</v>
      </c>
      <c r="FU171" s="7">
        <f t="shared" si="156"/>
        <v>-1.8997588055413035</v>
      </c>
      <c r="FV171" s="7">
        <f t="shared" si="156"/>
        <v>-1.87297729799127</v>
      </c>
      <c r="FW171" s="7">
        <f t="shared" si="156"/>
        <v>-1.87297729799127</v>
      </c>
      <c r="FX171" s="7">
        <f t="shared" si="156"/>
        <v>-1.7913349795587272</v>
      </c>
      <c r="FY171" s="7">
        <f t="shared" si="156"/>
        <v>-1.7372899117346345</v>
      </c>
      <c r="FZ171" s="7">
        <f t="shared" si="156"/>
        <v>-1.675120046844822</v>
      </c>
      <c r="GA171" s="7">
        <f t="shared" si="156"/>
        <v>-1.6054465656286458</v>
      </c>
      <c r="GB171" s="7">
        <f t="shared" si="156"/>
        <v>-1.5289656224794301</v>
      </c>
      <c r="GC171" s="7">
        <f t="shared" si="156"/>
        <v>-1.4464413896998773</v>
      </c>
      <c r="GD171" s="7">
        <f t="shared" si="156"/>
        <v>-1.3586984221450427</v>
      </c>
      <c r="GE171" s="7">
        <f t="shared" si="156"/>
        <v>-1.2666134185427584</v>
      </c>
      <c r="GF171" s="7">
        <f t="shared" si="156"/>
        <v>-1.1711064618097669</v>
      </c>
      <c r="GG171" s="7">
        <f t="shared" si="156"/>
        <v>-1.0731318258873448</v>
      </c>
      <c r="GH171" s="7">
        <f t="shared" si="156"/>
        <v>-0.97366844095151328</v>
      </c>
      <c r="GI171" s="7">
        <f t="shared" si="156"/>
        <v>-0.87371011226633466</v>
      </c>
      <c r="GJ171" s="7">
        <f t="shared" si="156"/>
        <v>-0.77425559041019354</v>
      </c>
      <c r="GK171" s="7">
        <f t="shared" si="151"/>
        <v>-0.67629859209018606</v>
      </c>
      <c r="GL171" s="7">
        <f t="shared" si="151"/>
        <v>-0.58081787125325057</v>
      </c>
      <c r="GM171" s="7">
        <f t="shared" si="122"/>
        <v>-0.48876743970025271</v>
      </c>
      <c r="GN171" s="7">
        <f t="shared" si="122"/>
        <v>-0.40106703491544948</v>
      </c>
      <c r="GO171" s="7">
        <f t="shared" si="122"/>
        <v>-0.31859293035354486</v>
      </c>
      <c r="GP171" s="7">
        <f t="shared" si="122"/>
        <v>-0.24216918000501031</v>
      </c>
      <c r="GQ171" s="7">
        <f t="shared" si="122"/>
        <v>-0.17255938472099763</v>
      </c>
      <c r="GR171" s="7">
        <f t="shared" si="122"/>
        <v>-0.11045906256604054</v>
      </c>
      <c r="GS171" s="7">
        <f t="shared" si="122"/>
        <v>-5.6488699431478606E-2</v>
      </c>
      <c r="GT171" s="7">
        <f t="shared" si="122"/>
        <v>-1.1187549345518244E-2</v>
      </c>
    </row>
    <row r="172" spans="1:202" x14ac:dyDescent="0.25">
      <c r="A172" s="1">
        <f t="shared" si="141"/>
        <v>16.19999999999996</v>
      </c>
      <c r="B172" s="7">
        <f t="shared" si="135"/>
        <v>-0.88137249036225318</v>
      </c>
      <c r="C172" s="7">
        <f t="shared" si="166"/>
        <v>-0.78153907371542508</v>
      </c>
      <c r="D172" s="7">
        <f t="shared" si="166"/>
        <v>-0.68270315956719196</v>
      </c>
      <c r="E172" s="7">
        <f t="shared" si="166"/>
        <v>-0.58585228370091369</v>
      </c>
      <c r="F172" s="7">
        <f t="shared" si="166"/>
        <v>-0.49195414805360266</v>
      </c>
      <c r="G172" s="7">
        <f t="shared" si="166"/>
        <v>-0.40194695175805017</v>
      </c>
      <c r="H172" s="7">
        <f t="shared" si="166"/>
        <v>-0.31673001696721781</v>
      </c>
      <c r="I172" s="7">
        <f t="shared" si="166"/>
        <v>-0.23715480312456216</v>
      </c>
      <c r="J172" s="7">
        <f t="shared" si="166"/>
        <v>-0.16401639946273039</v>
      </c>
      <c r="K172" s="7">
        <f t="shared" si="166"/>
        <v>-9.8045580734769766E-2</v>
      </c>
      <c r="L172" s="7">
        <f t="shared" si="166"/>
        <v>-3.9901505554356675E-2</v>
      </c>
      <c r="M172" s="7">
        <f t="shared" si="166"/>
        <v>9.834869699182236E-3</v>
      </c>
      <c r="N172" s="7">
        <f t="shared" si="166"/>
        <v>5.0666595604973108E-2</v>
      </c>
      <c r="O172" s="7">
        <f t="shared" si="166"/>
        <v>8.2185695054939778E-2</v>
      </c>
      <c r="P172" s="7">
        <f t="shared" si="166"/>
        <v>0.10407723962620696</v>
      </c>
      <c r="Q172" s="7">
        <f t="shared" si="166"/>
        <v>0.11612249624180127</v>
      </c>
      <c r="R172" s="7">
        <f t="shared" si="162"/>
        <v>0.11820111267925193</v>
      </c>
      <c r="S172" s="7">
        <f t="shared" si="162"/>
        <v>0.11029232009021539</v>
      </c>
      <c r="T172" s="7">
        <f t="shared" si="162"/>
        <v>9.2475140515941967E-2</v>
      </c>
      <c r="U172" s="7">
        <f t="shared" si="162"/>
        <v>6.492759732516129E-2</v>
      </c>
      <c r="V172" s="7">
        <f t="shared" si="162"/>
        <v>2.7924936463428529E-2</v>
      </c>
      <c r="W172" s="7">
        <f t="shared" si="162"/>
        <v>-1.816312371337947E-2</v>
      </c>
      <c r="X172" s="7">
        <f t="shared" si="162"/>
        <v>-7.2876086542663088E-2</v>
      </c>
      <c r="Y172" s="7">
        <f t="shared" si="162"/>
        <v>-0.13566727818553292</v>
      </c>
      <c r="Z172" s="7">
        <f t="shared" si="162"/>
        <v>-0.20590930981110223</v>
      </c>
      <c r="AA172" s="7">
        <f t="shared" si="162"/>
        <v>-0.28290034625829663</v>
      </c>
      <c r="AB172" s="7">
        <f t="shared" si="162"/>
        <v>-0.36587111854078902</v>
      </c>
      <c r="AC172" s="7">
        <f t="shared" si="162"/>
        <v>-0.4539926101284234</v>
      </c>
      <c r="AD172" s="7">
        <f t="shared" si="162"/>
        <v>-0.54638434020634807</v>
      </c>
      <c r="AE172" s="7">
        <f t="shared" si="162"/>
        <v>-0.64212316114827073</v>
      </c>
      <c r="AF172" s="7">
        <f t="shared" si="162"/>
        <v>-0.74025248230238594</v>
      </c>
      <c r="AG172" s="7">
        <f t="shared" si="162"/>
        <v>-0.83979182792896268</v>
      </c>
      <c r="AH172" s="7">
        <f t="shared" si="154"/>
        <v>-0.93974663378983325</v>
      </c>
      <c r="AI172" s="7">
        <f t="shared" si="154"/>
        <v>-1.0391181845055013</v>
      </c>
      <c r="AJ172" s="7">
        <f t="shared" si="154"/>
        <v>-1.1369135923890843</v>
      </c>
      <c r="AK172" s="7">
        <f t="shared" si="154"/>
        <v>-1.232155718051873</v>
      </c>
      <c r="AL172" s="7">
        <f t="shared" si="154"/>
        <v>-1.3238929336571057</v>
      </c>
      <c r="AM172" s="7">
        <f t="shared" si="154"/>
        <v>-1.4112086312707466</v>
      </c>
      <c r="AN172" s="7">
        <f t="shared" si="154"/>
        <v>-1.4932303813049721</v>
      </c>
      <c r="AO172" s="7">
        <f t="shared" si="154"/>
        <v>-1.5691386495462269</v>
      </c>
      <c r="AP172" s="7">
        <f t="shared" si="154"/>
        <v>-1.6381749856701813</v>
      </c>
      <c r="AQ172" s="7">
        <f t="shared" si="154"/>
        <v>-1.6996496014266635</v>
      </c>
      <c r="AR172" s="7">
        <f t="shared" si="154"/>
        <v>-1.7529482627758415</v>
      </c>
      <c r="AS172" s="7">
        <f t="shared" si="154"/>
        <v>-1.7975384271117081</v>
      </c>
      <c r="AT172" s="7">
        <f t="shared" si="154"/>
        <v>-1.8329745642517692</v>
      </c>
      <c r="AU172" s="7">
        <f t="shared" si="154"/>
        <v>-1.8589026080273503</v>
      </c>
      <c r="AV172" s="7">
        <f t="shared" si="154"/>
        <v>-1.8750634939957176</v>
      </c>
      <c r="AW172" s="7">
        <f t="shared" si="154"/>
        <v>-1.8812957479263539</v>
      </c>
      <c r="AX172" s="7">
        <f t="shared" si="168"/>
        <v>-1.877537099198094</v>
      </c>
      <c r="AY172" s="7">
        <f t="shared" si="168"/>
        <v>-1.8638251029865858</v>
      </c>
      <c r="AZ172" s="7">
        <f t="shared" si="168"/>
        <v>-1.8402967650253916</v>
      </c>
      <c r="BA172" s="7">
        <f t="shared" si="168"/>
        <v>-1.8071871726899857</v>
      </c>
      <c r="BB172" s="7">
        <f t="shared" si="168"/>
        <v>-1.7648271460824063</v>
      </c>
      <c r="BC172" s="7">
        <f t="shared" si="168"/>
        <v>-1.7136399325861544</v>
      </c>
      <c r="BD172" s="7">
        <f t="shared" si="168"/>
        <v>-1.6541369779182404</v>
      </c>
      <c r="BE172" s="7">
        <f t="shared" si="168"/>
        <v>-1.5869128159326451</v>
      </c>
      <c r="BF172" s="7">
        <f t="shared" si="168"/>
        <v>-1.5126391282345748</v>
      </c>
      <c r="BG172" s="7">
        <f t="shared" si="168"/>
        <v>-1.4320580329598909</v>
      </c>
      <c r="BH172" s="7">
        <f t="shared" si="168"/>
        <v>-1.3459746697760107</v>
      </c>
      <c r="BI172" s="7">
        <f t="shared" si="168"/>
        <v>-1.2552491551924891</v>
      </c>
      <c r="BJ172" s="7">
        <f t="shared" si="168"/>
        <v>-1.1607879885611792</v>
      </c>
      <c r="BK172" s="7">
        <f t="shared" si="168"/>
        <v>-1.0635349946343491</v>
      </c>
      <c r="BL172" s="7">
        <f t="shared" si="168"/>
        <v>-0.96446189317974962</v>
      </c>
      <c r="BM172" s="7">
        <f t="shared" si="168"/>
        <v>-0.86455858987790346</v>
      </c>
      <c r="BN172" s="7">
        <f t="shared" si="164"/>
        <v>-0.7648232855117596</v>
      </c>
      <c r="BO172" s="7">
        <f t="shared" si="164"/>
        <v>-0.66625250227443766</v>
      </c>
      <c r="BP172" s="7">
        <f t="shared" si="164"/>
        <v>-0.66625250227443766</v>
      </c>
      <c r="BQ172" s="7">
        <f t="shared" si="164"/>
        <v>-0.47652256974565488</v>
      </c>
      <c r="BR172" s="7">
        <f t="shared" si="164"/>
        <v>-0.38725913922364502</v>
      </c>
      <c r="BS172" s="7">
        <f t="shared" si="164"/>
        <v>-0.30293272597405307</v>
      </c>
      <c r="BT172" s="7">
        <f t="shared" si="164"/>
        <v>-0.22438589164346412</v>
      </c>
      <c r="BU172" s="7">
        <f t="shared" si="164"/>
        <v>-0.15240345023637725</v>
      </c>
      <c r="BV172" s="7">
        <f t="shared" si="164"/>
        <v>-8.770462651310007E-2</v>
      </c>
      <c r="BW172" s="7">
        <f t="shared" si="164"/>
        <v>-3.0935869733688781E-2</v>
      </c>
      <c r="BX172" s="7">
        <f t="shared" si="164"/>
        <v>1.7335605449373737E-2</v>
      </c>
      <c r="BY172" s="7">
        <f t="shared" si="164"/>
        <v>5.6627486412485717E-2</v>
      </c>
      <c r="BZ172" s="7">
        <f t="shared" si="164"/>
        <v>8.6547181669233142E-2</v>
      </c>
      <c r="CA172" s="7">
        <f t="shared" si="164"/>
        <v>0.10679574351474719</v>
      </c>
      <c r="CB172" s="7">
        <f t="shared" si="164"/>
        <v>0.1171708550123518</v>
      </c>
      <c r="CC172" s="7">
        <f t="shared" si="164"/>
        <v>0.11756885147751883</v>
      </c>
      <c r="CD172" s="7">
        <f t="shared" si="163"/>
        <v>0.10798575626112861</v>
      </c>
      <c r="CE172" s="7">
        <f t="shared" si="163"/>
        <v>8.8517320482833117E-2</v>
      </c>
      <c r="CF172" s="7">
        <f t="shared" si="163"/>
        <v>5.9358066317519942E-2</v>
      </c>
      <c r="CG172" s="7">
        <f t="shared" si="163"/>
        <v>2.0799343394040104E-2</v>
      </c>
      <c r="CH172" s="7">
        <f t="shared" si="163"/>
        <v>-2.6773582273972751E-2</v>
      </c>
      <c r="CI172" s="7">
        <f t="shared" si="163"/>
        <v>-8.2885377738762922E-2</v>
      </c>
      <c r="CJ172" s="7">
        <f t="shared" si="163"/>
        <v>-0.14697539248813984</v>
      </c>
      <c r="CK172" s="7">
        <f t="shared" si="163"/>
        <v>-0.21840326028006984</v>
      </c>
      <c r="CL172" s="7">
        <f t="shared" si="163"/>
        <v>-0.29645529747049149</v>
      </c>
      <c r="CM172" s="7">
        <f t="shared" si="163"/>
        <v>-0.38035163390436855</v>
      </c>
      <c r="CN172" s="7">
        <f t="shared" si="163"/>
        <v>-0.46925400512049659</v>
      </c>
      <c r="CO172" s="7">
        <f t="shared" si="147"/>
        <v>-0.56227412801290111</v>
      </c>
      <c r="CP172" s="7">
        <f t="shared" ref="CC172:CR189" si="171">SIN(CP$9)+COS($A172)</f>
        <v>-0.65848257626200557</v>
      </c>
      <c r="CQ172" s="7">
        <f t="shared" si="171"/>
        <v>-0.75691806685519147</v>
      </c>
      <c r="CR172" s="7">
        <f t="shared" si="171"/>
        <v>-0.85659706490889542</v>
      </c>
      <c r="CS172" s="7">
        <f t="shared" si="169"/>
        <v>-0.95652361082406245</v>
      </c>
      <c r="CT172" s="7">
        <f t="shared" si="169"/>
        <v>-1.0556992715852329</v>
      </c>
      <c r="CU172" s="7">
        <f t="shared" si="169"/>
        <v>-1.1531331167731955</v>
      </c>
      <c r="CV172" s="7">
        <f t="shared" si="169"/>
        <v>-1.2478516196141816</v>
      </c>
      <c r="CW172" s="7">
        <f t="shared" si="169"/>
        <v>-1.3389083841375746</v>
      </c>
      <c r="CX172" s="7">
        <f t="shared" si="169"/>
        <v>-1.4253936012516228</v>
      </c>
      <c r="CY172" s="7">
        <f t="shared" si="169"/>
        <v>-1.5064431392551354</v>
      </c>
      <c r="CZ172" s="7">
        <f t="shared" si="169"/>
        <v>-1.5812471779557955</v>
      </c>
      <c r="DA172" s="7">
        <f t="shared" si="169"/>
        <v>-1.6490583001258357</v>
      </c>
      <c r="DB172" s="7">
        <f t="shared" si="169"/>
        <v>-1.7091989594479069</v>
      </c>
      <c r="DC172" s="7">
        <f t="shared" si="169"/>
        <v>-1.7610682503339232</v>
      </c>
      <c r="DD172" s="7">
        <f t="shared" si="169"/>
        <v>-1.8041479119750599</v>
      </c>
      <c r="DE172" s="7">
        <f t="shared" si="169"/>
        <v>-1.8380075066324411</v>
      </c>
      <c r="DF172" s="7">
        <f t="shared" si="169"/>
        <v>-1.8623087204287447</v>
      </c>
      <c r="DG172" s="7">
        <f t="shared" si="169"/>
        <v>-1.8768087436686307</v>
      </c>
      <c r="DH172" s="7">
        <f t="shared" si="169"/>
        <v>-1.8813626969129567</v>
      </c>
      <c r="DI172" s="7">
        <f t="shared" si="167"/>
        <v>-1.8759250785662425</v>
      </c>
      <c r="DJ172" s="7">
        <f t="shared" si="167"/>
        <v>-1.8605502195135706</v>
      </c>
      <c r="DK172" s="7">
        <f t="shared" si="167"/>
        <v>-1.8353917402643423</v>
      </c>
      <c r="DL172" s="7">
        <f t="shared" si="167"/>
        <v>-1.8007010160269288</v>
      </c>
      <c r="DM172" s="7">
        <f t="shared" si="167"/>
        <v>-1.7568246650506816</v>
      </c>
      <c r="DN172" s="7">
        <f t="shared" si="167"/>
        <v>-1.7042010853309622</v>
      </c>
      <c r="DO172" s="7">
        <f t="shared" si="167"/>
        <v>-1.6433560742812865</v>
      </c>
      <c r="DP172" s="7">
        <f t="shared" si="167"/>
        <v>-1.5748975751393757</v>
      </c>
      <c r="DQ172" s="7">
        <f t="shared" si="167"/>
        <v>-1.4995096025992865</v>
      </c>
      <c r="DR172" s="7">
        <f t="shared" si="167"/>
        <v>-1.4179454083626881</v>
      </c>
      <c r="DS172" s="7">
        <f t="shared" si="167"/>
        <v>-1.3310199548968547</v>
      </c>
      <c r="DT172" s="7">
        <f t="shared" si="167"/>
        <v>-1.239601772599082</v>
      </c>
      <c r="DU172" s="7">
        <f t="shared" si="167"/>
        <v>-1.1446042817280542</v>
      </c>
      <c r="DV172" s="7">
        <f t="shared" si="167"/>
        <v>-1.0469766658105626</v>
      </c>
      <c r="DW172" s="7">
        <f t="shared" si="167"/>
        <v>-0.94769438771345382</v>
      </c>
      <c r="DX172" s="7">
        <f t="shared" si="167"/>
        <v>-0.84774944314111644</v>
      </c>
      <c r="DY172" s="7">
        <f t="shared" si="160"/>
        <v>-0.74814044894231091</v>
      </c>
      <c r="DZ172" s="7">
        <f t="shared" si="160"/>
        <v>-0.64986266526071423</v>
      </c>
      <c r="EA172" s="7">
        <f t="shared" si="160"/>
        <v>-0.55389805122456015</v>
      </c>
      <c r="EB172" s="7">
        <f t="shared" si="160"/>
        <v>-0.46120545353561226</v>
      </c>
      <c r="EC172" s="7">
        <f t="shared" si="160"/>
        <v>-0.37271102598987949</v>
      </c>
      <c r="ED172" s="7">
        <f t="shared" si="160"/>
        <v>-0.28929897565503015</v>
      </c>
      <c r="EE172" s="7">
        <f t="shared" si="160"/>
        <v>-0.21180272816565082</v>
      </c>
      <c r="EF172" s="7">
        <f t="shared" si="160"/>
        <v>-0.14099660040980455</v>
      </c>
      <c r="EG172" s="7">
        <f t="shared" si="160"/>
        <v>-7.7588063810632213E-2</v>
      </c>
      <c r="EH172" s="7">
        <f t="shared" si="160"/>
        <v>-2.2210675505757393E-2</v>
      </c>
      <c r="EI172" s="7">
        <f t="shared" si="160"/>
        <v>2.4582251946208666E-2</v>
      </c>
      <c r="EJ172" s="7">
        <f t="shared" si="160"/>
        <v>6.2323179081851587E-2</v>
      </c>
      <c r="EK172" s="7">
        <f t="shared" si="160"/>
        <v>9.0635011032722756E-2</v>
      </c>
      <c r="EL172" s="7">
        <f t="shared" si="160"/>
        <v>0.10923486533261717</v>
      </c>
      <c r="EM172" s="7">
        <f t="shared" si="160"/>
        <v>0.11793689838566446</v>
      </c>
      <c r="EN172" s="7">
        <f t="shared" si="160"/>
        <v>0.11665416235410853</v>
      </c>
      <c r="EO172" s="7">
        <f t="shared" si="170"/>
        <v>0.10539947391236015</v>
      </c>
      <c r="EP172" s="7">
        <f t="shared" si="170"/>
        <v>8.4285286187024244E-2</v>
      </c>
      <c r="EQ172" s="7">
        <f t="shared" si="170"/>
        <v>5.3522565162429814E-2</v>
      </c>
      <c r="ER172" s="7">
        <f t="shared" si="170"/>
        <v>1.3418681778251007E-2</v>
      </c>
      <c r="ES172" s="7">
        <f t="shared" si="170"/>
        <v>-3.5625659219318928E-2</v>
      </c>
      <c r="ET172" s="7">
        <f t="shared" si="170"/>
        <v>-9.3120422986936902E-2</v>
      </c>
      <c r="EU172" s="7">
        <f t="shared" si="170"/>
        <v>-0.15849114085027716</v>
      </c>
      <c r="EV172" s="7">
        <f t="shared" si="170"/>
        <v>-0.23108465020513635</v>
      </c>
      <c r="EW172" s="7">
        <f t="shared" si="170"/>
        <v>-0.31017562070226457</v>
      </c>
      <c r="EX172" s="7">
        <f t="shared" si="170"/>
        <v>-0.39497380150845351</v>
      </c>
      <c r="EY172" s="7">
        <f t="shared" si="170"/>
        <v>-0.48463191723164112</v>
      </c>
      <c r="EZ172" s="7">
        <f t="shared" si="170"/>
        <v>-0.57825413361655098</v>
      </c>
      <c r="FA172" s="7">
        <f t="shared" si="170"/>
        <v>-0.67490500842445655</v>
      </c>
      <c r="FB172" s="7">
        <f t="shared" si="170"/>
        <v>-0.77361883806280907</v>
      </c>
      <c r="FC172" s="7">
        <f t="shared" si="170"/>
        <v>-0.87340930657631588</v>
      </c>
      <c r="FD172" s="7">
        <f t="shared" si="170"/>
        <v>-0.97327934058993482</v>
      </c>
      <c r="FE172" s="7">
        <f t="shared" si="161"/>
        <v>-1.0722310717364425</v>
      </c>
      <c r="FF172" s="7">
        <f t="shared" si="161"/>
        <v>-1.1692758070273186</v>
      </c>
      <c r="FG172" s="7">
        <f t="shared" si="161"/>
        <v>-1.2634439075462622</v>
      </c>
      <c r="FH172" s="7">
        <f t="shared" si="161"/>
        <v>-1.3537944767607193</v>
      </c>
      <c r="FI172" s="7">
        <f t="shared" si="161"/>
        <v>-1.4394247616490325</v>
      </c>
      <c r="FJ172" s="7">
        <f t="shared" si="161"/>
        <v>-1.5194791727102006</v>
      </c>
      <c r="FK172" s="7">
        <f t="shared" si="161"/>
        <v>-1.5931578327313762</v>
      </c>
      <c r="FL172" s="7">
        <f t="shared" si="161"/>
        <v>-1.6597245688965516</v>
      </c>
      <c r="FM172" s="7">
        <f t="shared" si="161"/>
        <v>-1.7185142683820001</v>
      </c>
      <c r="FN172" s="7">
        <f t="shared" si="161"/>
        <v>-1.7689395239437578</v>
      </c>
      <c r="FO172" s="7">
        <f t="shared" si="161"/>
        <v>-1.8104965030966216</v>
      </c>
      <c r="FP172" s="7">
        <f t="shared" si="161"/>
        <v>-1.84276998224181</v>
      </c>
      <c r="FQ172" s="7">
        <f t="shared" si="161"/>
        <v>-1.8654374954438966</v>
      </c>
      <c r="FR172" s="7">
        <f t="shared" si="161"/>
        <v>-1.8782725564038492</v>
      </c>
      <c r="FS172" s="7">
        <f t="shared" si="161"/>
        <v>-1.8811469214352643</v>
      </c>
      <c r="FT172" s="7">
        <f t="shared" si="161"/>
        <v>-1.8740318708328862</v>
      </c>
      <c r="FU172" s="7">
        <f t="shared" si="156"/>
        <v>-1.8569984958304109</v>
      </c>
      <c r="FV172" s="7">
        <f t="shared" si="156"/>
        <v>-1.8302169882803772</v>
      </c>
      <c r="FW172" s="7">
        <f t="shared" si="156"/>
        <v>-1.8302169882803772</v>
      </c>
      <c r="FX172" s="7">
        <f t="shared" si="156"/>
        <v>-1.7485746698478346</v>
      </c>
      <c r="FY172" s="7">
        <f t="shared" si="156"/>
        <v>-1.6945296020237417</v>
      </c>
      <c r="FZ172" s="7">
        <f t="shared" si="156"/>
        <v>-1.6323597371339291</v>
      </c>
      <c r="GA172" s="7">
        <f t="shared" si="156"/>
        <v>-1.562686255917753</v>
      </c>
      <c r="GB172" s="7">
        <f t="shared" si="156"/>
        <v>-1.4862053127685373</v>
      </c>
      <c r="GC172" s="7">
        <f t="shared" si="156"/>
        <v>-1.4036810799889847</v>
      </c>
      <c r="GD172" s="7">
        <f t="shared" si="156"/>
        <v>-1.31593811243415</v>
      </c>
      <c r="GE172" s="7">
        <f t="shared" si="156"/>
        <v>-1.2238531088318658</v>
      </c>
      <c r="GF172" s="7">
        <f t="shared" si="156"/>
        <v>-1.128346152098874</v>
      </c>
      <c r="GG172" s="7">
        <f t="shared" si="156"/>
        <v>-1.030371516176452</v>
      </c>
      <c r="GH172" s="7">
        <f t="shared" si="156"/>
        <v>-0.93090813124062055</v>
      </c>
      <c r="GI172" s="7">
        <f t="shared" si="156"/>
        <v>-0.83094980255544193</v>
      </c>
      <c r="GJ172" s="7">
        <f t="shared" si="156"/>
        <v>-0.73149528069930081</v>
      </c>
      <c r="GK172" s="7">
        <f t="shared" si="151"/>
        <v>-0.63353828237929333</v>
      </c>
      <c r="GL172" s="7">
        <f t="shared" si="151"/>
        <v>-0.53805756154235773</v>
      </c>
      <c r="GM172" s="7">
        <f t="shared" si="122"/>
        <v>-0.44600712998935998</v>
      </c>
      <c r="GN172" s="7">
        <f t="shared" si="122"/>
        <v>-0.35830672520455675</v>
      </c>
      <c r="GO172" s="7">
        <f t="shared" si="122"/>
        <v>-0.27583262064265213</v>
      </c>
      <c r="GP172" s="7">
        <f t="shared" si="122"/>
        <v>-0.19940887029411758</v>
      </c>
      <c r="GQ172" s="7">
        <f t="shared" si="122"/>
        <v>-0.1297990750101049</v>
      </c>
      <c r="GR172" s="7">
        <f t="shared" si="122"/>
        <v>-6.7698752855147815E-2</v>
      </c>
      <c r="GS172" s="7">
        <f t="shared" si="122"/>
        <v>-1.3728389720585876E-2</v>
      </c>
      <c r="GT172" s="7">
        <f t="shared" si="122"/>
        <v>3.1572760365374486E-2</v>
      </c>
    </row>
    <row r="173" spans="1:202" x14ac:dyDescent="0.25">
      <c r="A173" s="1">
        <f t="shared" si="141"/>
        <v>16.299999999999962</v>
      </c>
      <c r="B173" s="7">
        <f t="shared" si="135"/>
        <v>-0.8298057980706709</v>
      </c>
      <c r="C173" s="7">
        <f t="shared" si="166"/>
        <v>-0.7299723814238428</v>
      </c>
      <c r="D173" s="7">
        <f t="shared" si="166"/>
        <v>-0.63113646727560968</v>
      </c>
      <c r="E173" s="7">
        <f t="shared" si="166"/>
        <v>-0.53428559140933141</v>
      </c>
      <c r="F173" s="7">
        <f t="shared" si="166"/>
        <v>-0.44038745576202037</v>
      </c>
      <c r="G173" s="7">
        <f t="shared" si="166"/>
        <v>-0.35038025946646789</v>
      </c>
      <c r="H173" s="7">
        <f t="shared" si="166"/>
        <v>-0.26516332467563553</v>
      </c>
      <c r="I173" s="7">
        <f t="shared" si="166"/>
        <v>-0.18558811083297988</v>
      </c>
      <c r="J173" s="7">
        <f t="shared" si="166"/>
        <v>-0.11244970717114811</v>
      </c>
      <c r="K173" s="7">
        <f t="shared" si="166"/>
        <v>-4.6478888443187483E-2</v>
      </c>
      <c r="L173" s="7">
        <f t="shared" si="166"/>
        <v>1.1665186737225608E-2</v>
      </c>
      <c r="M173" s="7">
        <f t="shared" si="166"/>
        <v>6.1401561990764519E-2</v>
      </c>
      <c r="N173" s="7">
        <f t="shared" si="166"/>
        <v>0.10223328789655539</v>
      </c>
      <c r="O173" s="7">
        <f t="shared" si="166"/>
        <v>0.13375238734652206</v>
      </c>
      <c r="P173" s="7">
        <f t="shared" si="166"/>
        <v>0.15564393191778925</v>
      </c>
      <c r="Q173" s="7">
        <f t="shared" si="166"/>
        <v>0.16768918853338355</v>
      </c>
      <c r="R173" s="7">
        <f t="shared" si="162"/>
        <v>0.16976780497083421</v>
      </c>
      <c r="S173" s="7">
        <f t="shared" si="162"/>
        <v>0.16185901238179767</v>
      </c>
      <c r="T173" s="7">
        <f t="shared" si="162"/>
        <v>0.14404183280752425</v>
      </c>
      <c r="U173" s="7">
        <f t="shared" si="162"/>
        <v>0.11649428961674357</v>
      </c>
      <c r="V173" s="7">
        <f t="shared" si="162"/>
        <v>7.9491628755010812E-2</v>
      </c>
      <c r="W173" s="7">
        <f t="shared" si="162"/>
        <v>3.3403568578202814E-2</v>
      </c>
      <c r="X173" s="7">
        <f t="shared" si="162"/>
        <v>-2.1309394251080804E-2</v>
      </c>
      <c r="Y173" s="7">
        <f t="shared" si="162"/>
        <v>-8.4100585893950641E-2</v>
      </c>
      <c r="Z173" s="7">
        <f t="shared" si="162"/>
        <v>-0.15434261751951994</v>
      </c>
      <c r="AA173" s="7">
        <f t="shared" si="162"/>
        <v>-0.23133365396671435</v>
      </c>
      <c r="AB173" s="7">
        <f t="shared" si="162"/>
        <v>-0.31430442624920674</v>
      </c>
      <c r="AC173" s="7">
        <f t="shared" si="162"/>
        <v>-0.40242591783684112</v>
      </c>
      <c r="AD173" s="7">
        <f t="shared" si="162"/>
        <v>-0.49481764791476579</v>
      </c>
      <c r="AE173" s="7">
        <f t="shared" si="162"/>
        <v>-0.59055646885668844</v>
      </c>
      <c r="AF173" s="7">
        <f t="shared" si="162"/>
        <v>-0.68868579001080366</v>
      </c>
      <c r="AG173" s="7">
        <f t="shared" si="162"/>
        <v>-0.78822513563738039</v>
      </c>
      <c r="AH173" s="7">
        <f t="shared" si="154"/>
        <v>-0.88817994149825097</v>
      </c>
      <c r="AI173" s="7">
        <f t="shared" si="154"/>
        <v>-0.98755149221391914</v>
      </c>
      <c r="AJ173" s="7">
        <f t="shared" si="154"/>
        <v>-1.0853469000975022</v>
      </c>
      <c r="AK173" s="7">
        <f t="shared" si="154"/>
        <v>-1.1805890257602907</v>
      </c>
      <c r="AL173" s="7">
        <f t="shared" si="154"/>
        <v>-1.2723262413655234</v>
      </c>
      <c r="AM173" s="7">
        <f t="shared" si="154"/>
        <v>-1.3596419389791643</v>
      </c>
      <c r="AN173" s="7">
        <f t="shared" si="154"/>
        <v>-1.4416636890133898</v>
      </c>
      <c r="AO173" s="7">
        <f t="shared" si="154"/>
        <v>-1.5175719572546447</v>
      </c>
      <c r="AP173" s="7">
        <f t="shared" si="154"/>
        <v>-1.5866082933785992</v>
      </c>
      <c r="AQ173" s="7">
        <f t="shared" si="154"/>
        <v>-1.648082909135081</v>
      </c>
      <c r="AR173" s="7">
        <f t="shared" si="154"/>
        <v>-1.701381570484259</v>
      </c>
      <c r="AS173" s="7">
        <f t="shared" si="154"/>
        <v>-1.7459717348201258</v>
      </c>
      <c r="AT173" s="7">
        <f t="shared" si="154"/>
        <v>-1.7814078719601869</v>
      </c>
      <c r="AU173" s="7">
        <f t="shared" si="154"/>
        <v>-1.8073359157357678</v>
      </c>
      <c r="AV173" s="7">
        <f t="shared" si="154"/>
        <v>-1.8234968017041353</v>
      </c>
      <c r="AW173" s="7">
        <f t="shared" si="154"/>
        <v>-1.8297290556347718</v>
      </c>
      <c r="AX173" s="7">
        <f t="shared" si="168"/>
        <v>-1.8259704069065115</v>
      </c>
      <c r="AY173" s="7">
        <f t="shared" si="168"/>
        <v>-1.8122584106950033</v>
      </c>
      <c r="AZ173" s="7">
        <f t="shared" si="168"/>
        <v>-1.7887300727338094</v>
      </c>
      <c r="BA173" s="7">
        <f t="shared" si="168"/>
        <v>-1.7556204803984032</v>
      </c>
      <c r="BB173" s="7">
        <f t="shared" si="168"/>
        <v>-1.713260453790824</v>
      </c>
      <c r="BC173" s="7">
        <f t="shared" si="168"/>
        <v>-1.6620732402945722</v>
      </c>
      <c r="BD173" s="7">
        <f t="shared" si="168"/>
        <v>-1.6025702856266579</v>
      </c>
      <c r="BE173" s="7">
        <f t="shared" si="168"/>
        <v>-1.5353461236410628</v>
      </c>
      <c r="BF173" s="7">
        <f t="shared" si="168"/>
        <v>-1.4610724359429925</v>
      </c>
      <c r="BG173" s="7">
        <f t="shared" si="168"/>
        <v>-1.3804913406683084</v>
      </c>
      <c r="BH173" s="7">
        <f t="shared" si="168"/>
        <v>-1.2944079774844282</v>
      </c>
      <c r="BI173" s="7">
        <f t="shared" si="168"/>
        <v>-1.2036824629009069</v>
      </c>
      <c r="BJ173" s="7">
        <f t="shared" si="168"/>
        <v>-1.1092212962695966</v>
      </c>
      <c r="BK173" s="7">
        <f t="shared" si="168"/>
        <v>-1.0119683023427668</v>
      </c>
      <c r="BL173" s="7">
        <f t="shared" si="168"/>
        <v>-0.91289520088816734</v>
      </c>
      <c r="BM173" s="7">
        <f t="shared" si="168"/>
        <v>-0.81299189758632118</v>
      </c>
      <c r="BN173" s="7">
        <f t="shared" si="164"/>
        <v>-0.71325659322017732</v>
      </c>
      <c r="BO173" s="7">
        <f t="shared" si="164"/>
        <v>-0.61468580998285538</v>
      </c>
      <c r="BP173" s="7">
        <f t="shared" si="164"/>
        <v>-0.61468580998285538</v>
      </c>
      <c r="BQ173" s="7">
        <f t="shared" si="164"/>
        <v>-0.42495587745407259</v>
      </c>
      <c r="BR173" s="7">
        <f t="shared" si="164"/>
        <v>-0.33569244693206274</v>
      </c>
      <c r="BS173" s="7">
        <f t="shared" si="164"/>
        <v>-0.25136603368247079</v>
      </c>
      <c r="BT173" s="7">
        <f t="shared" si="164"/>
        <v>-0.17281919935188184</v>
      </c>
      <c r="BU173" s="7">
        <f t="shared" si="164"/>
        <v>-0.10083675794479496</v>
      </c>
      <c r="BV173" s="7">
        <f t="shared" si="164"/>
        <v>-3.6137934221517787E-2</v>
      </c>
      <c r="BW173" s="7">
        <f t="shared" si="164"/>
        <v>2.0630822557893502E-2</v>
      </c>
      <c r="BX173" s="7">
        <f t="shared" si="164"/>
        <v>6.890229774095602E-2</v>
      </c>
      <c r="BY173" s="7">
        <f t="shared" si="164"/>
        <v>0.108194178704068</v>
      </c>
      <c r="BZ173" s="7">
        <f t="shared" si="164"/>
        <v>0.13811387396081543</v>
      </c>
      <c r="CA173" s="7">
        <f t="shared" si="164"/>
        <v>0.15836243580632947</v>
      </c>
      <c r="CB173" s="7">
        <f t="shared" si="164"/>
        <v>0.16873754730393409</v>
      </c>
      <c r="CC173" s="7">
        <f t="shared" si="171"/>
        <v>0.16913554376910112</v>
      </c>
      <c r="CD173" s="7">
        <f t="shared" si="171"/>
        <v>0.15955244855271089</v>
      </c>
      <c r="CE173" s="7">
        <f t="shared" si="171"/>
        <v>0.1400840127744154</v>
      </c>
      <c r="CF173" s="7">
        <f t="shared" si="171"/>
        <v>0.11092475860910223</v>
      </c>
      <c r="CG173" s="7">
        <f t="shared" si="171"/>
        <v>7.2366035685622387E-2</v>
      </c>
      <c r="CH173" s="7">
        <f t="shared" si="171"/>
        <v>2.4793110017609532E-2</v>
      </c>
      <c r="CI173" s="7">
        <f t="shared" si="171"/>
        <v>-3.1318685447180639E-2</v>
      </c>
      <c r="CJ173" s="7">
        <f t="shared" si="171"/>
        <v>-9.5408700196557561E-2</v>
      </c>
      <c r="CK173" s="7">
        <f t="shared" si="171"/>
        <v>-0.16683656798848756</v>
      </c>
      <c r="CL173" s="7">
        <f t="shared" si="171"/>
        <v>-0.2448886051789092</v>
      </c>
      <c r="CM173" s="7">
        <f t="shared" si="171"/>
        <v>-0.32878494161278626</v>
      </c>
      <c r="CN173" s="7">
        <f t="shared" si="171"/>
        <v>-0.4176873128289143</v>
      </c>
      <c r="CO173" s="7">
        <f t="shared" si="171"/>
        <v>-0.51070743572131883</v>
      </c>
      <c r="CP173" s="7">
        <f t="shared" si="171"/>
        <v>-0.60691588397042329</v>
      </c>
      <c r="CQ173" s="7">
        <f t="shared" si="171"/>
        <v>-0.70535137456360919</v>
      </c>
      <c r="CR173" s="7">
        <f t="shared" si="171"/>
        <v>-0.80503037261731314</v>
      </c>
      <c r="CS173" s="7">
        <f t="shared" si="169"/>
        <v>-0.90495691853248017</v>
      </c>
      <c r="CT173" s="7">
        <f t="shared" si="169"/>
        <v>-1.0041325792936506</v>
      </c>
      <c r="CU173" s="7">
        <f t="shared" si="169"/>
        <v>-1.1015664244816135</v>
      </c>
      <c r="CV173" s="7">
        <f t="shared" si="169"/>
        <v>-1.1962849273225993</v>
      </c>
      <c r="CW173" s="7">
        <f t="shared" si="169"/>
        <v>-1.2873416918459921</v>
      </c>
      <c r="CX173" s="7">
        <f t="shared" si="169"/>
        <v>-1.3738269089600408</v>
      </c>
      <c r="CY173" s="7">
        <f t="shared" si="169"/>
        <v>-1.4548764469635529</v>
      </c>
      <c r="CZ173" s="7">
        <f t="shared" si="169"/>
        <v>-1.5296804856642132</v>
      </c>
      <c r="DA173" s="7">
        <f t="shared" si="169"/>
        <v>-1.5974916078342534</v>
      </c>
      <c r="DB173" s="7">
        <f t="shared" si="169"/>
        <v>-1.6576322671563246</v>
      </c>
      <c r="DC173" s="7">
        <f t="shared" si="169"/>
        <v>-1.7095015580423409</v>
      </c>
      <c r="DD173" s="7">
        <f t="shared" si="169"/>
        <v>-1.7525812196834774</v>
      </c>
      <c r="DE173" s="7">
        <f t="shared" si="169"/>
        <v>-1.7864408143408588</v>
      </c>
      <c r="DF173" s="7">
        <f t="shared" si="169"/>
        <v>-1.8107420281371625</v>
      </c>
      <c r="DG173" s="7">
        <f t="shared" si="169"/>
        <v>-1.8252420513770482</v>
      </c>
      <c r="DH173" s="7">
        <f t="shared" si="169"/>
        <v>-1.8297960046213744</v>
      </c>
      <c r="DI173" s="7">
        <f t="shared" si="167"/>
        <v>-1.82435838627466</v>
      </c>
      <c r="DJ173" s="7">
        <f t="shared" si="167"/>
        <v>-1.8089835272219883</v>
      </c>
      <c r="DK173" s="7">
        <f t="shared" si="167"/>
        <v>-1.7838250479727598</v>
      </c>
      <c r="DL173" s="7">
        <f t="shared" si="167"/>
        <v>-1.7491343237353467</v>
      </c>
      <c r="DM173" s="7">
        <f t="shared" si="167"/>
        <v>-1.7052579727590995</v>
      </c>
      <c r="DN173" s="7">
        <f t="shared" si="167"/>
        <v>-1.6526343930393796</v>
      </c>
      <c r="DO173" s="7">
        <f t="shared" si="167"/>
        <v>-1.5917893819897042</v>
      </c>
      <c r="DP173" s="7">
        <f t="shared" si="167"/>
        <v>-1.5233308828477932</v>
      </c>
      <c r="DQ173" s="7">
        <f t="shared" si="167"/>
        <v>-1.4479429103077042</v>
      </c>
      <c r="DR173" s="7">
        <f t="shared" si="167"/>
        <v>-1.3663787160711058</v>
      </c>
      <c r="DS173" s="7">
        <f t="shared" si="167"/>
        <v>-1.2794532626052724</v>
      </c>
      <c r="DT173" s="7">
        <f t="shared" si="167"/>
        <v>-1.1880350803074995</v>
      </c>
      <c r="DU173" s="7">
        <f t="shared" si="167"/>
        <v>-1.0930375894364719</v>
      </c>
      <c r="DV173" s="7">
        <f t="shared" si="167"/>
        <v>-0.99540997351898031</v>
      </c>
      <c r="DW173" s="7">
        <f t="shared" si="167"/>
        <v>-0.89612769542187154</v>
      </c>
      <c r="DX173" s="7">
        <f t="shared" si="167"/>
        <v>-0.79618275084953416</v>
      </c>
      <c r="DY173" s="7">
        <f t="shared" si="160"/>
        <v>-0.69657375665072863</v>
      </c>
      <c r="DZ173" s="7">
        <f t="shared" si="160"/>
        <v>-0.59829597296913195</v>
      </c>
      <c r="EA173" s="7">
        <f t="shared" si="160"/>
        <v>-0.50233135893297787</v>
      </c>
      <c r="EB173" s="7">
        <f t="shared" si="160"/>
        <v>-0.40963876124402998</v>
      </c>
      <c r="EC173" s="7">
        <f t="shared" si="160"/>
        <v>-0.3211443336982972</v>
      </c>
      <c r="ED173" s="7">
        <f t="shared" si="160"/>
        <v>-0.23773228336344787</v>
      </c>
      <c r="EE173" s="7">
        <f t="shared" si="160"/>
        <v>-0.16023603587406854</v>
      </c>
      <c r="EF173" s="7">
        <f t="shared" si="160"/>
        <v>-8.9429908118222268E-2</v>
      </c>
      <c r="EG173" s="7">
        <f t="shared" si="160"/>
        <v>-2.602137151904993E-2</v>
      </c>
      <c r="EH173" s="7">
        <f t="shared" si="160"/>
        <v>2.935601678582489E-2</v>
      </c>
      <c r="EI173" s="7">
        <f t="shared" si="160"/>
        <v>7.614894423779095E-2</v>
      </c>
      <c r="EJ173" s="7">
        <f t="shared" si="160"/>
        <v>0.11388987137343387</v>
      </c>
      <c r="EK173" s="7">
        <f t="shared" si="160"/>
        <v>0.14220170332430504</v>
      </c>
      <c r="EL173" s="7">
        <f t="shared" si="160"/>
        <v>0.16080155762419945</v>
      </c>
      <c r="EM173" s="7">
        <f t="shared" si="160"/>
        <v>0.16950359067724674</v>
      </c>
      <c r="EN173" s="7">
        <f t="shared" si="160"/>
        <v>0.16822085464569081</v>
      </c>
      <c r="EO173" s="7">
        <f t="shared" si="170"/>
        <v>0.15696616620394244</v>
      </c>
      <c r="EP173" s="7">
        <f t="shared" si="170"/>
        <v>0.13585197847860653</v>
      </c>
      <c r="EQ173" s="7">
        <f t="shared" si="170"/>
        <v>0.1050892574540121</v>
      </c>
      <c r="ER173" s="7">
        <f t="shared" si="170"/>
        <v>6.498537406983329E-2</v>
      </c>
      <c r="ES173" s="7">
        <f t="shared" si="170"/>
        <v>1.5941033072263355E-2</v>
      </c>
      <c r="ET173" s="7">
        <f t="shared" si="170"/>
        <v>-4.1553730695354618E-2</v>
      </c>
      <c r="EU173" s="7">
        <f t="shared" si="170"/>
        <v>-0.10692444855869487</v>
      </c>
      <c r="EV173" s="7">
        <f t="shared" si="170"/>
        <v>-0.17951795791355407</v>
      </c>
      <c r="EW173" s="7">
        <f t="shared" si="170"/>
        <v>-0.25860892841068228</v>
      </c>
      <c r="EX173" s="7">
        <f t="shared" si="170"/>
        <v>-0.34340710921687123</v>
      </c>
      <c r="EY173" s="7">
        <f t="shared" si="170"/>
        <v>-0.43306522494005883</v>
      </c>
      <c r="EZ173" s="7">
        <f t="shared" si="170"/>
        <v>-0.5266874413249687</v>
      </c>
      <c r="FA173" s="7">
        <f t="shared" si="170"/>
        <v>-0.62333831613287427</v>
      </c>
      <c r="FB173" s="7">
        <f t="shared" si="170"/>
        <v>-0.72205214577122678</v>
      </c>
      <c r="FC173" s="7">
        <f t="shared" si="170"/>
        <v>-0.8218426142847336</v>
      </c>
      <c r="FD173" s="7">
        <f t="shared" si="170"/>
        <v>-0.92171264829835253</v>
      </c>
      <c r="FE173" s="7">
        <f t="shared" si="161"/>
        <v>-1.0206643794448602</v>
      </c>
      <c r="FF173" s="7">
        <f t="shared" si="161"/>
        <v>-1.1177091147357361</v>
      </c>
      <c r="FG173" s="7">
        <f t="shared" si="161"/>
        <v>-1.21187721525468</v>
      </c>
      <c r="FH173" s="7">
        <f t="shared" si="161"/>
        <v>-1.302227784469137</v>
      </c>
      <c r="FI173" s="7">
        <f t="shared" si="161"/>
        <v>-1.3878580693574503</v>
      </c>
      <c r="FJ173" s="7">
        <f t="shared" si="161"/>
        <v>-1.4679124804186183</v>
      </c>
      <c r="FK173" s="7">
        <f t="shared" si="161"/>
        <v>-1.5415911404397939</v>
      </c>
      <c r="FL173" s="7">
        <f t="shared" si="161"/>
        <v>-1.6081578766049693</v>
      </c>
      <c r="FM173" s="7">
        <f t="shared" si="161"/>
        <v>-1.6669475760904175</v>
      </c>
      <c r="FN173" s="7">
        <f t="shared" si="161"/>
        <v>-1.7173728316521755</v>
      </c>
      <c r="FO173" s="7">
        <f t="shared" si="161"/>
        <v>-1.7589298108050393</v>
      </c>
      <c r="FP173" s="7">
        <f t="shared" si="161"/>
        <v>-1.7912032899502277</v>
      </c>
      <c r="FQ173" s="7">
        <f t="shared" si="161"/>
        <v>-1.8138708031523143</v>
      </c>
      <c r="FR173" s="7">
        <f t="shared" si="161"/>
        <v>-1.8267058641122671</v>
      </c>
      <c r="FS173" s="7">
        <f t="shared" si="161"/>
        <v>-1.829580229143682</v>
      </c>
      <c r="FT173" s="7">
        <f t="shared" si="161"/>
        <v>-1.8224651785413042</v>
      </c>
      <c r="FU173" s="7">
        <f t="shared" si="156"/>
        <v>-1.8054318035388284</v>
      </c>
      <c r="FV173" s="7">
        <f t="shared" si="156"/>
        <v>-1.7786502959887949</v>
      </c>
      <c r="FW173" s="7">
        <f t="shared" si="156"/>
        <v>-1.7786502959887949</v>
      </c>
      <c r="FX173" s="7">
        <f t="shared" si="156"/>
        <v>-1.6970079775562521</v>
      </c>
      <c r="FY173" s="7">
        <f t="shared" si="156"/>
        <v>-1.6429629097321594</v>
      </c>
      <c r="FZ173" s="7">
        <f t="shared" si="156"/>
        <v>-1.5807930448423471</v>
      </c>
      <c r="GA173" s="7">
        <f t="shared" si="156"/>
        <v>-1.5111195636261709</v>
      </c>
      <c r="GB173" s="7">
        <f t="shared" si="156"/>
        <v>-1.434638620476955</v>
      </c>
      <c r="GC173" s="7">
        <f t="shared" si="156"/>
        <v>-1.3521143876974024</v>
      </c>
      <c r="GD173" s="7">
        <f t="shared" si="156"/>
        <v>-1.2643714201425675</v>
      </c>
      <c r="GE173" s="7">
        <f t="shared" si="156"/>
        <v>-1.1722864165402833</v>
      </c>
      <c r="GF173" s="7">
        <f t="shared" si="156"/>
        <v>-1.0767794598072917</v>
      </c>
      <c r="GG173" s="7">
        <f t="shared" si="156"/>
        <v>-0.97880482388486967</v>
      </c>
      <c r="GH173" s="7">
        <f t="shared" si="156"/>
        <v>-0.87934143894903827</v>
      </c>
      <c r="GI173" s="7">
        <f t="shared" si="156"/>
        <v>-0.77938311026385965</v>
      </c>
      <c r="GJ173" s="7">
        <f t="shared" si="156"/>
        <v>-0.67992858840771853</v>
      </c>
      <c r="GK173" s="7">
        <f t="shared" si="151"/>
        <v>-0.58197159008771104</v>
      </c>
      <c r="GL173" s="7">
        <f t="shared" si="151"/>
        <v>-0.4864908692507755</v>
      </c>
      <c r="GM173" s="7">
        <f t="shared" si="122"/>
        <v>-0.3944404376977777</v>
      </c>
      <c r="GN173" s="7">
        <f t="shared" si="122"/>
        <v>-0.30674003291297447</v>
      </c>
      <c r="GO173" s="7">
        <f t="shared" si="122"/>
        <v>-0.22426592835106984</v>
      </c>
      <c r="GP173" s="7">
        <f t="shared" si="122"/>
        <v>-0.1478421780025353</v>
      </c>
      <c r="GQ173" s="7">
        <f t="shared" si="122"/>
        <v>-7.8232382718522619E-2</v>
      </c>
      <c r="GR173" s="7">
        <f t="shared" si="122"/>
        <v>-1.6132060563565531E-2</v>
      </c>
      <c r="GS173" s="7">
        <f t="shared" si="122"/>
        <v>3.7838302570996407E-2</v>
      </c>
      <c r="GT173" s="7">
        <f t="shared" si="122"/>
        <v>8.3139452656956769E-2</v>
      </c>
    </row>
    <row r="174" spans="1:202" x14ac:dyDescent="0.25">
      <c r="A174" s="1">
        <f t="shared" si="141"/>
        <v>16.399999999999963</v>
      </c>
      <c r="B174" s="7">
        <f t="shared" si="135"/>
        <v>-0.76994796054209436</v>
      </c>
      <c r="C174" s="7">
        <f t="shared" si="166"/>
        <v>-0.67011454389526626</v>
      </c>
      <c r="D174" s="7">
        <f t="shared" si="166"/>
        <v>-0.57127862974703314</v>
      </c>
      <c r="E174" s="7">
        <f t="shared" si="166"/>
        <v>-0.47442775388075481</v>
      </c>
      <c r="F174" s="7">
        <f t="shared" si="166"/>
        <v>-0.38052961823344383</v>
      </c>
      <c r="G174" s="7">
        <f t="shared" si="166"/>
        <v>-0.29052242193789135</v>
      </c>
      <c r="H174" s="7">
        <f t="shared" si="166"/>
        <v>-0.20530548714705898</v>
      </c>
      <c r="I174" s="7">
        <f t="shared" si="166"/>
        <v>-0.12573027330440334</v>
      </c>
      <c r="J174" s="7">
        <f t="shared" si="166"/>
        <v>-5.2591869642571565E-2</v>
      </c>
      <c r="K174" s="7">
        <f t="shared" si="166"/>
        <v>1.3378949085389058E-2</v>
      </c>
      <c r="L174" s="7">
        <f t="shared" si="166"/>
        <v>7.1523024265802149E-2</v>
      </c>
      <c r="M174" s="7">
        <f t="shared" si="166"/>
        <v>0.12125939951934106</v>
      </c>
      <c r="N174" s="7">
        <f t="shared" si="166"/>
        <v>0.16209112542513193</v>
      </c>
      <c r="O174" s="7">
        <f t="shared" si="166"/>
        <v>0.1936102248750986</v>
      </c>
      <c r="P174" s="7">
        <f t="shared" si="166"/>
        <v>0.21550176944636579</v>
      </c>
      <c r="Q174" s="7">
        <f t="shared" si="166"/>
        <v>0.22754702606196009</v>
      </c>
      <c r="R174" s="7">
        <f t="shared" si="162"/>
        <v>0.22962564249941075</v>
      </c>
      <c r="S174" s="7">
        <f t="shared" si="162"/>
        <v>0.22171684991037421</v>
      </c>
      <c r="T174" s="7">
        <f t="shared" si="162"/>
        <v>0.20389967033610079</v>
      </c>
      <c r="U174" s="7">
        <f t="shared" si="162"/>
        <v>0.17635212714532011</v>
      </c>
      <c r="V174" s="7">
        <f t="shared" si="162"/>
        <v>0.13934946628358735</v>
      </c>
      <c r="W174" s="7">
        <f t="shared" si="162"/>
        <v>9.3261406106779354E-2</v>
      </c>
      <c r="X174" s="7">
        <f t="shared" si="162"/>
        <v>3.8548443277495736E-2</v>
      </c>
      <c r="Y174" s="7">
        <f t="shared" si="162"/>
        <v>-2.42427483653741E-2</v>
      </c>
      <c r="Z174" s="7">
        <f t="shared" si="162"/>
        <v>-9.4484779990943402E-2</v>
      </c>
      <c r="AA174" s="7">
        <f t="shared" si="162"/>
        <v>-0.17147581643813781</v>
      </c>
      <c r="AB174" s="7">
        <f t="shared" si="162"/>
        <v>-0.2544465887206302</v>
      </c>
      <c r="AC174" s="7">
        <f t="shared" si="162"/>
        <v>-0.34256808030826458</v>
      </c>
      <c r="AD174" s="7">
        <f t="shared" si="162"/>
        <v>-0.43495981038618925</v>
      </c>
      <c r="AE174" s="7">
        <f t="shared" si="162"/>
        <v>-0.5306986313281119</v>
      </c>
      <c r="AF174" s="7">
        <f t="shared" si="162"/>
        <v>-0.62882795248222711</v>
      </c>
      <c r="AG174" s="7">
        <f t="shared" si="162"/>
        <v>-0.72836729810880385</v>
      </c>
      <c r="AH174" s="7">
        <f t="shared" si="154"/>
        <v>-0.82832210396967443</v>
      </c>
      <c r="AI174" s="7">
        <f t="shared" si="154"/>
        <v>-0.92769365468534259</v>
      </c>
      <c r="AJ174" s="7">
        <f t="shared" si="154"/>
        <v>-1.0254890625689255</v>
      </c>
      <c r="AK174" s="7">
        <f t="shared" si="154"/>
        <v>-1.1207311882317141</v>
      </c>
      <c r="AL174" s="7">
        <f t="shared" si="154"/>
        <v>-1.2124684038369469</v>
      </c>
      <c r="AM174" s="7">
        <f t="shared" si="154"/>
        <v>-1.2997841014505878</v>
      </c>
      <c r="AN174" s="7">
        <f t="shared" si="154"/>
        <v>-1.3818058514848133</v>
      </c>
      <c r="AO174" s="7">
        <f t="shared" si="154"/>
        <v>-1.4577141197260681</v>
      </c>
      <c r="AP174" s="7">
        <f t="shared" si="154"/>
        <v>-1.5267504558500224</v>
      </c>
      <c r="AQ174" s="7">
        <f t="shared" si="154"/>
        <v>-1.5882250716065047</v>
      </c>
      <c r="AR174" s="7">
        <f t="shared" si="154"/>
        <v>-1.6415237329556827</v>
      </c>
      <c r="AS174" s="7">
        <f t="shared" si="154"/>
        <v>-1.6861138972915493</v>
      </c>
      <c r="AT174" s="7">
        <f t="shared" si="154"/>
        <v>-1.7215500344316104</v>
      </c>
      <c r="AU174" s="7">
        <f t="shared" si="154"/>
        <v>-1.7474780782071915</v>
      </c>
      <c r="AV174" s="7">
        <f t="shared" si="154"/>
        <v>-1.7636389641755588</v>
      </c>
      <c r="AW174" s="7">
        <f t="shared" si="154"/>
        <v>-1.7698712181061951</v>
      </c>
      <c r="AX174" s="7">
        <f t="shared" si="168"/>
        <v>-1.7661125693779351</v>
      </c>
      <c r="AY174" s="7">
        <f t="shared" si="168"/>
        <v>-1.7524005731664269</v>
      </c>
      <c r="AZ174" s="7">
        <f t="shared" si="168"/>
        <v>-1.7288722352052328</v>
      </c>
      <c r="BA174" s="7">
        <f t="shared" si="168"/>
        <v>-1.6957626428698269</v>
      </c>
      <c r="BB174" s="7">
        <f t="shared" si="168"/>
        <v>-1.6534026162622475</v>
      </c>
      <c r="BC174" s="7">
        <f t="shared" si="168"/>
        <v>-1.6022154027659956</v>
      </c>
      <c r="BD174" s="7">
        <f t="shared" si="168"/>
        <v>-1.5427124480980816</v>
      </c>
      <c r="BE174" s="7">
        <f t="shared" si="168"/>
        <v>-1.4754882861124863</v>
      </c>
      <c r="BF174" s="7">
        <f t="shared" si="168"/>
        <v>-1.401214598414416</v>
      </c>
      <c r="BG174" s="7">
        <f t="shared" si="168"/>
        <v>-1.320633503139732</v>
      </c>
      <c r="BH174" s="7">
        <f t="shared" si="168"/>
        <v>-1.2345501399558518</v>
      </c>
      <c r="BI174" s="7">
        <f t="shared" si="168"/>
        <v>-1.1438246253723303</v>
      </c>
      <c r="BJ174" s="7">
        <f t="shared" si="168"/>
        <v>-1.0493634587410203</v>
      </c>
      <c r="BK174" s="7">
        <f t="shared" si="168"/>
        <v>-0.95211046481419026</v>
      </c>
      <c r="BL174" s="7">
        <f t="shared" si="168"/>
        <v>-0.85303736335959079</v>
      </c>
      <c r="BM174" s="7">
        <f t="shared" si="168"/>
        <v>-0.75313406005774464</v>
      </c>
      <c r="BN174" s="7">
        <f t="shared" si="164"/>
        <v>-0.65339875569160077</v>
      </c>
      <c r="BO174" s="7">
        <f t="shared" si="164"/>
        <v>-0.55482797245427884</v>
      </c>
      <c r="BP174" s="7">
        <f t="shared" si="164"/>
        <v>-0.55482797245427884</v>
      </c>
      <c r="BQ174" s="7">
        <f t="shared" si="164"/>
        <v>-0.36509803992549605</v>
      </c>
      <c r="BR174" s="7">
        <f t="shared" si="164"/>
        <v>-0.2758346094034862</v>
      </c>
      <c r="BS174" s="7">
        <f t="shared" si="164"/>
        <v>-0.19150819615389425</v>
      </c>
      <c r="BT174" s="7">
        <f t="shared" si="164"/>
        <v>-0.1129613618233053</v>
      </c>
      <c r="BU174" s="7">
        <f t="shared" si="164"/>
        <v>-4.0978920416218423E-2</v>
      </c>
      <c r="BV174" s="7">
        <f t="shared" si="164"/>
        <v>2.3719903307058754E-2</v>
      </c>
      <c r="BW174" s="7">
        <f t="shared" si="164"/>
        <v>8.0488660086470043E-2</v>
      </c>
      <c r="BX174" s="7">
        <f t="shared" si="164"/>
        <v>0.12876013526953256</v>
      </c>
      <c r="BY174" s="7">
        <f t="shared" si="164"/>
        <v>0.16805201623264454</v>
      </c>
      <c r="BZ174" s="7">
        <f t="shared" si="164"/>
        <v>0.19797171148939197</v>
      </c>
      <c r="CA174" s="7">
        <f t="shared" si="164"/>
        <v>0.21822027333490601</v>
      </c>
      <c r="CB174" s="7">
        <f t="shared" si="164"/>
        <v>0.22859538483251063</v>
      </c>
      <c r="CC174" s="7">
        <f t="shared" si="171"/>
        <v>0.22899338129767766</v>
      </c>
      <c r="CD174" s="7">
        <f t="shared" si="171"/>
        <v>0.21941028608128743</v>
      </c>
      <c r="CE174" s="7">
        <f t="shared" si="171"/>
        <v>0.19994185030299194</v>
      </c>
      <c r="CF174" s="7">
        <f t="shared" si="171"/>
        <v>0.17078259613767877</v>
      </c>
      <c r="CG174" s="7">
        <f t="shared" si="171"/>
        <v>0.13222387321419893</v>
      </c>
      <c r="CH174" s="7">
        <f t="shared" si="171"/>
        <v>8.4650947546186073E-2</v>
      </c>
      <c r="CI174" s="7">
        <f t="shared" si="171"/>
        <v>2.8539152081395902E-2</v>
      </c>
      <c r="CJ174" s="7">
        <f t="shared" si="171"/>
        <v>-3.555086266798102E-2</v>
      </c>
      <c r="CK174" s="7">
        <f t="shared" si="171"/>
        <v>-0.10697873045991102</v>
      </c>
      <c r="CL174" s="7">
        <f t="shared" si="171"/>
        <v>-0.18503076765033266</v>
      </c>
      <c r="CM174" s="7">
        <f t="shared" si="171"/>
        <v>-0.26892710408420972</v>
      </c>
      <c r="CN174" s="7">
        <f t="shared" si="171"/>
        <v>-0.35782947530033776</v>
      </c>
      <c r="CO174" s="7">
        <f t="shared" si="171"/>
        <v>-0.45084959819274223</v>
      </c>
      <c r="CP174" s="7">
        <f t="shared" si="171"/>
        <v>-0.54705804644184675</v>
      </c>
      <c r="CQ174" s="7">
        <f t="shared" si="171"/>
        <v>-0.64549353703503265</v>
      </c>
      <c r="CR174" s="7">
        <f t="shared" si="171"/>
        <v>-0.7451725350887366</v>
      </c>
      <c r="CS174" s="7">
        <f t="shared" si="169"/>
        <v>-0.84509908100390363</v>
      </c>
      <c r="CT174" s="7">
        <f t="shared" si="169"/>
        <v>-0.94427474176507398</v>
      </c>
      <c r="CU174" s="7">
        <f t="shared" si="169"/>
        <v>-1.0417085869530367</v>
      </c>
      <c r="CV174" s="7">
        <f t="shared" si="169"/>
        <v>-1.1364270897940227</v>
      </c>
      <c r="CW174" s="7">
        <f t="shared" si="169"/>
        <v>-1.2274838543174158</v>
      </c>
      <c r="CX174" s="7">
        <f t="shared" si="169"/>
        <v>-1.313969071431464</v>
      </c>
      <c r="CY174" s="7">
        <f t="shared" si="169"/>
        <v>-1.3950186094349766</v>
      </c>
      <c r="CZ174" s="7">
        <f t="shared" si="169"/>
        <v>-1.4698226481356367</v>
      </c>
      <c r="DA174" s="7">
        <f t="shared" si="169"/>
        <v>-1.5376337703056768</v>
      </c>
      <c r="DB174" s="7">
        <f t="shared" si="169"/>
        <v>-1.5977744296277481</v>
      </c>
      <c r="DC174" s="7">
        <f t="shared" si="169"/>
        <v>-1.6496437205137644</v>
      </c>
      <c r="DD174" s="7">
        <f t="shared" si="169"/>
        <v>-1.692723382154901</v>
      </c>
      <c r="DE174" s="7">
        <f t="shared" si="169"/>
        <v>-1.7265829768122822</v>
      </c>
      <c r="DF174" s="7">
        <f t="shared" si="169"/>
        <v>-1.7508841906085859</v>
      </c>
      <c r="DG174" s="7">
        <f t="shared" si="169"/>
        <v>-1.7653842138484719</v>
      </c>
      <c r="DH174" s="7">
        <f t="shared" si="169"/>
        <v>-1.7699381670927978</v>
      </c>
      <c r="DI174" s="7">
        <f t="shared" si="167"/>
        <v>-1.7645005487460836</v>
      </c>
      <c r="DJ174" s="7">
        <f t="shared" si="167"/>
        <v>-1.7491256896934118</v>
      </c>
      <c r="DK174" s="7">
        <f t="shared" si="167"/>
        <v>-1.7239672104441834</v>
      </c>
      <c r="DL174" s="7">
        <f t="shared" si="167"/>
        <v>-1.68927648620677</v>
      </c>
      <c r="DM174" s="7">
        <f t="shared" si="167"/>
        <v>-1.6454001352305228</v>
      </c>
      <c r="DN174" s="7">
        <f t="shared" si="167"/>
        <v>-1.5927765555108033</v>
      </c>
      <c r="DO174" s="7">
        <f t="shared" si="167"/>
        <v>-1.5319315444611277</v>
      </c>
      <c r="DP174" s="7">
        <f t="shared" si="167"/>
        <v>-1.4634730453192168</v>
      </c>
      <c r="DQ174" s="7">
        <f t="shared" si="167"/>
        <v>-1.3880850727791276</v>
      </c>
      <c r="DR174" s="7">
        <f t="shared" si="167"/>
        <v>-1.3065208785425293</v>
      </c>
      <c r="DS174" s="7">
        <f t="shared" si="167"/>
        <v>-1.2195954250766958</v>
      </c>
      <c r="DT174" s="7">
        <f t="shared" si="167"/>
        <v>-1.1281772427789232</v>
      </c>
      <c r="DU174" s="7">
        <f t="shared" si="167"/>
        <v>-1.0331797519078953</v>
      </c>
      <c r="DV174" s="7">
        <f t="shared" si="167"/>
        <v>-0.93555213599040377</v>
      </c>
      <c r="DW174" s="7">
        <f t="shared" si="167"/>
        <v>-0.836269857893295</v>
      </c>
      <c r="DX174" s="7">
        <f t="shared" si="167"/>
        <v>-0.73632491332095762</v>
      </c>
      <c r="DY174" s="7">
        <f t="shared" si="160"/>
        <v>-0.63671591912215209</v>
      </c>
      <c r="DZ174" s="7">
        <f t="shared" si="160"/>
        <v>-0.53843813544055541</v>
      </c>
      <c r="EA174" s="7">
        <f t="shared" si="160"/>
        <v>-0.44247352140440133</v>
      </c>
      <c r="EB174" s="7">
        <f t="shared" si="160"/>
        <v>-0.34978092371545344</v>
      </c>
      <c r="EC174" s="7">
        <f t="shared" si="160"/>
        <v>-0.26128649616972066</v>
      </c>
      <c r="ED174" s="7">
        <f t="shared" si="160"/>
        <v>-0.17787444583487133</v>
      </c>
      <c r="EE174" s="7">
        <f t="shared" si="160"/>
        <v>-0.100378198345492</v>
      </c>
      <c r="EF174" s="7">
        <f t="shared" si="160"/>
        <v>-2.9572070589645727E-2</v>
      </c>
      <c r="EG174" s="7">
        <f t="shared" si="160"/>
        <v>3.3836466009526611E-2</v>
      </c>
      <c r="EH174" s="7">
        <f t="shared" si="160"/>
        <v>8.9213854314401431E-2</v>
      </c>
      <c r="EI174" s="7">
        <f t="shared" si="160"/>
        <v>0.13600678176636749</v>
      </c>
      <c r="EJ174" s="7">
        <f t="shared" si="160"/>
        <v>0.17374770890201041</v>
      </c>
      <c r="EK174" s="7">
        <f t="shared" si="160"/>
        <v>0.20205954085288158</v>
      </c>
      <c r="EL174" s="7">
        <f t="shared" si="160"/>
        <v>0.22065939515277599</v>
      </c>
      <c r="EM174" s="7">
        <f t="shared" si="160"/>
        <v>0.22936142820582328</v>
      </c>
      <c r="EN174" s="7">
        <f t="shared" si="160"/>
        <v>0.22807869217426735</v>
      </c>
      <c r="EO174" s="7">
        <f t="shared" si="170"/>
        <v>0.21682400373251898</v>
      </c>
      <c r="EP174" s="7">
        <f t="shared" si="170"/>
        <v>0.19570981600718307</v>
      </c>
      <c r="EQ174" s="7">
        <f t="shared" si="170"/>
        <v>0.16494709498258864</v>
      </c>
      <c r="ER174" s="7">
        <f t="shared" si="170"/>
        <v>0.12484321159840983</v>
      </c>
      <c r="ES174" s="7">
        <f t="shared" si="170"/>
        <v>7.5798870600839896E-2</v>
      </c>
      <c r="ET174" s="7">
        <f t="shared" si="170"/>
        <v>1.8304106833221923E-2</v>
      </c>
      <c r="EU174" s="7">
        <f t="shared" si="170"/>
        <v>-4.7066611030118333E-2</v>
      </c>
      <c r="EV174" s="7">
        <f t="shared" si="170"/>
        <v>-0.11966012038497753</v>
      </c>
      <c r="EW174" s="7">
        <f t="shared" si="170"/>
        <v>-0.19875109088210574</v>
      </c>
      <c r="EX174" s="7">
        <f t="shared" si="170"/>
        <v>-0.28354927168829469</v>
      </c>
      <c r="EY174" s="7">
        <f t="shared" si="170"/>
        <v>-0.37320738741148229</v>
      </c>
      <c r="EZ174" s="7">
        <f t="shared" si="170"/>
        <v>-0.4668296037963921</v>
      </c>
      <c r="FA174" s="7">
        <f t="shared" si="170"/>
        <v>-0.56348047860429773</v>
      </c>
      <c r="FB174" s="7">
        <f t="shared" si="170"/>
        <v>-0.66219430824265024</v>
      </c>
      <c r="FC174" s="7">
        <f t="shared" si="170"/>
        <v>-0.76198477675615706</v>
      </c>
      <c r="FD174" s="7">
        <f t="shared" si="170"/>
        <v>-0.86185481076977599</v>
      </c>
      <c r="FE174" s="7">
        <f t="shared" si="161"/>
        <v>-0.96080654191628367</v>
      </c>
      <c r="FF174" s="7">
        <f t="shared" si="161"/>
        <v>-1.0578512772071598</v>
      </c>
      <c r="FG174" s="7">
        <f t="shared" si="161"/>
        <v>-1.1520193777261034</v>
      </c>
      <c r="FH174" s="7">
        <f t="shared" si="161"/>
        <v>-1.2423699469405605</v>
      </c>
      <c r="FI174" s="7">
        <f t="shared" si="161"/>
        <v>-1.3280002318288737</v>
      </c>
      <c r="FJ174" s="7">
        <f t="shared" si="161"/>
        <v>-1.4080546428900418</v>
      </c>
      <c r="FK174" s="7">
        <f t="shared" si="161"/>
        <v>-1.4817333029112174</v>
      </c>
      <c r="FL174" s="7">
        <f t="shared" si="161"/>
        <v>-1.5483000390763928</v>
      </c>
      <c r="FM174" s="7">
        <f t="shared" si="161"/>
        <v>-1.6070897385618412</v>
      </c>
      <c r="FN174" s="7">
        <f t="shared" si="161"/>
        <v>-1.6575149941235989</v>
      </c>
      <c r="FO174" s="7">
        <f t="shared" si="161"/>
        <v>-1.6990719732764628</v>
      </c>
      <c r="FP174" s="7">
        <f t="shared" si="161"/>
        <v>-1.7313454524216512</v>
      </c>
      <c r="FQ174" s="7">
        <f t="shared" si="161"/>
        <v>-1.7540129656237378</v>
      </c>
      <c r="FR174" s="7">
        <f t="shared" si="161"/>
        <v>-1.7668480265836903</v>
      </c>
      <c r="FS174" s="7">
        <f t="shared" si="161"/>
        <v>-1.7697223916151055</v>
      </c>
      <c r="FT174" s="7">
        <f t="shared" si="161"/>
        <v>-1.7626073410127274</v>
      </c>
      <c r="FU174" s="7">
        <f t="shared" si="156"/>
        <v>-1.7455739660102521</v>
      </c>
      <c r="FV174" s="7">
        <f t="shared" si="156"/>
        <v>-1.7187924584602183</v>
      </c>
      <c r="FW174" s="7">
        <f t="shared" si="156"/>
        <v>-1.7187924584602183</v>
      </c>
      <c r="FX174" s="7">
        <f t="shared" si="156"/>
        <v>-1.6371501400276758</v>
      </c>
      <c r="FY174" s="7">
        <f t="shared" si="156"/>
        <v>-1.5831050722035829</v>
      </c>
      <c r="FZ174" s="7">
        <f t="shared" si="156"/>
        <v>-1.5209352073137703</v>
      </c>
      <c r="GA174" s="7">
        <f t="shared" si="156"/>
        <v>-1.4512617260975942</v>
      </c>
      <c r="GB174" s="7">
        <f t="shared" si="156"/>
        <v>-1.3747807829483785</v>
      </c>
      <c r="GC174" s="7">
        <f t="shared" si="156"/>
        <v>-1.2922565501688259</v>
      </c>
      <c r="GD174" s="7">
        <f t="shared" si="156"/>
        <v>-1.2045135826139912</v>
      </c>
      <c r="GE174" s="7">
        <f t="shared" si="156"/>
        <v>-1.112428579011707</v>
      </c>
      <c r="GF174" s="7">
        <f t="shared" si="156"/>
        <v>-1.0169216222787152</v>
      </c>
      <c r="GG174" s="7">
        <f t="shared" si="156"/>
        <v>-0.91894698635629313</v>
      </c>
      <c r="GH174" s="7">
        <f t="shared" si="156"/>
        <v>-0.81948360142046173</v>
      </c>
      <c r="GI174" s="7">
        <f t="shared" si="156"/>
        <v>-0.71952527273528311</v>
      </c>
      <c r="GJ174" s="7">
        <f t="shared" si="156"/>
        <v>-0.62007075087914199</v>
      </c>
      <c r="GK174" s="7">
        <f t="shared" si="151"/>
        <v>-0.5221137525591345</v>
      </c>
      <c r="GL174" s="7">
        <f t="shared" si="151"/>
        <v>-0.42663303172219896</v>
      </c>
      <c r="GM174" s="7">
        <f t="shared" si="122"/>
        <v>-0.33458260016920116</v>
      </c>
      <c r="GN174" s="7">
        <f t="shared" si="122"/>
        <v>-0.24688219538439793</v>
      </c>
      <c r="GO174" s="7">
        <f t="shared" si="122"/>
        <v>-0.1644080908224933</v>
      </c>
      <c r="GP174" s="7">
        <f t="shared" si="122"/>
        <v>-8.7984340473958755E-2</v>
      </c>
      <c r="GQ174" s="7">
        <f t="shared" si="122"/>
        <v>-1.8374545189946079E-2</v>
      </c>
      <c r="GR174" s="7">
        <f t="shared" si="122"/>
        <v>4.372577696501101E-2</v>
      </c>
      <c r="GS174" s="7">
        <f t="shared" si="122"/>
        <v>9.7696140099572948E-2</v>
      </c>
      <c r="GT174" s="7">
        <f t="shared" si="122"/>
        <v>0.14299729018553331</v>
      </c>
    </row>
    <row r="175" spans="1:202" x14ac:dyDescent="0.25">
      <c r="A175" s="1">
        <f t="shared" si="141"/>
        <v>16.499999999999964</v>
      </c>
      <c r="B175" s="7">
        <f t="shared" si="135"/>
        <v>-0.70239705750273884</v>
      </c>
      <c r="C175" s="7">
        <f t="shared" si="166"/>
        <v>-0.60256364085591074</v>
      </c>
      <c r="D175" s="7">
        <f t="shared" si="166"/>
        <v>-0.50372772670767763</v>
      </c>
      <c r="E175" s="7">
        <f t="shared" si="166"/>
        <v>-0.4068768508413993</v>
      </c>
      <c r="F175" s="7">
        <f t="shared" si="166"/>
        <v>-0.31297871519408832</v>
      </c>
      <c r="G175" s="7">
        <f t="shared" si="166"/>
        <v>-0.22297151889853584</v>
      </c>
      <c r="H175" s="7">
        <f t="shared" si="166"/>
        <v>-0.13775458410770347</v>
      </c>
      <c r="I175" s="7">
        <f t="shared" si="166"/>
        <v>-5.8179370265047825E-2</v>
      </c>
      <c r="J175" s="7">
        <f t="shared" si="166"/>
        <v>1.4959033396783949E-2</v>
      </c>
      <c r="K175" s="7">
        <f t="shared" si="166"/>
        <v>8.0929852124744572E-2</v>
      </c>
      <c r="L175" s="7">
        <f t="shared" si="166"/>
        <v>0.13907392730515766</v>
      </c>
      <c r="M175" s="7">
        <f t="shared" si="166"/>
        <v>0.18881030255869657</v>
      </c>
      <c r="N175" s="7">
        <f t="shared" si="166"/>
        <v>0.22964202846448745</v>
      </c>
      <c r="O175" s="7">
        <f t="shared" si="166"/>
        <v>0.26116112791445412</v>
      </c>
      <c r="P175" s="7">
        <f t="shared" si="166"/>
        <v>0.2830526724857213</v>
      </c>
      <c r="Q175" s="7">
        <f t="shared" si="166"/>
        <v>0.2950979291013156</v>
      </c>
      <c r="R175" s="7">
        <f t="shared" si="162"/>
        <v>0.29717654553876627</v>
      </c>
      <c r="S175" s="7">
        <f t="shared" si="162"/>
        <v>0.28926775294972973</v>
      </c>
      <c r="T175" s="7">
        <f t="shared" si="162"/>
        <v>0.27145057337545631</v>
      </c>
      <c r="U175" s="7">
        <f t="shared" si="162"/>
        <v>0.24390303018467563</v>
      </c>
      <c r="V175" s="7">
        <f t="shared" si="162"/>
        <v>0.20690036932294287</v>
      </c>
      <c r="W175" s="7">
        <f t="shared" si="162"/>
        <v>0.16081230914613487</v>
      </c>
      <c r="X175" s="7">
        <f t="shared" si="162"/>
        <v>0.10609934631685125</v>
      </c>
      <c r="Y175" s="7">
        <f t="shared" si="162"/>
        <v>4.3308154673981414E-2</v>
      </c>
      <c r="Z175" s="7">
        <f t="shared" si="162"/>
        <v>-2.6933876951587887E-2</v>
      </c>
      <c r="AA175" s="7">
        <f t="shared" si="162"/>
        <v>-0.10392491339878229</v>
      </c>
      <c r="AB175" s="7">
        <f t="shared" si="162"/>
        <v>-0.18689568568127468</v>
      </c>
      <c r="AC175" s="7">
        <f t="shared" si="162"/>
        <v>-0.27501717726890906</v>
      </c>
      <c r="AD175" s="7">
        <f t="shared" si="162"/>
        <v>-0.36740890734683374</v>
      </c>
      <c r="AE175" s="7">
        <f t="shared" si="162"/>
        <v>-0.46314772828875639</v>
      </c>
      <c r="AF175" s="7">
        <f t="shared" si="162"/>
        <v>-0.5612770494428716</v>
      </c>
      <c r="AG175" s="7">
        <f t="shared" si="162"/>
        <v>-0.66081639506944834</v>
      </c>
      <c r="AH175" s="7">
        <f t="shared" si="154"/>
        <v>-0.76077120093031891</v>
      </c>
      <c r="AI175" s="7">
        <f t="shared" si="154"/>
        <v>-0.86014275164598708</v>
      </c>
      <c r="AJ175" s="7">
        <f t="shared" si="154"/>
        <v>-0.95793815952957007</v>
      </c>
      <c r="AK175" s="7">
        <f t="shared" si="154"/>
        <v>-1.0531802851923586</v>
      </c>
      <c r="AL175" s="7">
        <f t="shared" si="154"/>
        <v>-1.1449175007975914</v>
      </c>
      <c r="AM175" s="7">
        <f t="shared" si="154"/>
        <v>-1.2322331984112322</v>
      </c>
      <c r="AN175" s="7">
        <f t="shared" si="154"/>
        <v>-1.3142549484454578</v>
      </c>
      <c r="AO175" s="7">
        <f t="shared" si="154"/>
        <v>-1.3901632166867126</v>
      </c>
      <c r="AP175" s="7">
        <f t="shared" si="154"/>
        <v>-1.4591995528106669</v>
      </c>
      <c r="AQ175" s="7">
        <f t="shared" si="154"/>
        <v>-1.5206741685671492</v>
      </c>
      <c r="AR175" s="7">
        <f t="shared" si="154"/>
        <v>-1.5739728299163271</v>
      </c>
      <c r="AS175" s="7">
        <f t="shared" si="154"/>
        <v>-1.6185629942521937</v>
      </c>
      <c r="AT175" s="7">
        <f t="shared" si="154"/>
        <v>-1.6539991313922549</v>
      </c>
      <c r="AU175" s="7">
        <f t="shared" si="154"/>
        <v>-1.679927175167836</v>
      </c>
      <c r="AV175" s="7">
        <f t="shared" si="154"/>
        <v>-1.6960880611362033</v>
      </c>
      <c r="AW175" s="7">
        <f t="shared" si="154"/>
        <v>-1.7023203150668396</v>
      </c>
      <c r="AX175" s="7">
        <f t="shared" si="168"/>
        <v>-1.6985616663385796</v>
      </c>
      <c r="AY175" s="7">
        <f t="shared" si="168"/>
        <v>-1.6848496701270714</v>
      </c>
      <c r="AZ175" s="7">
        <f t="shared" si="168"/>
        <v>-1.6613213321658773</v>
      </c>
      <c r="BA175" s="7">
        <f t="shared" si="168"/>
        <v>-1.6282117398304714</v>
      </c>
      <c r="BB175" s="7">
        <f t="shared" si="168"/>
        <v>-1.585851713222892</v>
      </c>
      <c r="BC175" s="7">
        <f t="shared" si="168"/>
        <v>-1.5346644997266401</v>
      </c>
      <c r="BD175" s="7">
        <f t="shared" si="168"/>
        <v>-1.4751615450587261</v>
      </c>
      <c r="BE175" s="7">
        <f t="shared" si="168"/>
        <v>-1.4079373830731308</v>
      </c>
      <c r="BF175" s="7">
        <f t="shared" si="168"/>
        <v>-1.3336636953750605</v>
      </c>
      <c r="BG175" s="7">
        <f t="shared" si="168"/>
        <v>-1.2530826001003765</v>
      </c>
      <c r="BH175" s="7">
        <f t="shared" si="168"/>
        <v>-1.1669992369164963</v>
      </c>
      <c r="BI175" s="7">
        <f t="shared" si="168"/>
        <v>-1.0762737223329748</v>
      </c>
      <c r="BJ175" s="7">
        <f t="shared" si="168"/>
        <v>-0.9818125557016647</v>
      </c>
      <c r="BK175" s="7">
        <f t="shared" si="168"/>
        <v>-0.88455956177483475</v>
      </c>
      <c r="BL175" s="7">
        <f t="shared" si="168"/>
        <v>-0.78548646032023528</v>
      </c>
      <c r="BM175" s="7">
        <f t="shared" si="168"/>
        <v>-0.68558315701838912</v>
      </c>
      <c r="BN175" s="7">
        <f t="shared" si="164"/>
        <v>-0.58584785265224526</v>
      </c>
      <c r="BO175" s="7">
        <f t="shared" si="164"/>
        <v>-0.48727706941492333</v>
      </c>
      <c r="BP175" s="7">
        <f t="shared" si="164"/>
        <v>-0.48727706941492333</v>
      </c>
      <c r="BQ175" s="7">
        <f t="shared" si="164"/>
        <v>-0.29754713688614054</v>
      </c>
      <c r="BR175" s="7">
        <f t="shared" si="164"/>
        <v>-0.20828370636413068</v>
      </c>
      <c r="BS175" s="7">
        <f t="shared" si="164"/>
        <v>-0.12395729311453874</v>
      </c>
      <c r="BT175" s="7">
        <f t="shared" si="164"/>
        <v>-4.5410458783949781E-2</v>
      </c>
      <c r="BU175" s="7">
        <f t="shared" si="164"/>
        <v>2.6571982623137091E-2</v>
      </c>
      <c r="BV175" s="7">
        <f t="shared" si="164"/>
        <v>9.1270806346414268E-2</v>
      </c>
      <c r="BW175" s="7">
        <f t="shared" si="164"/>
        <v>0.14803956312582556</v>
      </c>
      <c r="BX175" s="7">
        <f t="shared" si="164"/>
        <v>0.19631103830888808</v>
      </c>
      <c r="BY175" s="7">
        <f t="shared" si="164"/>
        <v>0.23560291927200006</v>
      </c>
      <c r="BZ175" s="7">
        <f t="shared" si="164"/>
        <v>0.26552261452874748</v>
      </c>
      <c r="CA175" s="7">
        <f t="shared" si="164"/>
        <v>0.28577117637426153</v>
      </c>
      <c r="CB175" s="7">
        <f t="shared" si="164"/>
        <v>0.29614628787186614</v>
      </c>
      <c r="CC175" s="7">
        <f t="shared" si="171"/>
        <v>0.29654428433703317</v>
      </c>
      <c r="CD175" s="7">
        <f t="shared" si="171"/>
        <v>0.28696118912064295</v>
      </c>
      <c r="CE175" s="7">
        <f t="shared" si="171"/>
        <v>0.26749275334234746</v>
      </c>
      <c r="CF175" s="7">
        <f t="shared" si="171"/>
        <v>0.23833349917703428</v>
      </c>
      <c r="CG175" s="7">
        <f t="shared" si="171"/>
        <v>0.19977477625355444</v>
      </c>
      <c r="CH175" s="7">
        <f t="shared" si="171"/>
        <v>0.15220185058554159</v>
      </c>
      <c r="CI175" s="7">
        <f t="shared" si="171"/>
        <v>9.6090055120751416E-2</v>
      </c>
      <c r="CJ175" s="7">
        <f t="shared" si="171"/>
        <v>3.2000040371374494E-2</v>
      </c>
      <c r="CK175" s="7">
        <f t="shared" si="171"/>
        <v>-3.9427827420555506E-2</v>
      </c>
      <c r="CL175" s="7">
        <f t="shared" si="171"/>
        <v>-0.11747986461097715</v>
      </c>
      <c r="CM175" s="7">
        <f t="shared" si="171"/>
        <v>-0.20137620104485421</v>
      </c>
      <c r="CN175" s="7">
        <f t="shared" si="171"/>
        <v>-0.29027857226098225</v>
      </c>
      <c r="CO175" s="7">
        <f t="shared" si="171"/>
        <v>-0.38329869515338671</v>
      </c>
      <c r="CP175" s="7">
        <f t="shared" si="171"/>
        <v>-0.47950714340249123</v>
      </c>
      <c r="CQ175" s="7">
        <f t="shared" si="171"/>
        <v>-0.57794263399567714</v>
      </c>
      <c r="CR175" s="7">
        <f t="shared" si="171"/>
        <v>-0.67762163204938108</v>
      </c>
      <c r="CS175" s="7">
        <f t="shared" si="169"/>
        <v>-0.77754817796454812</v>
      </c>
      <c r="CT175" s="7">
        <f t="shared" si="169"/>
        <v>-0.87672383872571846</v>
      </c>
      <c r="CU175" s="7">
        <f t="shared" si="169"/>
        <v>-0.97415768391368129</v>
      </c>
      <c r="CV175" s="7">
        <f t="shared" si="169"/>
        <v>-1.0688761867546672</v>
      </c>
      <c r="CW175" s="7">
        <f t="shared" si="169"/>
        <v>-1.1599329512780603</v>
      </c>
      <c r="CX175" s="7">
        <f t="shared" si="169"/>
        <v>-1.2464181683921085</v>
      </c>
      <c r="CY175" s="7">
        <f t="shared" si="169"/>
        <v>-1.3274677063956211</v>
      </c>
      <c r="CZ175" s="7">
        <f t="shared" si="169"/>
        <v>-1.4022717450962812</v>
      </c>
      <c r="DA175" s="7">
        <f t="shared" si="169"/>
        <v>-1.4700828672663213</v>
      </c>
      <c r="DB175" s="7">
        <f t="shared" si="169"/>
        <v>-1.5302235265883926</v>
      </c>
      <c r="DC175" s="7">
        <f t="shared" si="169"/>
        <v>-1.5820928174744089</v>
      </c>
      <c r="DD175" s="7">
        <f t="shared" si="169"/>
        <v>-1.6251724791155455</v>
      </c>
      <c r="DE175" s="7">
        <f t="shared" si="169"/>
        <v>-1.6590320737729267</v>
      </c>
      <c r="DF175" s="7">
        <f t="shared" si="169"/>
        <v>-1.6833332875692304</v>
      </c>
      <c r="DG175" s="7">
        <f t="shared" si="169"/>
        <v>-1.6978333108091164</v>
      </c>
      <c r="DH175" s="7">
        <f t="shared" si="169"/>
        <v>-1.7023872640534423</v>
      </c>
      <c r="DI175" s="7">
        <f t="shared" si="167"/>
        <v>-1.6969496457067281</v>
      </c>
      <c r="DJ175" s="7">
        <f t="shared" si="167"/>
        <v>-1.6815747866540562</v>
      </c>
      <c r="DK175" s="7">
        <f t="shared" si="167"/>
        <v>-1.6564163074048279</v>
      </c>
      <c r="DL175" s="7">
        <f t="shared" si="167"/>
        <v>-1.6217255831674144</v>
      </c>
      <c r="DM175" s="7">
        <f t="shared" si="167"/>
        <v>-1.5778492321911672</v>
      </c>
      <c r="DN175" s="7">
        <f t="shared" si="167"/>
        <v>-1.5252256524714478</v>
      </c>
      <c r="DO175" s="7">
        <f t="shared" si="167"/>
        <v>-1.4643806414217722</v>
      </c>
      <c r="DP175" s="7">
        <f t="shared" si="167"/>
        <v>-1.3959221422798613</v>
      </c>
      <c r="DQ175" s="7">
        <f t="shared" si="167"/>
        <v>-1.3205341697397721</v>
      </c>
      <c r="DR175" s="7">
        <f t="shared" si="167"/>
        <v>-1.2389699755031738</v>
      </c>
      <c r="DS175" s="7">
        <f t="shared" si="167"/>
        <v>-1.1520445220373403</v>
      </c>
      <c r="DT175" s="7">
        <f t="shared" si="167"/>
        <v>-1.0606263397395677</v>
      </c>
      <c r="DU175" s="7">
        <f t="shared" si="167"/>
        <v>-0.96562884886853984</v>
      </c>
      <c r="DV175" s="7">
        <f t="shared" si="167"/>
        <v>-0.86800123295104825</v>
      </c>
      <c r="DW175" s="7">
        <f t="shared" si="167"/>
        <v>-0.76871895485393948</v>
      </c>
      <c r="DX175" s="7">
        <f t="shared" si="167"/>
        <v>-0.6687740102816021</v>
      </c>
      <c r="DY175" s="7">
        <f t="shared" si="160"/>
        <v>-0.56916501608279657</v>
      </c>
      <c r="DZ175" s="7">
        <f t="shared" si="160"/>
        <v>-0.4708872324011999</v>
      </c>
      <c r="EA175" s="7">
        <f t="shared" si="160"/>
        <v>-0.37492261836504581</v>
      </c>
      <c r="EB175" s="7">
        <f t="shared" si="160"/>
        <v>-0.28223002067609793</v>
      </c>
      <c r="EC175" s="7">
        <f t="shared" si="160"/>
        <v>-0.19373559313036515</v>
      </c>
      <c r="ED175" s="7">
        <f t="shared" si="160"/>
        <v>-0.11032354279551582</v>
      </c>
      <c r="EE175" s="7">
        <f t="shared" si="160"/>
        <v>-3.2827295306136484E-2</v>
      </c>
      <c r="EF175" s="7">
        <f t="shared" si="160"/>
        <v>3.7978832449709787E-2</v>
      </c>
      <c r="EG175" s="7">
        <f t="shared" si="160"/>
        <v>0.10138736904888213</v>
      </c>
      <c r="EH175" s="7">
        <f t="shared" si="160"/>
        <v>0.15676475735375694</v>
      </c>
      <c r="EI175" s="7">
        <f t="shared" si="160"/>
        <v>0.203557684805723</v>
      </c>
      <c r="EJ175" s="7">
        <f t="shared" si="160"/>
        <v>0.24129861194136593</v>
      </c>
      <c r="EK175" s="7">
        <f t="shared" si="160"/>
        <v>0.26961044389223709</v>
      </c>
      <c r="EL175" s="7">
        <f t="shared" si="160"/>
        <v>0.28821029819213151</v>
      </c>
      <c r="EM175" s="7">
        <f t="shared" si="160"/>
        <v>0.2969123312451788</v>
      </c>
      <c r="EN175" s="7">
        <f t="shared" si="160"/>
        <v>0.29562959521362286</v>
      </c>
      <c r="EO175" s="7">
        <f t="shared" si="170"/>
        <v>0.28437490677187449</v>
      </c>
      <c r="EP175" s="7">
        <f t="shared" si="170"/>
        <v>0.26326071904653858</v>
      </c>
      <c r="EQ175" s="7">
        <f t="shared" si="170"/>
        <v>0.23249799802194415</v>
      </c>
      <c r="ER175" s="7">
        <f t="shared" si="170"/>
        <v>0.19239411463776535</v>
      </c>
      <c r="ES175" s="7">
        <f t="shared" si="170"/>
        <v>0.14334977364019541</v>
      </c>
      <c r="ET175" s="7">
        <f t="shared" si="170"/>
        <v>8.5855009872577437E-2</v>
      </c>
      <c r="EU175" s="7">
        <f t="shared" si="170"/>
        <v>2.0484292009237182E-2</v>
      </c>
      <c r="EV175" s="7">
        <f t="shared" si="170"/>
        <v>-5.2109217345622016E-2</v>
      </c>
      <c r="EW175" s="7">
        <f t="shared" si="170"/>
        <v>-0.13120018784275023</v>
      </c>
      <c r="EX175" s="7">
        <f t="shared" si="170"/>
        <v>-0.21599836864893918</v>
      </c>
      <c r="EY175" s="7">
        <f t="shared" si="170"/>
        <v>-0.30565648437212678</v>
      </c>
      <c r="EZ175" s="7">
        <f t="shared" si="170"/>
        <v>-0.39927870075703659</v>
      </c>
      <c r="FA175" s="7">
        <f t="shared" si="170"/>
        <v>-0.49592957556494222</v>
      </c>
      <c r="FB175" s="7">
        <f t="shared" si="170"/>
        <v>-0.59464340520329473</v>
      </c>
      <c r="FC175" s="7">
        <f t="shared" si="170"/>
        <v>-0.69443387371680154</v>
      </c>
      <c r="FD175" s="7">
        <f t="shared" si="170"/>
        <v>-0.79430390773042048</v>
      </c>
      <c r="FE175" s="7">
        <f t="shared" si="161"/>
        <v>-0.89325563887692816</v>
      </c>
      <c r="FF175" s="7">
        <f t="shared" si="161"/>
        <v>-0.99030037416780414</v>
      </c>
      <c r="FG175" s="7">
        <f t="shared" si="161"/>
        <v>-1.0844684746867479</v>
      </c>
      <c r="FH175" s="7">
        <f t="shared" si="161"/>
        <v>-1.174819043901205</v>
      </c>
      <c r="FI175" s="7">
        <f t="shared" si="161"/>
        <v>-1.2604493287895182</v>
      </c>
      <c r="FJ175" s="7">
        <f t="shared" si="161"/>
        <v>-1.3405037398506863</v>
      </c>
      <c r="FK175" s="7">
        <f t="shared" si="161"/>
        <v>-1.4141823998718619</v>
      </c>
      <c r="FL175" s="7">
        <f t="shared" si="161"/>
        <v>-1.4807491360370373</v>
      </c>
      <c r="FM175" s="7">
        <f t="shared" si="161"/>
        <v>-1.5395388355224857</v>
      </c>
      <c r="FN175" s="7">
        <f t="shared" si="161"/>
        <v>-1.5899640910842434</v>
      </c>
      <c r="FO175" s="7">
        <f t="shared" si="161"/>
        <v>-1.6315210702371072</v>
      </c>
      <c r="FP175" s="7">
        <f t="shared" si="161"/>
        <v>-1.6637945493822957</v>
      </c>
      <c r="FQ175" s="7">
        <f t="shared" si="161"/>
        <v>-1.6864620625843822</v>
      </c>
      <c r="FR175" s="7">
        <f t="shared" si="161"/>
        <v>-1.6992971235443348</v>
      </c>
      <c r="FS175" s="7">
        <f t="shared" si="161"/>
        <v>-1.70217148857575</v>
      </c>
      <c r="FT175" s="7">
        <f t="shared" si="161"/>
        <v>-1.6950564379733719</v>
      </c>
      <c r="FU175" s="7">
        <f t="shared" si="156"/>
        <v>-1.6780230629708965</v>
      </c>
      <c r="FV175" s="7">
        <f t="shared" si="156"/>
        <v>-1.6512415554208628</v>
      </c>
      <c r="FW175" s="7">
        <f t="shared" si="156"/>
        <v>-1.6512415554208628</v>
      </c>
      <c r="FX175" s="7">
        <f t="shared" si="156"/>
        <v>-1.5695992369883203</v>
      </c>
      <c r="FY175" s="7">
        <f t="shared" si="156"/>
        <v>-1.5155541691642274</v>
      </c>
      <c r="FZ175" s="7">
        <f t="shared" si="156"/>
        <v>-1.4533843042744148</v>
      </c>
      <c r="GA175" s="7">
        <f t="shared" si="156"/>
        <v>-1.3837108230582387</v>
      </c>
      <c r="GB175" s="7">
        <f t="shared" si="156"/>
        <v>-1.307229879909023</v>
      </c>
      <c r="GC175" s="7">
        <f t="shared" si="156"/>
        <v>-1.2247056471294704</v>
      </c>
      <c r="GD175" s="7">
        <f t="shared" si="156"/>
        <v>-1.1369626795746357</v>
      </c>
      <c r="GE175" s="7">
        <f t="shared" si="156"/>
        <v>-1.0448776759723515</v>
      </c>
      <c r="GF175" s="7">
        <f t="shared" si="156"/>
        <v>-0.94937071923935967</v>
      </c>
      <c r="GG175" s="7">
        <f t="shared" si="156"/>
        <v>-0.85139608331693761</v>
      </c>
      <c r="GH175" s="7">
        <f t="shared" si="156"/>
        <v>-0.75193269838110621</v>
      </c>
      <c r="GI175" s="7">
        <f t="shared" si="156"/>
        <v>-0.65197436969592759</v>
      </c>
      <c r="GJ175" s="7">
        <f t="shared" si="156"/>
        <v>-0.55251984783978647</v>
      </c>
      <c r="GK175" s="7">
        <f t="shared" si="151"/>
        <v>-0.45456284951977899</v>
      </c>
      <c r="GL175" s="7">
        <f t="shared" si="151"/>
        <v>-0.35908212868284345</v>
      </c>
      <c r="GM175" s="7">
        <f t="shared" si="122"/>
        <v>-0.26703169712984565</v>
      </c>
      <c r="GN175" s="7">
        <f t="shared" si="122"/>
        <v>-0.17933129234504241</v>
      </c>
      <c r="GO175" s="7">
        <f t="shared" si="122"/>
        <v>-9.6857187783137788E-2</v>
      </c>
      <c r="GP175" s="7">
        <f t="shared" si="122"/>
        <v>-2.0433437434603241E-2</v>
      </c>
      <c r="GQ175" s="7">
        <f t="shared" si="122"/>
        <v>4.9176357849409436E-2</v>
      </c>
      <c r="GR175" s="7">
        <f t="shared" ref="GM175:GT197" si="172">SIN(GR$9)+COS($A175)</f>
        <v>0.11127668000436652</v>
      </c>
      <c r="GS175" s="7">
        <f t="shared" si="172"/>
        <v>0.16524704313892846</v>
      </c>
      <c r="GT175" s="7">
        <f t="shared" si="172"/>
        <v>0.21054819322488882</v>
      </c>
    </row>
    <row r="176" spans="1:202" x14ac:dyDescent="0.25">
      <c r="A176" s="1">
        <f t="shared" si="141"/>
        <v>16.599999999999966</v>
      </c>
      <c r="B176" s="7">
        <f t="shared" si="135"/>
        <v>-0.62782803524641362</v>
      </c>
      <c r="C176" s="7">
        <f t="shared" si="166"/>
        <v>-0.52799461859958541</v>
      </c>
      <c r="D176" s="7">
        <f t="shared" si="166"/>
        <v>-0.4291587044513524</v>
      </c>
      <c r="E176" s="7">
        <f t="shared" si="166"/>
        <v>-0.33230782858507407</v>
      </c>
      <c r="F176" s="7">
        <f t="shared" si="166"/>
        <v>-0.2384096929377631</v>
      </c>
      <c r="G176" s="7">
        <f t="shared" si="166"/>
        <v>-0.14840249664221061</v>
      </c>
      <c r="H176" s="7">
        <f t="shared" si="166"/>
        <v>-6.3185561851378247E-2</v>
      </c>
      <c r="I176" s="7">
        <f t="shared" si="166"/>
        <v>1.6389651991277399E-2</v>
      </c>
      <c r="J176" s="7">
        <f t="shared" si="166"/>
        <v>8.9528055653109173E-2</v>
      </c>
      <c r="K176" s="7">
        <f t="shared" si="166"/>
        <v>0.1554988743810698</v>
      </c>
      <c r="L176" s="7">
        <f t="shared" si="166"/>
        <v>0.21364294956148289</v>
      </c>
      <c r="M176" s="7">
        <f t="shared" si="166"/>
        <v>0.2633793248150218</v>
      </c>
      <c r="N176" s="7">
        <f t="shared" si="166"/>
        <v>0.30421105072081267</v>
      </c>
      <c r="O176" s="7">
        <f t="shared" si="166"/>
        <v>0.33573015017077934</v>
      </c>
      <c r="P176" s="7">
        <f t="shared" si="166"/>
        <v>0.35762169474204653</v>
      </c>
      <c r="Q176" s="7">
        <f t="shared" si="166"/>
        <v>0.36966695135764083</v>
      </c>
      <c r="R176" s="7">
        <f t="shared" si="162"/>
        <v>0.37174556779509149</v>
      </c>
      <c r="S176" s="7">
        <f t="shared" si="162"/>
        <v>0.36383677520605495</v>
      </c>
      <c r="T176" s="7">
        <f t="shared" si="162"/>
        <v>0.34601959563178153</v>
      </c>
      <c r="U176" s="7">
        <f t="shared" si="162"/>
        <v>0.31847205244100085</v>
      </c>
      <c r="V176" s="7">
        <f t="shared" si="162"/>
        <v>0.28146939157926809</v>
      </c>
      <c r="W176" s="7">
        <f t="shared" si="162"/>
        <v>0.23538133140246009</v>
      </c>
      <c r="X176" s="7">
        <f t="shared" si="162"/>
        <v>0.18066836857317647</v>
      </c>
      <c r="Y176" s="7">
        <f t="shared" si="162"/>
        <v>0.11787717693030664</v>
      </c>
      <c r="Z176" s="7">
        <f t="shared" si="162"/>
        <v>4.7635145304737336E-2</v>
      </c>
      <c r="AA176" s="7">
        <f t="shared" si="162"/>
        <v>-2.9355891142457069E-2</v>
      </c>
      <c r="AB176" s="7">
        <f t="shared" si="162"/>
        <v>-0.11232666342494946</v>
      </c>
      <c r="AC176" s="7">
        <f t="shared" si="162"/>
        <v>-0.20044815501258384</v>
      </c>
      <c r="AD176" s="7">
        <f t="shared" si="162"/>
        <v>-0.29283988509050851</v>
      </c>
      <c r="AE176" s="7">
        <f t="shared" si="162"/>
        <v>-0.38857870603243116</v>
      </c>
      <c r="AF176" s="7">
        <f t="shared" si="162"/>
        <v>-0.48670802718654638</v>
      </c>
      <c r="AG176" s="7">
        <f t="shared" si="162"/>
        <v>-0.58624737281312311</v>
      </c>
      <c r="AH176" s="7">
        <f t="shared" si="154"/>
        <v>-0.68620217867399369</v>
      </c>
      <c r="AI176" s="7">
        <f t="shared" si="154"/>
        <v>-0.78557372938966186</v>
      </c>
      <c r="AJ176" s="7">
        <f t="shared" si="154"/>
        <v>-0.88336913727324484</v>
      </c>
      <c r="AK176" s="7">
        <f t="shared" si="154"/>
        <v>-0.97861126293603351</v>
      </c>
      <c r="AL176" s="7">
        <f t="shared" si="154"/>
        <v>-1.070348478541266</v>
      </c>
      <c r="AM176" s="7">
        <f t="shared" si="154"/>
        <v>-1.1576641761549071</v>
      </c>
      <c r="AN176" s="7">
        <f t="shared" si="154"/>
        <v>-1.2396859261891326</v>
      </c>
      <c r="AO176" s="7">
        <f t="shared" si="154"/>
        <v>-1.3155941944303873</v>
      </c>
      <c r="AP176" s="7">
        <f t="shared" si="154"/>
        <v>-1.3846305305543418</v>
      </c>
      <c r="AQ176" s="7">
        <f t="shared" si="154"/>
        <v>-1.4461051463108239</v>
      </c>
      <c r="AR176" s="7">
        <f t="shared" si="154"/>
        <v>-1.4994038076600018</v>
      </c>
      <c r="AS176" s="7">
        <f t="shared" si="154"/>
        <v>-1.5439939719958686</v>
      </c>
      <c r="AT176" s="7">
        <f t="shared" si="154"/>
        <v>-1.5794301091359295</v>
      </c>
      <c r="AU176" s="7">
        <f t="shared" si="154"/>
        <v>-1.6053581529115106</v>
      </c>
      <c r="AV176" s="7">
        <f t="shared" si="154"/>
        <v>-1.6215190388798781</v>
      </c>
      <c r="AW176" s="7">
        <f t="shared" si="154"/>
        <v>-1.6277512928105144</v>
      </c>
      <c r="AX176" s="7">
        <f t="shared" si="168"/>
        <v>-1.6239926440822543</v>
      </c>
      <c r="AY176" s="7">
        <f t="shared" si="168"/>
        <v>-1.6102806478707461</v>
      </c>
      <c r="AZ176" s="7">
        <f t="shared" si="168"/>
        <v>-1.586752309909552</v>
      </c>
      <c r="BA176" s="7">
        <f t="shared" si="168"/>
        <v>-1.5536427175741461</v>
      </c>
      <c r="BB176" s="7">
        <f t="shared" si="168"/>
        <v>-1.5112826909665666</v>
      </c>
      <c r="BC176" s="7">
        <f t="shared" si="168"/>
        <v>-1.4600954774703148</v>
      </c>
      <c r="BD176" s="7">
        <f t="shared" si="168"/>
        <v>-1.4005925228024008</v>
      </c>
      <c r="BE176" s="7">
        <f t="shared" si="168"/>
        <v>-1.3333683608168054</v>
      </c>
      <c r="BF176" s="7">
        <f t="shared" si="168"/>
        <v>-1.2590946731187351</v>
      </c>
      <c r="BG176" s="7">
        <f t="shared" si="168"/>
        <v>-1.1785135778440512</v>
      </c>
      <c r="BH176" s="7">
        <f t="shared" si="168"/>
        <v>-1.092430214660171</v>
      </c>
      <c r="BI176" s="7">
        <f t="shared" si="168"/>
        <v>-1.0017047000766497</v>
      </c>
      <c r="BJ176" s="7">
        <f t="shared" si="168"/>
        <v>-0.90724353344533948</v>
      </c>
      <c r="BK176" s="7">
        <f t="shared" si="168"/>
        <v>-0.80999053951850952</v>
      </c>
      <c r="BL176" s="7">
        <f t="shared" si="168"/>
        <v>-0.71091743806391006</v>
      </c>
      <c r="BM176" s="7">
        <f t="shared" si="168"/>
        <v>-0.6110141347620639</v>
      </c>
      <c r="BN176" s="7">
        <f t="shared" si="164"/>
        <v>-0.51127883039591993</v>
      </c>
      <c r="BO176" s="7">
        <f t="shared" si="164"/>
        <v>-0.4127080471585981</v>
      </c>
      <c r="BP176" s="7">
        <f t="shared" si="164"/>
        <v>-0.4127080471585981</v>
      </c>
      <c r="BQ176" s="7">
        <f t="shared" si="164"/>
        <v>-0.22297811462981532</v>
      </c>
      <c r="BR176" s="7">
        <f t="shared" si="164"/>
        <v>-0.13371468410780546</v>
      </c>
      <c r="BS176" s="7">
        <f t="shared" si="164"/>
        <v>-4.9388270858213512E-2</v>
      </c>
      <c r="BT176" s="7">
        <f t="shared" si="164"/>
        <v>2.9158563472375443E-2</v>
      </c>
      <c r="BU176" s="7">
        <f t="shared" si="164"/>
        <v>0.10114100487946232</v>
      </c>
      <c r="BV176" s="7">
        <f t="shared" si="164"/>
        <v>0.16583982860273949</v>
      </c>
      <c r="BW176" s="7">
        <f t="shared" si="164"/>
        <v>0.22260858538215078</v>
      </c>
      <c r="BX176" s="7">
        <f t="shared" si="164"/>
        <v>0.2708800605652133</v>
      </c>
      <c r="BY176" s="7">
        <f t="shared" si="164"/>
        <v>0.31017194152832528</v>
      </c>
      <c r="BZ176" s="7">
        <f t="shared" si="164"/>
        <v>0.3400916367850727</v>
      </c>
      <c r="CA176" s="7">
        <f t="shared" si="164"/>
        <v>0.36034019863058675</v>
      </c>
      <c r="CB176" s="7">
        <f t="shared" si="164"/>
        <v>0.37071531012819137</v>
      </c>
      <c r="CC176" s="7">
        <f t="shared" si="171"/>
        <v>0.37111330659335839</v>
      </c>
      <c r="CD176" s="7">
        <f t="shared" si="171"/>
        <v>0.36153021137696817</v>
      </c>
      <c r="CE176" s="7">
        <f t="shared" si="171"/>
        <v>0.34206177559867268</v>
      </c>
      <c r="CF176" s="7">
        <f t="shared" si="171"/>
        <v>0.3129025214333595</v>
      </c>
      <c r="CG176" s="7">
        <f t="shared" si="171"/>
        <v>0.27434379850987967</v>
      </c>
      <c r="CH176" s="7">
        <f t="shared" si="171"/>
        <v>0.22677087284186681</v>
      </c>
      <c r="CI176" s="7">
        <f t="shared" si="171"/>
        <v>0.17065907737707664</v>
      </c>
      <c r="CJ176" s="7">
        <f t="shared" si="171"/>
        <v>0.10656906262769972</v>
      </c>
      <c r="CK176" s="7">
        <f t="shared" si="171"/>
        <v>3.5141194835769718E-2</v>
      </c>
      <c r="CL176" s="7">
        <f t="shared" si="171"/>
        <v>-4.2910842354651924E-2</v>
      </c>
      <c r="CM176" s="7">
        <f t="shared" si="171"/>
        <v>-0.12680717878852898</v>
      </c>
      <c r="CN176" s="7">
        <f t="shared" si="171"/>
        <v>-0.21570955000465702</v>
      </c>
      <c r="CO176" s="7">
        <f t="shared" si="171"/>
        <v>-0.30872967289706149</v>
      </c>
      <c r="CP176" s="7">
        <f t="shared" si="171"/>
        <v>-0.40493812114616601</v>
      </c>
      <c r="CQ176" s="7">
        <f t="shared" si="171"/>
        <v>-0.50337361173935191</v>
      </c>
      <c r="CR176" s="7">
        <f t="shared" si="171"/>
        <v>-0.60305260979305586</v>
      </c>
      <c r="CS176" s="7">
        <f t="shared" si="169"/>
        <v>-0.70297915570822289</v>
      </c>
      <c r="CT176" s="7">
        <f t="shared" si="169"/>
        <v>-0.80215481646939324</v>
      </c>
      <c r="CU176" s="7">
        <f t="shared" si="169"/>
        <v>-0.89958866165735607</v>
      </c>
      <c r="CV176" s="7">
        <f t="shared" si="169"/>
        <v>-0.994307164498342</v>
      </c>
      <c r="CW176" s="7">
        <f t="shared" si="169"/>
        <v>-1.085363929021735</v>
      </c>
      <c r="CX176" s="7">
        <f t="shared" si="169"/>
        <v>-1.1718491461357834</v>
      </c>
      <c r="CY176" s="7">
        <f t="shared" si="169"/>
        <v>-1.2528986841392957</v>
      </c>
      <c r="CZ176" s="7">
        <f t="shared" si="169"/>
        <v>-1.3277027228399558</v>
      </c>
      <c r="DA176" s="7">
        <f t="shared" si="169"/>
        <v>-1.395513845009996</v>
      </c>
      <c r="DB176" s="7">
        <f t="shared" si="169"/>
        <v>-1.4556545043320672</v>
      </c>
      <c r="DC176" s="7">
        <f t="shared" si="169"/>
        <v>-1.5075237952180838</v>
      </c>
      <c r="DD176" s="7">
        <f t="shared" si="169"/>
        <v>-1.5506034568592202</v>
      </c>
      <c r="DE176" s="7">
        <f t="shared" si="169"/>
        <v>-1.5844630515166016</v>
      </c>
      <c r="DF176" s="7">
        <f t="shared" si="169"/>
        <v>-1.6087642653129053</v>
      </c>
      <c r="DG176" s="7">
        <f t="shared" si="169"/>
        <v>-1.623264288552791</v>
      </c>
      <c r="DH176" s="7">
        <f t="shared" si="169"/>
        <v>-1.627818241797117</v>
      </c>
      <c r="DI176" s="7">
        <f t="shared" si="167"/>
        <v>-1.6223806234504028</v>
      </c>
      <c r="DJ176" s="7">
        <f t="shared" si="167"/>
        <v>-1.6070057643977309</v>
      </c>
      <c r="DK176" s="7">
        <f t="shared" si="167"/>
        <v>-1.5818472851485026</v>
      </c>
      <c r="DL176" s="7">
        <f t="shared" si="167"/>
        <v>-1.5471565609110893</v>
      </c>
      <c r="DM176" s="7">
        <f t="shared" si="167"/>
        <v>-1.5032802099348421</v>
      </c>
      <c r="DN176" s="7">
        <f t="shared" si="167"/>
        <v>-1.4506566302151225</v>
      </c>
      <c r="DO176" s="7">
        <f t="shared" si="167"/>
        <v>-1.3898116191654468</v>
      </c>
      <c r="DP176" s="7">
        <f t="shared" si="167"/>
        <v>-1.321353120023536</v>
      </c>
      <c r="DQ176" s="7">
        <f t="shared" si="167"/>
        <v>-1.2459651474834468</v>
      </c>
      <c r="DR176" s="7">
        <f t="shared" si="167"/>
        <v>-1.1644009532468487</v>
      </c>
      <c r="DS176" s="7">
        <f t="shared" si="167"/>
        <v>-1.077475499781015</v>
      </c>
      <c r="DT176" s="7">
        <f t="shared" si="167"/>
        <v>-0.98605731748324232</v>
      </c>
      <c r="DU176" s="7">
        <f t="shared" si="167"/>
        <v>-0.8910598266122145</v>
      </c>
      <c r="DV176" s="7">
        <f t="shared" si="167"/>
        <v>-0.79343221069472303</v>
      </c>
      <c r="DW176" s="7">
        <f t="shared" si="167"/>
        <v>-0.69414993259761426</v>
      </c>
      <c r="DX176" s="7">
        <f t="shared" si="167"/>
        <v>-0.59420498802527688</v>
      </c>
      <c r="DY176" s="7">
        <f t="shared" si="160"/>
        <v>-0.4945959938264714</v>
      </c>
      <c r="DZ176" s="7">
        <f t="shared" si="160"/>
        <v>-0.39631821014487467</v>
      </c>
      <c r="EA176" s="7">
        <f t="shared" si="160"/>
        <v>-0.30035359610872059</v>
      </c>
      <c r="EB176" s="7">
        <f t="shared" si="160"/>
        <v>-0.2076609984197727</v>
      </c>
      <c r="EC176" s="7">
        <f t="shared" si="160"/>
        <v>-0.11916657087403992</v>
      </c>
      <c r="ED176" s="7">
        <f t="shared" si="160"/>
        <v>-3.5754520539190593E-2</v>
      </c>
      <c r="EE176" s="7">
        <f t="shared" si="160"/>
        <v>4.174172695018874E-2</v>
      </c>
      <c r="EF176" s="7">
        <f t="shared" si="160"/>
        <v>0.11254785470603501</v>
      </c>
      <c r="EG176" s="7">
        <f t="shared" si="160"/>
        <v>0.17595639130520735</v>
      </c>
      <c r="EH176" s="7">
        <f t="shared" si="160"/>
        <v>0.23133377961008217</v>
      </c>
      <c r="EI176" s="7">
        <f t="shared" si="160"/>
        <v>0.27812670706204823</v>
      </c>
      <c r="EJ176" s="7">
        <f t="shared" si="160"/>
        <v>0.31586763419769115</v>
      </c>
      <c r="EK176" s="7">
        <f t="shared" si="160"/>
        <v>0.34417946614856232</v>
      </c>
      <c r="EL176" s="7">
        <f t="shared" si="160"/>
        <v>0.36277932044845673</v>
      </c>
      <c r="EM176" s="7">
        <f t="shared" si="160"/>
        <v>0.37148135350150402</v>
      </c>
      <c r="EN176" s="7">
        <f t="shared" ref="DY176:EN196" si="173">SIN(EN$9)+COS($A176)</f>
        <v>0.37019861746994809</v>
      </c>
      <c r="EO176" s="7">
        <f t="shared" si="170"/>
        <v>0.35894392902819972</v>
      </c>
      <c r="EP176" s="7">
        <f t="shared" si="170"/>
        <v>0.33782974130286381</v>
      </c>
      <c r="EQ176" s="7">
        <f t="shared" si="170"/>
        <v>0.30706702027826938</v>
      </c>
      <c r="ER176" s="7">
        <f t="shared" si="170"/>
        <v>0.26696313689409057</v>
      </c>
      <c r="ES176" s="7">
        <f t="shared" si="170"/>
        <v>0.21791879589652063</v>
      </c>
      <c r="ET176" s="7">
        <f t="shared" si="170"/>
        <v>0.16042403212890266</v>
      </c>
      <c r="EU176" s="7">
        <f t="shared" si="170"/>
        <v>9.5053314265562405E-2</v>
      </c>
      <c r="EV176" s="7">
        <f t="shared" si="170"/>
        <v>2.2459804910703207E-2</v>
      </c>
      <c r="EW176" s="7">
        <f t="shared" si="170"/>
        <v>-5.6631165586425003E-2</v>
      </c>
      <c r="EX176" s="7">
        <f t="shared" si="170"/>
        <v>-0.14142934639261395</v>
      </c>
      <c r="EY176" s="7">
        <f t="shared" si="170"/>
        <v>-0.23108746211580156</v>
      </c>
      <c r="EZ176" s="7">
        <f t="shared" si="170"/>
        <v>-0.32470967850071136</v>
      </c>
      <c r="FA176" s="7">
        <f t="shared" si="170"/>
        <v>-0.42136055330861699</v>
      </c>
      <c r="FB176" s="7">
        <f t="shared" si="170"/>
        <v>-0.52007438294696962</v>
      </c>
      <c r="FC176" s="7">
        <f t="shared" si="170"/>
        <v>-0.61986485146047632</v>
      </c>
      <c r="FD176" s="7">
        <f t="shared" si="170"/>
        <v>-0.71973488547409525</v>
      </c>
      <c r="FE176" s="7">
        <f t="shared" si="161"/>
        <v>-0.81868661662060305</v>
      </c>
      <c r="FF176" s="7">
        <f t="shared" si="161"/>
        <v>-0.91573135191147892</v>
      </c>
      <c r="FG176" s="7">
        <f t="shared" si="161"/>
        <v>-1.0098994524304228</v>
      </c>
      <c r="FH176" s="7">
        <f t="shared" si="161"/>
        <v>-1.1002500216448798</v>
      </c>
      <c r="FI176" s="7">
        <f t="shared" si="161"/>
        <v>-1.1858803065331931</v>
      </c>
      <c r="FJ176" s="7">
        <f t="shared" si="161"/>
        <v>-1.2659347175943609</v>
      </c>
      <c r="FK176" s="7">
        <f t="shared" si="161"/>
        <v>-1.3396133776155366</v>
      </c>
      <c r="FL176" s="7">
        <f t="shared" si="161"/>
        <v>-1.4061801137807119</v>
      </c>
      <c r="FM176" s="7">
        <f t="shared" si="161"/>
        <v>-1.4649698132661604</v>
      </c>
      <c r="FN176" s="7">
        <f t="shared" si="161"/>
        <v>-1.5153950688279183</v>
      </c>
      <c r="FO176" s="7">
        <f t="shared" si="161"/>
        <v>-1.5569520479807819</v>
      </c>
      <c r="FP176" s="7">
        <f t="shared" si="161"/>
        <v>-1.5892255271259703</v>
      </c>
      <c r="FQ176" s="7">
        <f t="shared" si="161"/>
        <v>-1.6118930403280571</v>
      </c>
      <c r="FR176" s="7">
        <f t="shared" si="161"/>
        <v>-1.6247281012880097</v>
      </c>
      <c r="FS176" s="7">
        <f t="shared" si="161"/>
        <v>-1.6276024663194248</v>
      </c>
      <c r="FT176" s="7">
        <f t="shared" ref="FE176:FT197" si="174">SIN(FT$9)+COS($A176)</f>
        <v>-1.6204874157170468</v>
      </c>
      <c r="FU176" s="7">
        <f t="shared" si="156"/>
        <v>-1.6034540407145712</v>
      </c>
      <c r="FV176" s="7">
        <f t="shared" si="156"/>
        <v>-1.5766725331645377</v>
      </c>
      <c r="FW176" s="7">
        <f t="shared" si="156"/>
        <v>-1.5766725331645377</v>
      </c>
      <c r="FX176" s="7">
        <f t="shared" si="156"/>
        <v>-1.4950302147319949</v>
      </c>
      <c r="FY176" s="7">
        <f t="shared" si="156"/>
        <v>-1.4409851469079022</v>
      </c>
      <c r="FZ176" s="7">
        <f t="shared" si="156"/>
        <v>-1.3788152820180897</v>
      </c>
      <c r="GA176" s="7">
        <f t="shared" si="156"/>
        <v>-1.3091418008019136</v>
      </c>
      <c r="GB176" s="7">
        <f t="shared" si="156"/>
        <v>-1.2326608576526978</v>
      </c>
      <c r="GC176" s="7">
        <f t="shared" si="156"/>
        <v>-1.1501366248731451</v>
      </c>
      <c r="GD176" s="7">
        <f t="shared" si="156"/>
        <v>-1.0623936573183104</v>
      </c>
      <c r="GE176" s="7">
        <f t="shared" si="156"/>
        <v>-0.97030865371602615</v>
      </c>
      <c r="GF176" s="7">
        <f t="shared" si="156"/>
        <v>-0.87480169698303456</v>
      </c>
      <c r="GG176" s="7">
        <f t="shared" si="156"/>
        <v>-0.77682706106061239</v>
      </c>
      <c r="GH176" s="7">
        <f t="shared" si="156"/>
        <v>-0.67736367612478099</v>
      </c>
      <c r="GI176" s="7">
        <f t="shared" si="156"/>
        <v>-0.57740534743960237</v>
      </c>
      <c r="GJ176" s="7">
        <f t="shared" si="156"/>
        <v>-0.47795082558346125</v>
      </c>
      <c r="GK176" s="7">
        <f t="shared" si="151"/>
        <v>-0.37999382726345377</v>
      </c>
      <c r="GL176" s="7">
        <f t="shared" si="151"/>
        <v>-0.28451310642651823</v>
      </c>
      <c r="GM176" s="7">
        <f t="shared" si="151"/>
        <v>-0.19246267487352042</v>
      </c>
      <c r="GN176" s="7">
        <f t="shared" si="151"/>
        <v>-0.10476227008871719</v>
      </c>
      <c r="GO176" s="7">
        <f t="shared" si="151"/>
        <v>-2.2288165526812564E-2</v>
      </c>
      <c r="GP176" s="7">
        <f t="shared" si="151"/>
        <v>5.4135584821721983E-2</v>
      </c>
      <c r="GQ176" s="7">
        <f t="shared" si="151"/>
        <v>0.12374538010573466</v>
      </c>
      <c r="GR176" s="7">
        <f t="shared" si="151"/>
        <v>0.18584570226069175</v>
      </c>
      <c r="GS176" s="7">
        <f t="shared" si="151"/>
        <v>0.23981606539525369</v>
      </c>
      <c r="GT176" s="7">
        <f t="shared" si="151"/>
        <v>0.28511721548121405</v>
      </c>
    </row>
    <row r="177" spans="1:202" x14ac:dyDescent="0.25">
      <c r="A177" s="1">
        <f t="shared" si="141"/>
        <v>16.699999999999967</v>
      </c>
      <c r="B177" s="7">
        <f t="shared" si="135"/>
        <v>-0.54698596279426237</v>
      </c>
      <c r="C177" s="7">
        <f t="shared" si="166"/>
        <v>-0.44715254614743422</v>
      </c>
      <c r="D177" s="7">
        <f t="shared" si="166"/>
        <v>-0.34831663199920115</v>
      </c>
      <c r="E177" s="7">
        <f t="shared" si="166"/>
        <v>-0.25146575613292282</v>
      </c>
      <c r="F177" s="7">
        <f t="shared" si="166"/>
        <v>-0.15756762048561185</v>
      </c>
      <c r="G177" s="7">
        <f t="shared" si="166"/>
        <v>-6.7560424190059365E-2</v>
      </c>
      <c r="H177" s="7">
        <f t="shared" si="166"/>
        <v>1.7656510600773001E-2</v>
      </c>
      <c r="I177" s="7">
        <f t="shared" si="166"/>
        <v>9.7231724443428647E-2</v>
      </c>
      <c r="J177" s="7">
        <f t="shared" si="166"/>
        <v>0.17037012810526042</v>
      </c>
      <c r="K177" s="7">
        <f t="shared" si="166"/>
        <v>0.23634094683322104</v>
      </c>
      <c r="L177" s="7">
        <f t="shared" si="166"/>
        <v>0.29448502201363413</v>
      </c>
      <c r="M177" s="7">
        <f t="shared" si="166"/>
        <v>0.34422139726717305</v>
      </c>
      <c r="N177" s="7">
        <f t="shared" si="166"/>
        <v>0.38505312317296392</v>
      </c>
      <c r="O177" s="7">
        <f t="shared" si="166"/>
        <v>0.41657222262293059</v>
      </c>
      <c r="P177" s="7">
        <f t="shared" si="166"/>
        <v>0.43846376719419777</v>
      </c>
      <c r="Q177" s="7">
        <f t="shared" si="166"/>
        <v>0.45050902380979208</v>
      </c>
      <c r="R177" s="7">
        <f t="shared" si="162"/>
        <v>0.45258764024724274</v>
      </c>
      <c r="S177" s="7">
        <f t="shared" si="162"/>
        <v>0.4446788476582062</v>
      </c>
      <c r="T177" s="7">
        <f t="shared" si="162"/>
        <v>0.42686166808393278</v>
      </c>
      <c r="U177" s="7">
        <f t="shared" si="162"/>
        <v>0.3993141248931521</v>
      </c>
      <c r="V177" s="7">
        <f t="shared" si="162"/>
        <v>0.36231146403141934</v>
      </c>
      <c r="W177" s="7">
        <f t="shared" si="162"/>
        <v>0.31622340385461134</v>
      </c>
      <c r="X177" s="7">
        <f t="shared" si="162"/>
        <v>0.26151044102532772</v>
      </c>
      <c r="Y177" s="7">
        <f t="shared" si="162"/>
        <v>0.19871924938245789</v>
      </c>
      <c r="Z177" s="7">
        <f t="shared" si="162"/>
        <v>0.12847721775688858</v>
      </c>
      <c r="AA177" s="7">
        <f t="shared" si="162"/>
        <v>5.1486181309694179E-2</v>
      </c>
      <c r="AB177" s="7">
        <f t="shared" si="162"/>
        <v>-3.148459097279821E-2</v>
      </c>
      <c r="AC177" s="7">
        <f t="shared" si="162"/>
        <v>-0.11960608256043259</v>
      </c>
      <c r="AD177" s="7">
        <f t="shared" si="162"/>
        <v>-0.21199781263835726</v>
      </c>
      <c r="AE177" s="7">
        <f t="shared" si="162"/>
        <v>-0.30773663358027992</v>
      </c>
      <c r="AF177" s="7">
        <f t="shared" si="162"/>
        <v>-0.40586595473439513</v>
      </c>
      <c r="AG177" s="7">
        <f t="shared" si="162"/>
        <v>-0.50540530036097187</v>
      </c>
      <c r="AH177" s="7">
        <f t="shared" si="154"/>
        <v>-0.60536010622184244</v>
      </c>
      <c r="AI177" s="7">
        <f t="shared" si="154"/>
        <v>-0.70473165693751061</v>
      </c>
      <c r="AJ177" s="7">
        <f t="shared" si="154"/>
        <v>-0.80252706482109359</v>
      </c>
      <c r="AK177" s="7">
        <f t="shared" si="154"/>
        <v>-0.89776919048388226</v>
      </c>
      <c r="AL177" s="7">
        <f t="shared" si="154"/>
        <v>-0.98950640608911478</v>
      </c>
      <c r="AM177" s="7">
        <f t="shared" si="154"/>
        <v>-1.0768221037027557</v>
      </c>
      <c r="AN177" s="7">
        <f t="shared" si="154"/>
        <v>-1.1588438537369812</v>
      </c>
      <c r="AO177" s="7">
        <f t="shared" ref="AH177:AW193" si="175">SIN(AO$9)+COS($A177)</f>
        <v>-1.2347521219782363</v>
      </c>
      <c r="AP177" s="7">
        <f t="shared" si="175"/>
        <v>-1.3037884581021906</v>
      </c>
      <c r="AQ177" s="7">
        <f t="shared" si="175"/>
        <v>-1.3652630738586726</v>
      </c>
      <c r="AR177" s="7">
        <f t="shared" si="175"/>
        <v>-1.4185617352078506</v>
      </c>
      <c r="AS177" s="7">
        <f t="shared" si="175"/>
        <v>-1.4631518995437172</v>
      </c>
      <c r="AT177" s="7">
        <f t="shared" si="175"/>
        <v>-1.4985880366837785</v>
      </c>
      <c r="AU177" s="7">
        <f t="shared" si="175"/>
        <v>-1.5245160804593594</v>
      </c>
      <c r="AV177" s="7">
        <f t="shared" si="175"/>
        <v>-1.5406769664277267</v>
      </c>
      <c r="AW177" s="7">
        <f t="shared" si="175"/>
        <v>-1.5469092203583632</v>
      </c>
      <c r="AX177" s="7">
        <f t="shared" si="168"/>
        <v>-1.5431505716301031</v>
      </c>
      <c r="AY177" s="7">
        <f t="shared" si="168"/>
        <v>-1.5294385754185948</v>
      </c>
      <c r="AZ177" s="7">
        <f t="shared" si="168"/>
        <v>-1.5059102374574009</v>
      </c>
      <c r="BA177" s="7">
        <f t="shared" si="168"/>
        <v>-1.4728006451219948</v>
      </c>
      <c r="BB177" s="7">
        <f t="shared" si="168"/>
        <v>-1.4304406185144156</v>
      </c>
      <c r="BC177" s="7">
        <f t="shared" si="168"/>
        <v>-1.3792534050181637</v>
      </c>
      <c r="BD177" s="7">
        <f t="shared" si="168"/>
        <v>-1.3197504503502495</v>
      </c>
      <c r="BE177" s="7">
        <f t="shared" si="168"/>
        <v>-1.2525262883646544</v>
      </c>
      <c r="BF177" s="7">
        <f t="shared" si="168"/>
        <v>-1.1782526006665841</v>
      </c>
      <c r="BG177" s="7">
        <f t="shared" si="168"/>
        <v>-1.0976715053918999</v>
      </c>
      <c r="BH177" s="7">
        <f t="shared" si="168"/>
        <v>-1.0115881422080197</v>
      </c>
      <c r="BI177" s="7">
        <f t="shared" si="168"/>
        <v>-0.92086262762449844</v>
      </c>
      <c r="BJ177" s="7">
        <f t="shared" si="168"/>
        <v>-0.82640146099318823</v>
      </c>
      <c r="BK177" s="7">
        <f t="shared" si="168"/>
        <v>-0.72914846706635827</v>
      </c>
      <c r="BL177" s="7">
        <f t="shared" si="168"/>
        <v>-0.63007536561175881</v>
      </c>
      <c r="BM177" s="7">
        <f t="shared" si="168"/>
        <v>-0.53017206230991265</v>
      </c>
      <c r="BN177" s="7">
        <f t="shared" si="164"/>
        <v>-0.43043675794376873</v>
      </c>
      <c r="BO177" s="7">
        <f t="shared" si="164"/>
        <v>-0.33186597470644685</v>
      </c>
      <c r="BP177" s="7">
        <f t="shared" si="164"/>
        <v>-0.33186597470644685</v>
      </c>
      <c r="BQ177" s="7">
        <f t="shared" si="164"/>
        <v>-0.14213604217766407</v>
      </c>
      <c r="BR177" s="7">
        <f t="shared" si="164"/>
        <v>-5.2872611655654211E-2</v>
      </c>
      <c r="BS177" s="7">
        <f t="shared" si="164"/>
        <v>3.1453801593937736E-2</v>
      </c>
      <c r="BT177" s="7">
        <f t="shared" si="164"/>
        <v>0.11000063592452669</v>
      </c>
      <c r="BU177" s="7">
        <f t="shared" si="164"/>
        <v>0.18198307733161356</v>
      </c>
      <c r="BV177" s="7">
        <f t="shared" si="164"/>
        <v>0.24668190105489074</v>
      </c>
      <c r="BW177" s="7">
        <f t="shared" si="164"/>
        <v>0.30345065783430203</v>
      </c>
      <c r="BX177" s="7">
        <f t="shared" si="164"/>
        <v>0.35172213301736455</v>
      </c>
      <c r="BY177" s="7">
        <f t="shared" si="164"/>
        <v>0.39101401398047653</v>
      </c>
      <c r="BZ177" s="7">
        <f t="shared" si="164"/>
        <v>0.42093370923722395</v>
      </c>
      <c r="CA177" s="7">
        <f t="shared" si="164"/>
        <v>0.441182271082738</v>
      </c>
      <c r="CB177" s="7">
        <f t="shared" si="164"/>
        <v>0.45155738258034261</v>
      </c>
      <c r="CC177" s="7">
        <f t="shared" si="171"/>
        <v>0.45195537904550964</v>
      </c>
      <c r="CD177" s="7">
        <f t="shared" si="171"/>
        <v>0.44237228382911942</v>
      </c>
      <c r="CE177" s="7">
        <f t="shared" si="171"/>
        <v>0.42290384805082393</v>
      </c>
      <c r="CF177" s="7">
        <f t="shared" si="171"/>
        <v>0.39374459388551075</v>
      </c>
      <c r="CG177" s="7">
        <f t="shared" si="171"/>
        <v>0.35518587096203091</v>
      </c>
      <c r="CH177" s="7">
        <f t="shared" si="171"/>
        <v>0.30761294529401806</v>
      </c>
      <c r="CI177" s="7">
        <f t="shared" si="171"/>
        <v>0.25150114982922789</v>
      </c>
      <c r="CJ177" s="7">
        <f t="shared" si="171"/>
        <v>0.18741113507985097</v>
      </c>
      <c r="CK177" s="7">
        <f t="shared" si="171"/>
        <v>0.11598326728792097</v>
      </c>
      <c r="CL177" s="7">
        <f t="shared" si="171"/>
        <v>3.7931230097499324E-2</v>
      </c>
      <c r="CM177" s="7">
        <f t="shared" si="171"/>
        <v>-4.5965106336377737E-2</v>
      </c>
      <c r="CN177" s="7">
        <f t="shared" si="171"/>
        <v>-0.13486747755250578</v>
      </c>
      <c r="CO177" s="7">
        <f t="shared" si="171"/>
        <v>-0.22788760044491024</v>
      </c>
      <c r="CP177" s="7">
        <f t="shared" si="171"/>
        <v>-0.32409604869401476</v>
      </c>
      <c r="CQ177" s="7">
        <f t="shared" si="171"/>
        <v>-0.42253153928720066</v>
      </c>
      <c r="CR177" s="7">
        <f t="shared" si="171"/>
        <v>-0.52221053734090461</v>
      </c>
      <c r="CS177" s="7">
        <f t="shared" si="169"/>
        <v>-0.62213708325607164</v>
      </c>
      <c r="CT177" s="7">
        <f t="shared" si="169"/>
        <v>-0.72131274401724199</v>
      </c>
      <c r="CU177" s="7">
        <f t="shared" si="169"/>
        <v>-0.81874658920520482</v>
      </c>
      <c r="CV177" s="7">
        <f t="shared" si="169"/>
        <v>-0.91346509204619075</v>
      </c>
      <c r="CW177" s="7">
        <f t="shared" si="169"/>
        <v>-1.0045218565695837</v>
      </c>
      <c r="CX177" s="7">
        <f t="shared" si="169"/>
        <v>-1.0910070736836321</v>
      </c>
      <c r="CY177" s="7">
        <f t="shared" si="169"/>
        <v>-1.1720566116871445</v>
      </c>
      <c r="CZ177" s="7">
        <f t="shared" si="169"/>
        <v>-1.2468606503878048</v>
      </c>
      <c r="DA177" s="7">
        <f t="shared" si="169"/>
        <v>-1.314671772557845</v>
      </c>
      <c r="DB177" s="7">
        <f t="shared" si="169"/>
        <v>-1.3748124318799162</v>
      </c>
      <c r="DC177" s="7">
        <f t="shared" si="169"/>
        <v>-1.4266817227659323</v>
      </c>
      <c r="DD177" s="7">
        <f t="shared" si="169"/>
        <v>-1.4697613844070689</v>
      </c>
      <c r="DE177" s="7">
        <f t="shared" si="169"/>
        <v>-1.5036209790644501</v>
      </c>
      <c r="DF177" s="7">
        <f t="shared" si="169"/>
        <v>-1.5279221928607538</v>
      </c>
      <c r="DG177" s="7">
        <f t="shared" si="169"/>
        <v>-1.5424222161006398</v>
      </c>
      <c r="DH177" s="7">
        <f t="shared" si="169"/>
        <v>-1.546976169344966</v>
      </c>
      <c r="DI177" s="7">
        <f t="shared" si="167"/>
        <v>-1.5415385509982515</v>
      </c>
      <c r="DJ177" s="7">
        <f t="shared" si="167"/>
        <v>-1.5261636919455799</v>
      </c>
      <c r="DK177" s="7">
        <f t="shared" si="167"/>
        <v>-1.5010052126963513</v>
      </c>
      <c r="DL177" s="7">
        <f t="shared" si="167"/>
        <v>-1.4663144884589381</v>
      </c>
      <c r="DM177" s="7">
        <f t="shared" si="167"/>
        <v>-1.4224381374826909</v>
      </c>
      <c r="DN177" s="7">
        <f t="shared" si="167"/>
        <v>-1.3698145577629712</v>
      </c>
      <c r="DO177" s="7">
        <f t="shared" si="167"/>
        <v>-1.3089695467132958</v>
      </c>
      <c r="DP177" s="7">
        <f t="shared" si="167"/>
        <v>-1.2405110475713848</v>
      </c>
      <c r="DQ177" s="7">
        <f t="shared" si="167"/>
        <v>-1.1651230750312958</v>
      </c>
      <c r="DR177" s="7">
        <f t="shared" si="167"/>
        <v>-1.0835588807946972</v>
      </c>
      <c r="DS177" s="7">
        <f t="shared" si="167"/>
        <v>-0.99663342732886384</v>
      </c>
      <c r="DT177" s="7">
        <f t="shared" si="167"/>
        <v>-0.90521524503109108</v>
      </c>
      <c r="DU177" s="7">
        <f t="shared" si="167"/>
        <v>-0.81021775416006325</v>
      </c>
      <c r="DV177" s="7">
        <f t="shared" si="167"/>
        <v>-0.71259013824257178</v>
      </c>
      <c r="DW177" s="7">
        <f t="shared" si="167"/>
        <v>-0.61330786014546301</v>
      </c>
      <c r="DX177" s="7">
        <f t="shared" si="167"/>
        <v>-0.51336291557312563</v>
      </c>
      <c r="DY177" s="7">
        <f t="shared" si="173"/>
        <v>-0.41375392137432015</v>
      </c>
      <c r="DZ177" s="7">
        <f t="shared" si="173"/>
        <v>-0.31547613769272342</v>
      </c>
      <c r="EA177" s="7">
        <f t="shared" si="173"/>
        <v>-0.21951152365656934</v>
      </c>
      <c r="EB177" s="7">
        <f t="shared" si="173"/>
        <v>-0.12681892596762145</v>
      </c>
      <c r="EC177" s="7">
        <f t="shared" si="173"/>
        <v>-3.8324498421888675E-2</v>
      </c>
      <c r="ED177" s="7">
        <f t="shared" si="173"/>
        <v>4.5087551912960655E-2</v>
      </c>
      <c r="EE177" s="7">
        <f t="shared" si="173"/>
        <v>0.12258379940233999</v>
      </c>
      <c r="EF177" s="7">
        <f t="shared" si="173"/>
        <v>0.19338992715818626</v>
      </c>
      <c r="EG177" s="7">
        <f t="shared" si="173"/>
        <v>0.2567984637573586</v>
      </c>
      <c r="EH177" s="7">
        <f t="shared" si="173"/>
        <v>0.31217585206223342</v>
      </c>
      <c r="EI177" s="7">
        <f t="shared" si="173"/>
        <v>0.35896877951419948</v>
      </c>
      <c r="EJ177" s="7">
        <f t="shared" si="173"/>
        <v>0.3967097066498424</v>
      </c>
      <c r="EK177" s="7">
        <f t="shared" si="173"/>
        <v>0.42502153860071357</v>
      </c>
      <c r="EL177" s="7">
        <f t="shared" si="173"/>
        <v>0.44362139290060798</v>
      </c>
      <c r="EM177" s="7">
        <f t="shared" si="173"/>
        <v>0.45232342595365527</v>
      </c>
      <c r="EN177" s="7">
        <f t="shared" si="173"/>
        <v>0.45104068992209934</v>
      </c>
      <c r="EO177" s="7">
        <f t="shared" si="170"/>
        <v>0.43978600148035096</v>
      </c>
      <c r="EP177" s="7">
        <f t="shared" si="170"/>
        <v>0.41867181375501505</v>
      </c>
      <c r="EQ177" s="7">
        <f t="shared" si="170"/>
        <v>0.38790909273042062</v>
      </c>
      <c r="ER177" s="7">
        <f t="shared" si="170"/>
        <v>0.34780520934624182</v>
      </c>
      <c r="ES177" s="7">
        <f t="shared" si="170"/>
        <v>0.29876086834867188</v>
      </c>
      <c r="ET177" s="7">
        <f t="shared" si="170"/>
        <v>0.24126610458105391</v>
      </c>
      <c r="EU177" s="7">
        <f t="shared" si="170"/>
        <v>0.17589538671771365</v>
      </c>
      <c r="EV177" s="7">
        <f t="shared" si="170"/>
        <v>0.10330187736285446</v>
      </c>
      <c r="EW177" s="7">
        <f t="shared" si="170"/>
        <v>2.4210906865726245E-2</v>
      </c>
      <c r="EX177" s="7">
        <f t="shared" si="170"/>
        <v>-6.0587273940462705E-2</v>
      </c>
      <c r="EY177" s="7">
        <f t="shared" si="170"/>
        <v>-0.15024538966365031</v>
      </c>
      <c r="EZ177" s="7">
        <f t="shared" si="170"/>
        <v>-0.24386760604856011</v>
      </c>
      <c r="FA177" s="7">
        <f t="shared" si="170"/>
        <v>-0.34051848085646574</v>
      </c>
      <c r="FB177" s="7">
        <f t="shared" si="170"/>
        <v>-0.43923231049481831</v>
      </c>
      <c r="FC177" s="7">
        <f t="shared" si="170"/>
        <v>-0.53902277900832507</v>
      </c>
      <c r="FD177" s="7">
        <f t="shared" si="170"/>
        <v>-0.63889281302194401</v>
      </c>
      <c r="FE177" s="7">
        <f t="shared" si="174"/>
        <v>-0.7378445441684518</v>
      </c>
      <c r="FF177" s="7">
        <f t="shared" si="174"/>
        <v>-0.83488927945932767</v>
      </c>
      <c r="FG177" s="7">
        <f t="shared" si="174"/>
        <v>-0.92905737997827154</v>
      </c>
      <c r="FH177" s="7">
        <f t="shared" si="174"/>
        <v>-1.0194079491927286</v>
      </c>
      <c r="FI177" s="7">
        <f t="shared" si="174"/>
        <v>-1.1050382340810416</v>
      </c>
      <c r="FJ177" s="7">
        <f t="shared" si="174"/>
        <v>-1.1850926451422099</v>
      </c>
      <c r="FK177" s="7">
        <f t="shared" si="174"/>
        <v>-1.2587713051633855</v>
      </c>
      <c r="FL177" s="7">
        <f t="shared" si="174"/>
        <v>-1.3253380413285609</v>
      </c>
      <c r="FM177" s="7">
        <f t="shared" si="174"/>
        <v>-1.3841277408140091</v>
      </c>
      <c r="FN177" s="7">
        <f t="shared" si="174"/>
        <v>-1.4345529963757668</v>
      </c>
      <c r="FO177" s="7">
        <f t="shared" si="174"/>
        <v>-1.4761099755286309</v>
      </c>
      <c r="FP177" s="7">
        <f t="shared" si="174"/>
        <v>-1.5083834546738193</v>
      </c>
      <c r="FQ177" s="7">
        <f t="shared" si="174"/>
        <v>-1.5310509678759057</v>
      </c>
      <c r="FR177" s="7">
        <f t="shared" si="174"/>
        <v>-1.5438860288358585</v>
      </c>
      <c r="FS177" s="7">
        <f t="shared" si="174"/>
        <v>-1.5467603938672734</v>
      </c>
      <c r="FT177" s="7">
        <f t="shared" si="174"/>
        <v>-1.5396453432648955</v>
      </c>
      <c r="FU177" s="7">
        <f t="shared" si="156"/>
        <v>-1.52261196826242</v>
      </c>
      <c r="FV177" s="7">
        <f t="shared" si="156"/>
        <v>-1.4958304607123862</v>
      </c>
      <c r="FW177" s="7">
        <f t="shared" si="156"/>
        <v>-1.4958304607123862</v>
      </c>
      <c r="FX177" s="7">
        <f t="shared" si="156"/>
        <v>-1.4141881422798437</v>
      </c>
      <c r="FY177" s="7">
        <f t="shared" si="156"/>
        <v>-1.3601430744557508</v>
      </c>
      <c r="FZ177" s="7">
        <f t="shared" si="156"/>
        <v>-1.2979732095659384</v>
      </c>
      <c r="GA177" s="7">
        <f t="shared" si="156"/>
        <v>-1.2282997283497623</v>
      </c>
      <c r="GB177" s="7">
        <f t="shared" si="156"/>
        <v>-1.1518187852005464</v>
      </c>
      <c r="GC177" s="7">
        <f t="shared" si="156"/>
        <v>-1.069294552420994</v>
      </c>
      <c r="GD177" s="7">
        <f t="shared" si="156"/>
        <v>-0.98155158486615912</v>
      </c>
      <c r="GE177" s="7">
        <f t="shared" si="156"/>
        <v>-0.8894665812638749</v>
      </c>
      <c r="GF177" s="7">
        <f t="shared" si="156"/>
        <v>-0.79395962453088331</v>
      </c>
      <c r="GG177" s="7">
        <f t="shared" si="156"/>
        <v>-0.69598498860846114</v>
      </c>
      <c r="GH177" s="7">
        <f t="shared" si="156"/>
        <v>-0.59652160367262974</v>
      </c>
      <c r="GI177" s="7">
        <f t="shared" si="156"/>
        <v>-0.49656327498745112</v>
      </c>
      <c r="GJ177" s="7">
        <f t="shared" si="156"/>
        <v>-0.39710875313131</v>
      </c>
      <c r="GK177" s="7">
        <f t="shared" si="151"/>
        <v>-0.29915175481130252</v>
      </c>
      <c r="GL177" s="7">
        <f t="shared" si="151"/>
        <v>-0.20367103397436698</v>
      </c>
      <c r="GM177" s="7">
        <f t="shared" si="151"/>
        <v>-0.11162060242136917</v>
      </c>
      <c r="GN177" s="7">
        <f t="shared" si="151"/>
        <v>-2.3920197636565943E-2</v>
      </c>
      <c r="GO177" s="7">
        <f t="shared" si="151"/>
        <v>5.8553906925338683E-2</v>
      </c>
      <c r="GP177" s="7">
        <f t="shared" si="151"/>
        <v>0.13497765727387323</v>
      </c>
      <c r="GQ177" s="7">
        <f t="shared" si="151"/>
        <v>0.20458745255788591</v>
      </c>
      <c r="GR177" s="7">
        <f t="shared" si="151"/>
        <v>0.266687774712843</v>
      </c>
      <c r="GS177" s="7">
        <f t="shared" si="151"/>
        <v>0.32065813784740493</v>
      </c>
      <c r="GT177" s="7">
        <f t="shared" si="151"/>
        <v>0.3659592879333653</v>
      </c>
    </row>
    <row r="178" spans="1:202" x14ac:dyDescent="0.25">
      <c r="A178" s="1">
        <f t="shared" si="141"/>
        <v>16.799999999999969</v>
      </c>
      <c r="B178" s="7">
        <f t="shared" si="135"/>
        <v>-0.46067858741139089</v>
      </c>
      <c r="C178" s="7">
        <f t="shared" si="166"/>
        <v>-0.36084517076456274</v>
      </c>
      <c r="D178" s="7">
        <f t="shared" si="166"/>
        <v>-0.26200925661632968</v>
      </c>
      <c r="E178" s="7">
        <f t="shared" si="166"/>
        <v>-0.16515838075005135</v>
      </c>
      <c r="F178" s="7">
        <f t="shared" si="166"/>
        <v>-7.1260245102740372E-2</v>
      </c>
      <c r="G178" s="7">
        <f t="shared" si="166"/>
        <v>1.8746951192812111E-2</v>
      </c>
      <c r="H178" s="7">
        <f t="shared" si="166"/>
        <v>0.10396388598364448</v>
      </c>
      <c r="I178" s="7">
        <f t="shared" si="166"/>
        <v>0.18353909982630012</v>
      </c>
      <c r="J178" s="7">
        <f t="shared" si="166"/>
        <v>0.2566775034881319</v>
      </c>
      <c r="K178" s="7">
        <f t="shared" si="166"/>
        <v>0.32264832221609252</v>
      </c>
      <c r="L178" s="7">
        <f t="shared" si="166"/>
        <v>0.38079239739650561</v>
      </c>
      <c r="M178" s="7">
        <f t="shared" si="166"/>
        <v>0.43052877265004452</v>
      </c>
      <c r="N178" s="7">
        <f t="shared" si="166"/>
        <v>0.47136049855583539</v>
      </c>
      <c r="O178" s="7">
        <f t="shared" si="166"/>
        <v>0.50287959800580206</v>
      </c>
      <c r="P178" s="7">
        <f t="shared" si="166"/>
        <v>0.52477114257706925</v>
      </c>
      <c r="Q178" s="7">
        <f t="shared" si="166"/>
        <v>0.53681639919266355</v>
      </c>
      <c r="R178" s="7">
        <f t="shared" si="162"/>
        <v>0.53889501563011422</v>
      </c>
      <c r="S178" s="7">
        <f t="shared" si="162"/>
        <v>0.53098622304107768</v>
      </c>
      <c r="T178" s="7">
        <f t="shared" si="162"/>
        <v>0.51316904346680425</v>
      </c>
      <c r="U178" s="7">
        <f t="shared" si="162"/>
        <v>0.48562150027602358</v>
      </c>
      <c r="V178" s="7">
        <f t="shared" si="162"/>
        <v>0.44861883941429082</v>
      </c>
      <c r="W178" s="7">
        <f t="shared" si="162"/>
        <v>0.40253077923748282</v>
      </c>
      <c r="X178" s="7">
        <f t="shared" si="162"/>
        <v>0.3478178164081992</v>
      </c>
      <c r="Y178" s="7">
        <f t="shared" si="162"/>
        <v>0.28502662476532936</v>
      </c>
      <c r="Z178" s="7">
        <f t="shared" si="162"/>
        <v>0.21478459313976006</v>
      </c>
      <c r="AA178" s="7">
        <f t="shared" si="162"/>
        <v>0.13779355669256566</v>
      </c>
      <c r="AB178" s="7">
        <f t="shared" si="162"/>
        <v>5.4822784410073266E-2</v>
      </c>
      <c r="AC178" s="7">
        <f t="shared" si="162"/>
        <v>-3.3298707177561115E-2</v>
      </c>
      <c r="AD178" s="7">
        <f t="shared" si="162"/>
        <v>-0.12569043725548579</v>
      </c>
      <c r="AE178" s="7">
        <f t="shared" si="162"/>
        <v>-0.22142925819740847</v>
      </c>
      <c r="AF178" s="7">
        <f t="shared" si="162"/>
        <v>-0.31955857935152365</v>
      </c>
      <c r="AG178" s="7">
        <f t="shared" si="162"/>
        <v>-0.41909792497810039</v>
      </c>
      <c r="AH178" s="7">
        <f t="shared" si="175"/>
        <v>-0.51905273083897097</v>
      </c>
      <c r="AI178" s="7">
        <f t="shared" si="175"/>
        <v>-0.61842428155463913</v>
      </c>
      <c r="AJ178" s="7">
        <f t="shared" si="175"/>
        <v>-0.71621968943822212</v>
      </c>
      <c r="AK178" s="7">
        <f t="shared" si="175"/>
        <v>-0.81146181510101068</v>
      </c>
      <c r="AL178" s="7">
        <f t="shared" si="175"/>
        <v>-0.90319903070624341</v>
      </c>
      <c r="AM178" s="7">
        <f t="shared" si="175"/>
        <v>-0.9905147283198843</v>
      </c>
      <c r="AN178" s="7">
        <f t="shared" si="175"/>
        <v>-1.0725364783541098</v>
      </c>
      <c r="AO178" s="7">
        <f t="shared" si="175"/>
        <v>-1.1484447465953647</v>
      </c>
      <c r="AP178" s="7">
        <f t="shared" si="175"/>
        <v>-1.2174810827193192</v>
      </c>
      <c r="AQ178" s="7">
        <f t="shared" si="175"/>
        <v>-1.278955698475801</v>
      </c>
      <c r="AR178" s="7">
        <f t="shared" si="175"/>
        <v>-1.332254359824979</v>
      </c>
      <c r="AS178" s="7">
        <f t="shared" si="175"/>
        <v>-1.3768445241608458</v>
      </c>
      <c r="AT178" s="7">
        <f t="shared" si="175"/>
        <v>-1.4122806613009069</v>
      </c>
      <c r="AU178" s="7">
        <f t="shared" si="175"/>
        <v>-1.4382087050764878</v>
      </c>
      <c r="AV178" s="7">
        <f t="shared" si="175"/>
        <v>-1.4543695910448553</v>
      </c>
      <c r="AW178" s="7">
        <f t="shared" si="175"/>
        <v>-1.4606018449754918</v>
      </c>
      <c r="AX178" s="7">
        <f t="shared" si="168"/>
        <v>-1.4568431962472315</v>
      </c>
      <c r="AY178" s="7">
        <f t="shared" si="168"/>
        <v>-1.4431312000357233</v>
      </c>
      <c r="AZ178" s="7">
        <f t="shared" si="168"/>
        <v>-1.4196028620745293</v>
      </c>
      <c r="BA178" s="7">
        <f t="shared" si="168"/>
        <v>-1.3864932697391232</v>
      </c>
      <c r="BB178" s="7">
        <f t="shared" si="168"/>
        <v>-1.344133243131544</v>
      </c>
      <c r="BC178" s="7">
        <f t="shared" si="168"/>
        <v>-1.2929460296352921</v>
      </c>
      <c r="BD178" s="7">
        <f t="shared" si="168"/>
        <v>-1.2334430749673779</v>
      </c>
      <c r="BE178" s="7">
        <f t="shared" si="168"/>
        <v>-1.1662189129817828</v>
      </c>
      <c r="BF178" s="7">
        <f t="shared" si="168"/>
        <v>-1.0919452252837125</v>
      </c>
      <c r="BG178" s="7">
        <f t="shared" si="168"/>
        <v>-1.0113641300090284</v>
      </c>
      <c r="BH178" s="7">
        <f t="shared" si="168"/>
        <v>-0.92528076682514826</v>
      </c>
      <c r="BI178" s="7">
        <f t="shared" si="168"/>
        <v>-0.83455525224162685</v>
      </c>
      <c r="BJ178" s="7">
        <f t="shared" si="168"/>
        <v>-0.74009408561031675</v>
      </c>
      <c r="BK178" s="7">
        <f t="shared" si="168"/>
        <v>-0.6428410916834868</v>
      </c>
      <c r="BL178" s="7">
        <f t="shared" si="168"/>
        <v>-0.54376799022888733</v>
      </c>
      <c r="BM178" s="7">
        <f t="shared" si="168"/>
        <v>-0.44386468692704117</v>
      </c>
      <c r="BN178" s="7">
        <f t="shared" si="164"/>
        <v>-0.34412938256089726</v>
      </c>
      <c r="BO178" s="7">
        <f t="shared" si="164"/>
        <v>-0.24555859932357538</v>
      </c>
      <c r="BP178" s="7">
        <f t="shared" si="164"/>
        <v>-0.24555859932357538</v>
      </c>
      <c r="BQ178" s="7">
        <f t="shared" si="164"/>
        <v>-5.5828666794792592E-2</v>
      </c>
      <c r="BR178" s="7">
        <f t="shared" si="164"/>
        <v>3.3434763727217265E-2</v>
      </c>
      <c r="BS178" s="7">
        <f t="shared" si="164"/>
        <v>0.11776117697680921</v>
      </c>
      <c r="BT178" s="7">
        <f t="shared" si="164"/>
        <v>0.19630801130739817</v>
      </c>
      <c r="BU178" s="7">
        <f t="shared" si="164"/>
        <v>0.26829045271448504</v>
      </c>
      <c r="BV178" s="7">
        <f t="shared" si="164"/>
        <v>0.33298927643776222</v>
      </c>
      <c r="BW178" s="7">
        <f t="shared" si="164"/>
        <v>0.38975803321717351</v>
      </c>
      <c r="BX178" s="7">
        <f t="shared" si="164"/>
        <v>0.43802950840023602</v>
      </c>
      <c r="BY178" s="7">
        <f t="shared" si="164"/>
        <v>0.477321389363348</v>
      </c>
      <c r="BZ178" s="7">
        <f t="shared" si="164"/>
        <v>0.50724108462009543</v>
      </c>
      <c r="CA178" s="7">
        <f t="shared" si="164"/>
        <v>0.52748964646560947</v>
      </c>
      <c r="CB178" s="7">
        <f t="shared" si="164"/>
        <v>0.53786475796321409</v>
      </c>
      <c r="CC178" s="7">
        <f t="shared" si="171"/>
        <v>0.53826275442838112</v>
      </c>
      <c r="CD178" s="7">
        <f t="shared" si="171"/>
        <v>0.52867965921199089</v>
      </c>
      <c r="CE178" s="7">
        <f t="shared" si="171"/>
        <v>0.5092112234336954</v>
      </c>
      <c r="CF178" s="7">
        <f t="shared" si="171"/>
        <v>0.48005196926838223</v>
      </c>
      <c r="CG178" s="7">
        <f t="shared" si="171"/>
        <v>0.44149324634490239</v>
      </c>
      <c r="CH178" s="7">
        <f t="shared" si="171"/>
        <v>0.39392032067688953</v>
      </c>
      <c r="CI178" s="7">
        <f t="shared" si="171"/>
        <v>0.33780852521209936</v>
      </c>
      <c r="CJ178" s="7">
        <f t="shared" si="171"/>
        <v>0.27371851046272244</v>
      </c>
      <c r="CK178" s="7">
        <f t="shared" si="171"/>
        <v>0.20229064267079244</v>
      </c>
      <c r="CL178" s="7">
        <f t="shared" si="171"/>
        <v>0.1242386054803708</v>
      </c>
      <c r="CM178" s="7">
        <f t="shared" si="171"/>
        <v>4.0342269046493739E-2</v>
      </c>
      <c r="CN178" s="7">
        <f t="shared" si="171"/>
        <v>-4.85601021696343E-2</v>
      </c>
      <c r="CO178" s="7">
        <f t="shared" si="171"/>
        <v>-0.14158022506203877</v>
      </c>
      <c r="CP178" s="7">
        <f t="shared" si="171"/>
        <v>-0.23778867331114326</v>
      </c>
      <c r="CQ178" s="7">
        <f t="shared" si="171"/>
        <v>-0.33622416390432919</v>
      </c>
      <c r="CR178" s="7">
        <f t="shared" si="171"/>
        <v>-0.43590316195803314</v>
      </c>
      <c r="CS178" s="7">
        <f t="shared" si="169"/>
        <v>-0.53582970787320017</v>
      </c>
      <c r="CT178" s="7">
        <f t="shared" si="169"/>
        <v>-0.63500536863437052</v>
      </c>
      <c r="CU178" s="7">
        <f t="shared" si="169"/>
        <v>-0.73243921382233335</v>
      </c>
      <c r="CV178" s="7">
        <f t="shared" si="169"/>
        <v>-0.82715771666331928</v>
      </c>
      <c r="CW178" s="7">
        <f t="shared" si="169"/>
        <v>-0.91821448118671223</v>
      </c>
      <c r="CX178" s="7">
        <f t="shared" si="169"/>
        <v>-1.0046996983007608</v>
      </c>
      <c r="CY178" s="7">
        <f t="shared" si="169"/>
        <v>-1.0857492363042729</v>
      </c>
      <c r="CZ178" s="7">
        <f t="shared" si="169"/>
        <v>-1.1605532750049332</v>
      </c>
      <c r="DA178" s="7">
        <f t="shared" si="169"/>
        <v>-1.2283643971749734</v>
      </c>
      <c r="DB178" s="7">
        <f t="shared" si="169"/>
        <v>-1.2885050564970446</v>
      </c>
      <c r="DC178" s="7">
        <f t="shared" si="169"/>
        <v>-1.3403743473830609</v>
      </c>
      <c r="DD178" s="7">
        <f t="shared" si="169"/>
        <v>-1.3834540090241974</v>
      </c>
      <c r="DE178" s="7">
        <f t="shared" si="169"/>
        <v>-1.4173136036815788</v>
      </c>
      <c r="DF178" s="7">
        <f t="shared" si="169"/>
        <v>-1.4416148174778824</v>
      </c>
      <c r="DG178" s="7">
        <f t="shared" si="169"/>
        <v>-1.4561148407177682</v>
      </c>
      <c r="DH178" s="7">
        <f t="shared" si="169"/>
        <v>-1.4606687939620944</v>
      </c>
      <c r="DI178" s="7">
        <f t="shared" si="167"/>
        <v>-1.45523117561538</v>
      </c>
      <c r="DJ178" s="7">
        <f t="shared" si="167"/>
        <v>-1.4398563165627083</v>
      </c>
      <c r="DK178" s="7">
        <f t="shared" si="167"/>
        <v>-1.4146978373134798</v>
      </c>
      <c r="DL178" s="7">
        <f t="shared" si="167"/>
        <v>-1.3800071130760667</v>
      </c>
      <c r="DM178" s="7">
        <f t="shared" si="167"/>
        <v>-1.3361307620998195</v>
      </c>
      <c r="DN178" s="7">
        <f t="shared" si="167"/>
        <v>-1.2835071823800996</v>
      </c>
      <c r="DO178" s="7">
        <f t="shared" si="167"/>
        <v>-1.2226621713304242</v>
      </c>
      <c r="DP178" s="7">
        <f t="shared" si="167"/>
        <v>-1.1542036721885132</v>
      </c>
      <c r="DQ178" s="7">
        <f t="shared" si="167"/>
        <v>-1.0788156996484242</v>
      </c>
      <c r="DR178" s="7">
        <f t="shared" si="167"/>
        <v>-0.99725150541182583</v>
      </c>
      <c r="DS178" s="7">
        <f t="shared" si="167"/>
        <v>-0.91032605194599236</v>
      </c>
      <c r="DT178" s="7">
        <f t="shared" si="167"/>
        <v>-0.8189078696482196</v>
      </c>
      <c r="DU178" s="7">
        <f t="shared" si="167"/>
        <v>-0.72391037877719189</v>
      </c>
      <c r="DV178" s="7">
        <f t="shared" si="167"/>
        <v>-0.6262827628597003</v>
      </c>
      <c r="DW178" s="7">
        <f t="shared" si="167"/>
        <v>-0.52700048476259154</v>
      </c>
      <c r="DX178" s="7">
        <f t="shared" si="167"/>
        <v>-0.42705554019025421</v>
      </c>
      <c r="DY178" s="7">
        <f t="shared" si="173"/>
        <v>-0.32744654599144868</v>
      </c>
      <c r="DZ178" s="7">
        <f t="shared" si="173"/>
        <v>-0.22916876230985195</v>
      </c>
      <c r="EA178" s="7">
        <f t="shared" si="173"/>
        <v>-0.13320414827369786</v>
      </c>
      <c r="EB178" s="7">
        <f t="shared" si="173"/>
        <v>-4.0511550584749978E-2</v>
      </c>
      <c r="EC178" s="7">
        <f t="shared" si="173"/>
        <v>4.7982876960982801E-2</v>
      </c>
      <c r="ED178" s="7">
        <f t="shared" si="173"/>
        <v>0.13139492729583213</v>
      </c>
      <c r="EE178" s="7">
        <f t="shared" si="173"/>
        <v>0.20889117478521146</v>
      </c>
      <c r="EF178" s="7">
        <f t="shared" si="173"/>
        <v>0.27969730254105774</v>
      </c>
      <c r="EG178" s="7">
        <f t="shared" si="173"/>
        <v>0.34310583914023007</v>
      </c>
      <c r="EH178" s="7">
        <f t="shared" si="173"/>
        <v>0.39848322744510489</v>
      </c>
      <c r="EI178" s="7">
        <f t="shared" si="173"/>
        <v>0.44527615489707095</v>
      </c>
      <c r="EJ178" s="7">
        <f t="shared" si="173"/>
        <v>0.48301708203271387</v>
      </c>
      <c r="EK178" s="7">
        <f t="shared" si="173"/>
        <v>0.51132891398358504</v>
      </c>
      <c r="EL178" s="7">
        <f t="shared" si="173"/>
        <v>0.52992876828347946</v>
      </c>
      <c r="EM178" s="7">
        <f t="shared" si="173"/>
        <v>0.53863080133652674</v>
      </c>
      <c r="EN178" s="7">
        <f t="shared" si="173"/>
        <v>0.53734806530497081</v>
      </c>
      <c r="EO178" s="7">
        <f t="shared" si="170"/>
        <v>0.52609337686322244</v>
      </c>
      <c r="EP178" s="7">
        <f t="shared" si="170"/>
        <v>0.50497918913788653</v>
      </c>
      <c r="EQ178" s="7">
        <f t="shared" si="170"/>
        <v>0.4742164681132921</v>
      </c>
      <c r="ER178" s="7">
        <f t="shared" si="170"/>
        <v>0.43411258472911329</v>
      </c>
      <c r="ES178" s="7">
        <f t="shared" si="170"/>
        <v>0.38506824373154336</v>
      </c>
      <c r="ET178" s="7">
        <f t="shared" si="170"/>
        <v>0.32757347996392538</v>
      </c>
      <c r="EU178" s="7">
        <f t="shared" si="170"/>
        <v>0.26220276210058513</v>
      </c>
      <c r="EV178" s="7">
        <f t="shared" si="170"/>
        <v>0.18960925274572593</v>
      </c>
      <c r="EW178" s="7">
        <f t="shared" si="170"/>
        <v>0.11051828224859772</v>
      </c>
      <c r="EX178" s="7">
        <f t="shared" si="170"/>
        <v>2.5720101442408771E-2</v>
      </c>
      <c r="EY178" s="7">
        <f t="shared" si="170"/>
        <v>-6.3938014280778832E-2</v>
      </c>
      <c r="EZ178" s="7">
        <f t="shared" si="170"/>
        <v>-0.15756023066568864</v>
      </c>
      <c r="FA178" s="7">
        <f t="shared" si="170"/>
        <v>-0.25421110547359427</v>
      </c>
      <c r="FB178" s="7">
        <f t="shared" si="170"/>
        <v>-0.35292493511194684</v>
      </c>
      <c r="FC178" s="7">
        <f t="shared" si="170"/>
        <v>-0.45271540362545354</v>
      </c>
      <c r="FD178" s="7">
        <f t="shared" si="170"/>
        <v>-0.55258543763907253</v>
      </c>
      <c r="FE178" s="7">
        <f t="shared" si="174"/>
        <v>-0.65153716878558021</v>
      </c>
      <c r="FF178" s="7">
        <f t="shared" si="174"/>
        <v>-0.74858190407645619</v>
      </c>
      <c r="FG178" s="7">
        <f t="shared" si="174"/>
        <v>-0.84275000459539995</v>
      </c>
      <c r="FH178" s="7">
        <f t="shared" si="174"/>
        <v>-0.933100573809857</v>
      </c>
      <c r="FI178" s="7">
        <f t="shared" si="174"/>
        <v>-1.0187308586981703</v>
      </c>
      <c r="FJ178" s="7">
        <f t="shared" si="174"/>
        <v>-1.0987852697593383</v>
      </c>
      <c r="FK178" s="7">
        <f t="shared" si="174"/>
        <v>-1.1724639297805139</v>
      </c>
      <c r="FL178" s="7">
        <f t="shared" si="174"/>
        <v>-1.2390306659456893</v>
      </c>
      <c r="FM178" s="7">
        <f t="shared" si="174"/>
        <v>-1.2978203654311375</v>
      </c>
      <c r="FN178" s="7">
        <f t="shared" si="174"/>
        <v>-1.3482456209928955</v>
      </c>
      <c r="FO178" s="7">
        <f t="shared" si="174"/>
        <v>-1.3898026001457593</v>
      </c>
      <c r="FP178" s="7">
        <f t="shared" si="174"/>
        <v>-1.4220760792909477</v>
      </c>
      <c r="FQ178" s="7">
        <f t="shared" si="174"/>
        <v>-1.4447435924930343</v>
      </c>
      <c r="FR178" s="7">
        <f t="shared" si="174"/>
        <v>-1.4575786534529871</v>
      </c>
      <c r="FS178" s="7">
        <f t="shared" si="174"/>
        <v>-1.460453018484402</v>
      </c>
      <c r="FT178" s="7">
        <f t="shared" si="174"/>
        <v>-1.4533379678820242</v>
      </c>
      <c r="FU178" s="7">
        <f t="shared" si="156"/>
        <v>-1.4363045928795484</v>
      </c>
      <c r="FV178" s="7">
        <f t="shared" si="156"/>
        <v>-1.4095230853295149</v>
      </c>
      <c r="FW178" s="7">
        <f t="shared" si="156"/>
        <v>-1.4095230853295149</v>
      </c>
      <c r="FX178" s="7">
        <f t="shared" si="156"/>
        <v>-1.3278807668969721</v>
      </c>
      <c r="FY178" s="7">
        <f t="shared" si="156"/>
        <v>-1.2738356990728794</v>
      </c>
      <c r="FZ178" s="7">
        <f t="shared" si="156"/>
        <v>-1.2116658341830671</v>
      </c>
      <c r="GA178" s="7">
        <f t="shared" si="156"/>
        <v>-1.1419923529668909</v>
      </c>
      <c r="GB178" s="7">
        <f t="shared" si="156"/>
        <v>-1.065511409817675</v>
      </c>
      <c r="GC178" s="7">
        <f t="shared" si="156"/>
        <v>-0.98298717703812244</v>
      </c>
      <c r="GD178" s="7">
        <f t="shared" si="156"/>
        <v>-0.89524420948328765</v>
      </c>
      <c r="GE178" s="7">
        <f t="shared" si="156"/>
        <v>-0.80315920588100342</v>
      </c>
      <c r="GF178" s="7">
        <f t="shared" si="156"/>
        <v>-0.70765224914801172</v>
      </c>
      <c r="GG178" s="7">
        <f t="shared" si="156"/>
        <v>-0.60967761322558967</v>
      </c>
      <c r="GH178" s="7">
        <f t="shared" si="156"/>
        <v>-0.51021422828975826</v>
      </c>
      <c r="GI178" s="7">
        <f t="shared" si="156"/>
        <v>-0.41025589960457964</v>
      </c>
      <c r="GJ178" s="7">
        <f t="shared" si="156"/>
        <v>-0.31080137774843852</v>
      </c>
      <c r="GK178" s="7">
        <f t="shared" si="151"/>
        <v>-0.21284437942843107</v>
      </c>
      <c r="GL178" s="7">
        <f t="shared" si="151"/>
        <v>-0.1173636585914955</v>
      </c>
      <c r="GM178" s="7">
        <f t="shared" si="151"/>
        <v>-2.5313227038497699E-2</v>
      </c>
      <c r="GN178" s="7">
        <f t="shared" si="151"/>
        <v>6.2387177746305533E-2</v>
      </c>
      <c r="GO178" s="7">
        <f t="shared" si="151"/>
        <v>0.14486128230821016</v>
      </c>
      <c r="GP178" s="7">
        <f t="shared" si="151"/>
        <v>0.22128503265674471</v>
      </c>
      <c r="GQ178" s="7">
        <f t="shared" si="151"/>
        <v>0.29089482794075738</v>
      </c>
      <c r="GR178" s="7">
        <f t="shared" si="151"/>
        <v>0.35299515009571447</v>
      </c>
      <c r="GS178" s="7">
        <f t="shared" si="151"/>
        <v>0.40696551323027641</v>
      </c>
      <c r="GT178" s="7">
        <f t="shared" si="151"/>
        <v>0.45226666331623677</v>
      </c>
    </row>
    <row r="179" spans="1:202" x14ac:dyDescent="0.25">
      <c r="A179" s="1">
        <f t="shared" si="141"/>
        <v>16.89999999999997</v>
      </c>
      <c r="B179" s="7">
        <f t="shared" si="135"/>
        <v>-0.36976826386319955</v>
      </c>
      <c r="C179" s="7">
        <f t="shared" si="166"/>
        <v>-0.2699348472163714</v>
      </c>
      <c r="D179" s="7">
        <f t="shared" si="166"/>
        <v>-0.17109893306813834</v>
      </c>
      <c r="E179" s="7">
        <f t="shared" si="166"/>
        <v>-7.4248057201860007E-2</v>
      </c>
      <c r="F179" s="7">
        <f t="shared" si="166"/>
        <v>1.9650078445450969E-2</v>
      </c>
      <c r="G179" s="7">
        <f t="shared" si="166"/>
        <v>0.10965727474100345</v>
      </c>
      <c r="H179" s="7">
        <f t="shared" si="166"/>
        <v>0.19487420953183582</v>
      </c>
      <c r="I179" s="7">
        <f t="shared" si="166"/>
        <v>0.27444942337449146</v>
      </c>
      <c r="J179" s="7">
        <f t="shared" si="166"/>
        <v>0.34758782703632324</v>
      </c>
      <c r="K179" s="7">
        <f t="shared" si="166"/>
        <v>0.41355864576428386</v>
      </c>
      <c r="L179" s="7">
        <f t="shared" si="166"/>
        <v>0.47170272094469695</v>
      </c>
      <c r="M179" s="7">
        <f t="shared" si="166"/>
        <v>0.52143909619823581</v>
      </c>
      <c r="N179" s="7">
        <f t="shared" si="166"/>
        <v>0.56227082210402668</v>
      </c>
      <c r="O179" s="7">
        <f t="shared" si="166"/>
        <v>0.59378992155399346</v>
      </c>
      <c r="P179" s="7">
        <f t="shared" si="166"/>
        <v>0.61568146612526053</v>
      </c>
      <c r="Q179" s="7">
        <f t="shared" si="166"/>
        <v>0.62772672274085495</v>
      </c>
      <c r="R179" s="7">
        <f t="shared" si="162"/>
        <v>0.62980533917830561</v>
      </c>
      <c r="S179" s="7">
        <f t="shared" si="162"/>
        <v>0.62189654658926896</v>
      </c>
      <c r="T179" s="7">
        <f t="shared" si="162"/>
        <v>0.60407936701499554</v>
      </c>
      <c r="U179" s="7">
        <f t="shared" si="162"/>
        <v>0.57653182382421497</v>
      </c>
      <c r="V179" s="7">
        <f t="shared" si="162"/>
        <v>0.5395291629624821</v>
      </c>
      <c r="W179" s="7">
        <f t="shared" si="162"/>
        <v>0.49344110278567416</v>
      </c>
      <c r="X179" s="7">
        <f t="shared" si="162"/>
        <v>0.43872813995639054</v>
      </c>
      <c r="Y179" s="7">
        <f t="shared" si="162"/>
        <v>0.3759369483135207</v>
      </c>
      <c r="Z179" s="7">
        <f t="shared" si="162"/>
        <v>0.3056949166879514</v>
      </c>
      <c r="AA179" s="7">
        <f t="shared" si="162"/>
        <v>0.228703880240757</v>
      </c>
      <c r="AB179" s="7">
        <f t="shared" si="162"/>
        <v>0.14573310795826461</v>
      </c>
      <c r="AC179" s="7">
        <f t="shared" si="162"/>
        <v>5.7611616370630225E-2</v>
      </c>
      <c r="AD179" s="7">
        <f t="shared" si="162"/>
        <v>-3.4780113707294447E-2</v>
      </c>
      <c r="AE179" s="7">
        <f t="shared" si="162"/>
        <v>-0.13051893464921713</v>
      </c>
      <c r="AF179" s="7">
        <f t="shared" si="162"/>
        <v>-0.22864825580333234</v>
      </c>
      <c r="AG179" s="7">
        <f t="shared" si="162"/>
        <v>-0.32818760142990905</v>
      </c>
      <c r="AH179" s="7">
        <f t="shared" si="175"/>
        <v>-0.42814240729077963</v>
      </c>
      <c r="AI179" s="7">
        <f t="shared" si="175"/>
        <v>-0.52751395800644774</v>
      </c>
      <c r="AJ179" s="7">
        <f t="shared" si="175"/>
        <v>-0.62530936589003083</v>
      </c>
      <c r="AK179" s="7">
        <f t="shared" si="175"/>
        <v>-0.72055149155281939</v>
      </c>
      <c r="AL179" s="7">
        <f t="shared" si="175"/>
        <v>-0.81228870715805201</v>
      </c>
      <c r="AM179" s="7">
        <f t="shared" si="175"/>
        <v>-0.8996044047716929</v>
      </c>
      <c r="AN179" s="7">
        <f t="shared" si="175"/>
        <v>-0.98162615480591842</v>
      </c>
      <c r="AO179" s="7">
        <f t="shared" si="175"/>
        <v>-1.0575344230471733</v>
      </c>
      <c r="AP179" s="7">
        <f t="shared" si="175"/>
        <v>-1.1265707591711278</v>
      </c>
      <c r="AQ179" s="7">
        <f t="shared" si="175"/>
        <v>-1.1880453749276099</v>
      </c>
      <c r="AR179" s="7">
        <f t="shared" si="175"/>
        <v>-1.2413440362767878</v>
      </c>
      <c r="AS179" s="7">
        <f t="shared" si="175"/>
        <v>-1.2859342006126544</v>
      </c>
      <c r="AT179" s="7">
        <f t="shared" si="175"/>
        <v>-1.3213703377527155</v>
      </c>
      <c r="AU179" s="7">
        <f t="shared" si="175"/>
        <v>-1.3472983815282966</v>
      </c>
      <c r="AV179" s="7">
        <f t="shared" si="175"/>
        <v>-1.3634592674966639</v>
      </c>
      <c r="AW179" s="7">
        <f t="shared" si="175"/>
        <v>-1.3696915214273004</v>
      </c>
      <c r="AX179" s="7">
        <f t="shared" si="168"/>
        <v>-1.3659328726990403</v>
      </c>
      <c r="AY179" s="7">
        <f t="shared" si="168"/>
        <v>-1.3522208764875321</v>
      </c>
      <c r="AZ179" s="7">
        <f t="shared" si="168"/>
        <v>-1.328692538526338</v>
      </c>
      <c r="BA179" s="7">
        <f t="shared" si="168"/>
        <v>-1.2955829461909321</v>
      </c>
      <c r="BB179" s="7">
        <f t="shared" si="168"/>
        <v>-1.2532229195833526</v>
      </c>
      <c r="BC179" s="7">
        <f t="shared" si="168"/>
        <v>-1.2020357060871008</v>
      </c>
      <c r="BD179" s="7">
        <f t="shared" si="168"/>
        <v>-1.1425327514191868</v>
      </c>
      <c r="BE179" s="7">
        <f t="shared" si="168"/>
        <v>-1.0753085894335914</v>
      </c>
      <c r="BF179" s="7">
        <f t="shared" si="168"/>
        <v>-1.0010349017355211</v>
      </c>
      <c r="BG179" s="7">
        <f t="shared" si="168"/>
        <v>-0.92045380646083719</v>
      </c>
      <c r="BH179" s="7">
        <f t="shared" si="168"/>
        <v>-0.83437044327695697</v>
      </c>
      <c r="BI179" s="7">
        <f t="shared" si="168"/>
        <v>-0.74364492869343557</v>
      </c>
      <c r="BJ179" s="7">
        <f t="shared" si="168"/>
        <v>-0.64918376206212547</v>
      </c>
      <c r="BK179" s="7">
        <f t="shared" si="168"/>
        <v>-0.5519307681352954</v>
      </c>
      <c r="BL179" s="7">
        <f t="shared" si="168"/>
        <v>-0.45285766668069594</v>
      </c>
      <c r="BM179" s="7">
        <f t="shared" si="168"/>
        <v>-0.35295436337884983</v>
      </c>
      <c r="BN179" s="7">
        <f t="shared" si="164"/>
        <v>-0.25321905901270592</v>
      </c>
      <c r="BO179" s="7">
        <f t="shared" si="164"/>
        <v>-0.15464827577538404</v>
      </c>
      <c r="BP179" s="7">
        <f t="shared" si="164"/>
        <v>-0.15464827577538404</v>
      </c>
      <c r="BQ179" s="7">
        <f t="shared" si="164"/>
        <v>3.5081656753398749E-2</v>
      </c>
      <c r="BR179" s="7">
        <f t="shared" si="164"/>
        <v>0.12434508727540861</v>
      </c>
      <c r="BS179" s="7">
        <f t="shared" si="164"/>
        <v>0.20867150052500055</v>
      </c>
      <c r="BT179" s="7">
        <f t="shared" si="164"/>
        <v>0.28721833485558951</v>
      </c>
      <c r="BU179" s="7">
        <f t="shared" si="164"/>
        <v>0.35920077626267638</v>
      </c>
      <c r="BV179" s="7">
        <f t="shared" si="164"/>
        <v>0.42389959998595356</v>
      </c>
      <c r="BW179" s="7">
        <f t="shared" si="164"/>
        <v>0.48066835676536485</v>
      </c>
      <c r="BX179" s="7">
        <f t="shared" si="164"/>
        <v>0.52893983194842731</v>
      </c>
      <c r="BY179" s="7">
        <f t="shared" si="164"/>
        <v>0.56823171291153929</v>
      </c>
      <c r="BZ179" s="7">
        <f t="shared" si="164"/>
        <v>0.59815140816828682</v>
      </c>
      <c r="CA179" s="7">
        <f t="shared" si="164"/>
        <v>0.61839997001380076</v>
      </c>
      <c r="CB179" s="7">
        <f t="shared" si="164"/>
        <v>0.62877508151140549</v>
      </c>
      <c r="CC179" s="7">
        <f t="shared" si="171"/>
        <v>0.62917307797657251</v>
      </c>
      <c r="CD179" s="7">
        <f t="shared" si="171"/>
        <v>0.61958998276018229</v>
      </c>
      <c r="CE179" s="7">
        <f t="shared" si="171"/>
        <v>0.6001215469818868</v>
      </c>
      <c r="CF179" s="7">
        <f t="shared" si="171"/>
        <v>0.57096229281657362</v>
      </c>
      <c r="CG179" s="7">
        <f t="shared" si="171"/>
        <v>0.53240356989309379</v>
      </c>
      <c r="CH179" s="7">
        <f t="shared" si="171"/>
        <v>0.48483064422508088</v>
      </c>
      <c r="CI179" s="7">
        <f t="shared" si="171"/>
        <v>0.4287188487602907</v>
      </c>
      <c r="CJ179" s="7">
        <f t="shared" si="171"/>
        <v>0.36462883401091378</v>
      </c>
      <c r="CK179" s="7">
        <f t="shared" si="171"/>
        <v>0.29320096621898378</v>
      </c>
      <c r="CL179" s="7">
        <f t="shared" si="171"/>
        <v>0.21514892902856214</v>
      </c>
      <c r="CM179" s="7">
        <f t="shared" si="171"/>
        <v>0.13125259259468508</v>
      </c>
      <c r="CN179" s="7">
        <f t="shared" si="171"/>
        <v>4.235022137855704E-2</v>
      </c>
      <c r="CO179" s="7">
        <f t="shared" si="171"/>
        <v>-5.0669901513847426E-2</v>
      </c>
      <c r="CP179" s="7">
        <f t="shared" si="171"/>
        <v>-0.14687834976295192</v>
      </c>
      <c r="CQ179" s="7">
        <f t="shared" si="171"/>
        <v>-0.24531384035613785</v>
      </c>
      <c r="CR179" s="7">
        <f t="shared" si="171"/>
        <v>-0.3449928384098418</v>
      </c>
      <c r="CS179" s="7">
        <f t="shared" si="169"/>
        <v>-0.44491938432500888</v>
      </c>
      <c r="CT179" s="7">
        <f t="shared" si="169"/>
        <v>-0.54409504508617923</v>
      </c>
      <c r="CU179" s="7">
        <f t="shared" si="169"/>
        <v>-0.64152889027414206</v>
      </c>
      <c r="CV179" s="7">
        <f t="shared" si="169"/>
        <v>-0.73624739311512788</v>
      </c>
      <c r="CW179" s="7">
        <f t="shared" si="169"/>
        <v>-0.82730415763852094</v>
      </c>
      <c r="CX179" s="7">
        <f t="shared" si="169"/>
        <v>-0.91378937475256938</v>
      </c>
      <c r="CY179" s="7">
        <f t="shared" si="169"/>
        <v>-0.99483891275608172</v>
      </c>
      <c r="CZ179" s="7">
        <f t="shared" si="169"/>
        <v>-1.0696429514567418</v>
      </c>
      <c r="DA179" s="7">
        <f t="shared" si="169"/>
        <v>-1.137454073626782</v>
      </c>
      <c r="DB179" s="7">
        <f t="shared" si="169"/>
        <v>-1.1975947329488532</v>
      </c>
      <c r="DC179" s="7">
        <f t="shared" si="169"/>
        <v>-1.2494640238348695</v>
      </c>
      <c r="DD179" s="7">
        <f t="shared" si="169"/>
        <v>-1.2925436854760062</v>
      </c>
      <c r="DE179" s="7">
        <f t="shared" si="169"/>
        <v>-1.3264032801333874</v>
      </c>
      <c r="DF179" s="7">
        <f t="shared" si="169"/>
        <v>-1.3507044939296911</v>
      </c>
      <c r="DG179" s="7">
        <f t="shared" si="169"/>
        <v>-1.365204517169577</v>
      </c>
      <c r="DH179" s="7">
        <f t="shared" si="169"/>
        <v>-1.369758470413903</v>
      </c>
      <c r="DI179" s="7">
        <f t="shared" si="167"/>
        <v>-1.3643208520671888</v>
      </c>
      <c r="DJ179" s="7">
        <f t="shared" si="167"/>
        <v>-1.3489459930145169</v>
      </c>
      <c r="DK179" s="7">
        <f t="shared" si="167"/>
        <v>-1.3237875137652886</v>
      </c>
      <c r="DL179" s="7">
        <f t="shared" si="167"/>
        <v>-1.2890967895278753</v>
      </c>
      <c r="DM179" s="7">
        <f t="shared" si="167"/>
        <v>-1.2452204385516281</v>
      </c>
      <c r="DN179" s="7">
        <f t="shared" si="167"/>
        <v>-1.1925968588319085</v>
      </c>
      <c r="DO179" s="7">
        <f t="shared" si="167"/>
        <v>-1.1317518477822328</v>
      </c>
      <c r="DP179" s="7">
        <f t="shared" si="167"/>
        <v>-1.063293348640322</v>
      </c>
      <c r="DQ179" s="7">
        <f t="shared" si="167"/>
        <v>-0.98790537610023277</v>
      </c>
      <c r="DR179" s="7">
        <f t="shared" si="167"/>
        <v>-0.90634118186363444</v>
      </c>
      <c r="DS179" s="7">
        <f t="shared" si="167"/>
        <v>-0.81941572839780097</v>
      </c>
      <c r="DT179" s="7">
        <f t="shared" si="167"/>
        <v>-0.72799754610002831</v>
      </c>
      <c r="DU179" s="7">
        <f t="shared" si="167"/>
        <v>-0.63300005522900049</v>
      </c>
      <c r="DV179" s="7">
        <f t="shared" si="167"/>
        <v>-0.53537243931150891</v>
      </c>
      <c r="DW179" s="7">
        <f t="shared" si="167"/>
        <v>-0.43609016121440025</v>
      </c>
      <c r="DX179" s="7">
        <f t="shared" si="167"/>
        <v>-0.33614521664206287</v>
      </c>
      <c r="DY179" s="7">
        <f t="shared" si="173"/>
        <v>-0.23653622244325734</v>
      </c>
      <c r="DZ179" s="7">
        <f t="shared" si="173"/>
        <v>-0.13825843876166061</v>
      </c>
      <c r="EA179" s="7">
        <f t="shared" si="173"/>
        <v>-4.2293824725506524E-2</v>
      </c>
      <c r="EB179" s="7">
        <f t="shared" si="173"/>
        <v>5.0398772963441363E-2</v>
      </c>
      <c r="EC179" s="7">
        <f t="shared" si="173"/>
        <v>0.13889320050917414</v>
      </c>
      <c r="ED179" s="7">
        <f t="shared" si="173"/>
        <v>0.22230525084402347</v>
      </c>
      <c r="EE179" s="7">
        <f t="shared" si="173"/>
        <v>0.2998014983334028</v>
      </c>
      <c r="EF179" s="7">
        <f t="shared" si="173"/>
        <v>0.37060762608924908</v>
      </c>
      <c r="EG179" s="7">
        <f t="shared" si="173"/>
        <v>0.43401616268842141</v>
      </c>
      <c r="EH179" s="7">
        <f t="shared" si="173"/>
        <v>0.48939355099329623</v>
      </c>
      <c r="EI179" s="7">
        <f t="shared" si="173"/>
        <v>0.53618647844526235</v>
      </c>
      <c r="EJ179" s="7">
        <f t="shared" si="173"/>
        <v>0.57392740558090516</v>
      </c>
      <c r="EK179" s="7">
        <f t="shared" si="173"/>
        <v>0.60223923753177644</v>
      </c>
      <c r="EL179" s="7">
        <f t="shared" si="173"/>
        <v>0.62083909183167085</v>
      </c>
      <c r="EM179" s="7">
        <f t="shared" si="173"/>
        <v>0.62954112488471803</v>
      </c>
      <c r="EN179" s="7">
        <f t="shared" si="173"/>
        <v>0.6282583888531621</v>
      </c>
      <c r="EO179" s="7">
        <f t="shared" si="170"/>
        <v>0.61700370041141372</v>
      </c>
      <c r="EP179" s="7">
        <f t="shared" si="170"/>
        <v>0.59588951268607793</v>
      </c>
      <c r="EQ179" s="7">
        <f t="shared" si="170"/>
        <v>0.5651267916614835</v>
      </c>
      <c r="ER179" s="7">
        <f t="shared" si="170"/>
        <v>0.52502290827730458</v>
      </c>
      <c r="ES179" s="7">
        <f t="shared" si="170"/>
        <v>0.4759785672797347</v>
      </c>
      <c r="ET179" s="7">
        <f t="shared" si="170"/>
        <v>0.41848380351211673</v>
      </c>
      <c r="EU179" s="7">
        <f t="shared" si="170"/>
        <v>0.35311308564877647</v>
      </c>
      <c r="EV179" s="7">
        <f t="shared" si="170"/>
        <v>0.28051957629391727</v>
      </c>
      <c r="EW179" s="7">
        <f t="shared" si="170"/>
        <v>0.20142860579678906</v>
      </c>
      <c r="EX179" s="7">
        <f t="shared" si="170"/>
        <v>0.11663042499060011</v>
      </c>
      <c r="EY179" s="7">
        <f t="shared" si="170"/>
        <v>2.6972309267412509E-2</v>
      </c>
      <c r="EZ179" s="7">
        <f t="shared" si="170"/>
        <v>-6.6649907117497298E-2</v>
      </c>
      <c r="FA179" s="7">
        <f t="shared" si="170"/>
        <v>-0.16330078192540295</v>
      </c>
      <c r="FB179" s="7">
        <f t="shared" si="170"/>
        <v>-0.2620146115637555</v>
      </c>
      <c r="FC179" s="7">
        <f t="shared" si="170"/>
        <v>-0.3618050800772622</v>
      </c>
      <c r="FD179" s="7">
        <f t="shared" si="170"/>
        <v>-0.46167511409088119</v>
      </c>
      <c r="FE179" s="7">
        <f t="shared" si="174"/>
        <v>-0.56062684523738893</v>
      </c>
      <c r="FF179" s="7">
        <f t="shared" si="174"/>
        <v>-0.65767158052826491</v>
      </c>
      <c r="FG179" s="7">
        <f t="shared" si="174"/>
        <v>-0.75183968104720866</v>
      </c>
      <c r="FH179" s="7">
        <f t="shared" si="174"/>
        <v>-0.84219025026166572</v>
      </c>
      <c r="FI179" s="7">
        <f t="shared" si="174"/>
        <v>-0.92782053514997886</v>
      </c>
      <c r="FJ179" s="7">
        <f t="shared" si="174"/>
        <v>-1.0078749462111469</v>
      </c>
      <c r="FK179" s="7">
        <f t="shared" si="174"/>
        <v>-1.0815536062323226</v>
      </c>
      <c r="FL179" s="7">
        <f t="shared" si="174"/>
        <v>-1.1481203423974979</v>
      </c>
      <c r="FM179" s="7">
        <f t="shared" si="174"/>
        <v>-1.2069100418829464</v>
      </c>
      <c r="FN179" s="7">
        <f t="shared" si="174"/>
        <v>-1.2573352974447041</v>
      </c>
      <c r="FO179" s="7">
        <f t="shared" si="174"/>
        <v>-1.2988922765975679</v>
      </c>
      <c r="FP179" s="7">
        <f t="shared" si="174"/>
        <v>-1.3311657557427563</v>
      </c>
      <c r="FQ179" s="7">
        <f t="shared" si="174"/>
        <v>-1.3538332689448429</v>
      </c>
      <c r="FR179" s="7">
        <f t="shared" si="174"/>
        <v>-1.3666683299047957</v>
      </c>
      <c r="FS179" s="7">
        <f t="shared" si="174"/>
        <v>-1.3695426949362106</v>
      </c>
      <c r="FT179" s="7">
        <f t="shared" si="174"/>
        <v>-1.3624276443338328</v>
      </c>
      <c r="FU179" s="7">
        <f t="shared" si="156"/>
        <v>-1.3453942693313572</v>
      </c>
      <c r="FV179" s="7">
        <f t="shared" si="156"/>
        <v>-1.3186127617813235</v>
      </c>
      <c r="FW179" s="7">
        <f t="shared" si="156"/>
        <v>-1.3186127617813235</v>
      </c>
      <c r="FX179" s="7">
        <f t="shared" si="156"/>
        <v>-1.2369704433487809</v>
      </c>
      <c r="FY179" s="7">
        <f t="shared" si="156"/>
        <v>-1.182925375524688</v>
      </c>
      <c r="FZ179" s="7">
        <f t="shared" si="156"/>
        <v>-1.1207555106348757</v>
      </c>
      <c r="GA179" s="7">
        <f t="shared" si="156"/>
        <v>-1.0510820294186995</v>
      </c>
      <c r="GB179" s="7">
        <f t="shared" si="156"/>
        <v>-0.97460108626948361</v>
      </c>
      <c r="GC179" s="7">
        <f t="shared" si="156"/>
        <v>-0.89207685348993104</v>
      </c>
      <c r="GD179" s="7">
        <f t="shared" si="156"/>
        <v>-0.80433388593509636</v>
      </c>
      <c r="GE179" s="7">
        <f t="shared" si="156"/>
        <v>-0.71224888233281214</v>
      </c>
      <c r="GF179" s="7">
        <f t="shared" si="156"/>
        <v>-0.61674192559982044</v>
      </c>
      <c r="GG179" s="7">
        <f t="shared" si="156"/>
        <v>-0.51876728967739838</v>
      </c>
      <c r="GH179" s="7">
        <f t="shared" si="156"/>
        <v>-0.41930390474156698</v>
      </c>
      <c r="GI179" s="7">
        <f t="shared" si="156"/>
        <v>-0.31934557605638836</v>
      </c>
      <c r="GJ179" s="7">
        <f t="shared" si="156"/>
        <v>-0.21989105420024721</v>
      </c>
      <c r="GK179" s="7">
        <f t="shared" si="151"/>
        <v>-0.12193405588023973</v>
      </c>
      <c r="GL179" s="7">
        <f t="shared" si="151"/>
        <v>-2.645333504330416E-2</v>
      </c>
      <c r="GM179" s="7">
        <f t="shared" si="151"/>
        <v>6.5597096509693642E-2</v>
      </c>
      <c r="GN179" s="7">
        <f t="shared" si="151"/>
        <v>0.15329750129449687</v>
      </c>
      <c r="GO179" s="7">
        <f t="shared" si="151"/>
        <v>0.2357716058564015</v>
      </c>
      <c r="GP179" s="7">
        <f t="shared" si="151"/>
        <v>0.31219535620493605</v>
      </c>
      <c r="GQ179" s="7">
        <f t="shared" si="151"/>
        <v>0.38180515148894872</v>
      </c>
      <c r="GR179" s="7">
        <f t="shared" si="151"/>
        <v>0.44390547364390581</v>
      </c>
      <c r="GS179" s="7">
        <f t="shared" si="151"/>
        <v>0.49787583677846775</v>
      </c>
      <c r="GT179" s="7">
        <f t="shared" si="151"/>
        <v>0.54317698686442806</v>
      </c>
    </row>
    <row r="180" spans="1:202" x14ac:dyDescent="0.25">
      <c r="A180" s="1">
        <f t="shared" si="141"/>
        <v>16.999999999999972</v>
      </c>
      <c r="B180" s="7">
        <f t="shared" si="135"/>
        <v>-0.27516333805162424</v>
      </c>
      <c r="C180" s="7">
        <f t="shared" si="166"/>
        <v>-0.17532992140479609</v>
      </c>
      <c r="D180" s="7">
        <f t="shared" si="166"/>
        <v>-7.6494007256563024E-2</v>
      </c>
      <c r="E180" s="7">
        <f t="shared" si="166"/>
        <v>2.0356868609715306E-2</v>
      </c>
      <c r="F180" s="7">
        <f t="shared" si="166"/>
        <v>0.11425500425702628</v>
      </c>
      <c r="G180" s="7">
        <f t="shared" si="166"/>
        <v>0.20426220055257877</v>
      </c>
      <c r="H180" s="7">
        <f t="shared" si="166"/>
        <v>0.28947913534341113</v>
      </c>
      <c r="I180" s="7">
        <f t="shared" si="166"/>
        <v>0.36905434918606678</v>
      </c>
      <c r="J180" s="7">
        <f t="shared" si="166"/>
        <v>0.44219275284789855</v>
      </c>
      <c r="K180" s="7">
        <f t="shared" si="166"/>
        <v>0.50816357157585923</v>
      </c>
      <c r="L180" s="7">
        <f t="shared" si="166"/>
        <v>0.56630764675627221</v>
      </c>
      <c r="M180" s="7">
        <f t="shared" si="166"/>
        <v>0.61604402200981112</v>
      </c>
      <c r="N180" s="7">
        <f t="shared" si="166"/>
        <v>0.65687574791560199</v>
      </c>
      <c r="O180" s="7">
        <f t="shared" si="166"/>
        <v>0.68839484736556877</v>
      </c>
      <c r="P180" s="7">
        <f t="shared" si="166"/>
        <v>0.71028639193683585</v>
      </c>
      <c r="Q180" s="7">
        <f t="shared" si="166"/>
        <v>0.72233164855243026</v>
      </c>
      <c r="R180" s="7">
        <f t="shared" si="162"/>
        <v>0.72441026498988093</v>
      </c>
      <c r="S180" s="7">
        <f t="shared" si="162"/>
        <v>0.71650147240084427</v>
      </c>
      <c r="T180" s="7">
        <f t="shared" si="162"/>
        <v>0.69868429282657085</v>
      </c>
      <c r="U180" s="7">
        <f t="shared" si="162"/>
        <v>0.67113674963579029</v>
      </c>
      <c r="V180" s="7">
        <f t="shared" si="162"/>
        <v>0.63413408877405741</v>
      </c>
      <c r="W180" s="7">
        <f t="shared" si="162"/>
        <v>0.58804602859724953</v>
      </c>
      <c r="X180" s="7">
        <f t="shared" si="162"/>
        <v>0.5333330657679658</v>
      </c>
      <c r="Y180" s="7">
        <f t="shared" si="162"/>
        <v>0.47054187412509602</v>
      </c>
      <c r="Z180" s="7">
        <f t="shared" si="162"/>
        <v>0.40029984249952671</v>
      </c>
      <c r="AA180" s="7">
        <f t="shared" si="162"/>
        <v>0.32330880605233231</v>
      </c>
      <c r="AB180" s="7">
        <f t="shared" si="162"/>
        <v>0.24033803376983992</v>
      </c>
      <c r="AC180" s="7">
        <f t="shared" si="162"/>
        <v>0.15221654218220554</v>
      </c>
      <c r="AD180" s="7">
        <f t="shared" si="162"/>
        <v>5.9824812104280867E-2</v>
      </c>
      <c r="AE180" s="7">
        <f t="shared" si="162"/>
        <v>-3.5914008837641814E-2</v>
      </c>
      <c r="AF180" s="7">
        <f t="shared" si="162"/>
        <v>-0.13404332999175703</v>
      </c>
      <c r="AG180" s="7">
        <f t="shared" si="162"/>
        <v>-0.23358267561833373</v>
      </c>
      <c r="AH180" s="7">
        <f t="shared" si="175"/>
        <v>-0.33353748147920431</v>
      </c>
      <c r="AI180" s="7">
        <f t="shared" si="175"/>
        <v>-0.43290903219487242</v>
      </c>
      <c r="AJ180" s="7">
        <f t="shared" si="175"/>
        <v>-0.53070444007845552</v>
      </c>
      <c r="AK180" s="7">
        <f t="shared" si="175"/>
        <v>-0.62594656574124408</v>
      </c>
      <c r="AL180" s="7">
        <f t="shared" si="175"/>
        <v>-0.7176837813464767</v>
      </c>
      <c r="AM180" s="7">
        <f t="shared" si="175"/>
        <v>-0.80499947896011759</v>
      </c>
      <c r="AN180" s="7">
        <f t="shared" si="175"/>
        <v>-0.8870212289943431</v>
      </c>
      <c r="AO180" s="7">
        <f t="shared" si="175"/>
        <v>-0.96292949723559795</v>
      </c>
      <c r="AP180" s="7">
        <f t="shared" si="175"/>
        <v>-1.0319658333595525</v>
      </c>
      <c r="AQ180" s="7">
        <f t="shared" si="175"/>
        <v>-1.0934404491160346</v>
      </c>
      <c r="AR180" s="7">
        <f t="shared" si="175"/>
        <v>-1.1467391104652125</v>
      </c>
      <c r="AS180" s="7">
        <f t="shared" si="175"/>
        <v>-1.1913292748010791</v>
      </c>
      <c r="AT180" s="7">
        <f t="shared" si="175"/>
        <v>-1.2267654119411402</v>
      </c>
      <c r="AU180" s="7">
        <f t="shared" si="175"/>
        <v>-1.2526934557167213</v>
      </c>
      <c r="AV180" s="7">
        <f t="shared" si="175"/>
        <v>-1.2688543416850886</v>
      </c>
      <c r="AW180" s="7">
        <f t="shared" si="175"/>
        <v>-1.2750865956157251</v>
      </c>
      <c r="AX180" s="7">
        <f t="shared" si="168"/>
        <v>-1.271327946887465</v>
      </c>
      <c r="AY180" s="7">
        <f t="shared" si="168"/>
        <v>-1.2576159506759568</v>
      </c>
      <c r="AZ180" s="7">
        <f t="shared" si="168"/>
        <v>-1.2340876127147626</v>
      </c>
      <c r="BA180" s="7">
        <f t="shared" si="168"/>
        <v>-1.2009780203793567</v>
      </c>
      <c r="BB180" s="7">
        <f t="shared" si="168"/>
        <v>-1.1586179937717773</v>
      </c>
      <c r="BC180" s="7">
        <f t="shared" si="168"/>
        <v>-1.1074307802755254</v>
      </c>
      <c r="BD180" s="7">
        <f t="shared" si="168"/>
        <v>-1.0479278256076114</v>
      </c>
      <c r="BE180" s="7">
        <f t="shared" si="168"/>
        <v>-0.98070366362201611</v>
      </c>
      <c r="BF180" s="7">
        <f t="shared" si="168"/>
        <v>-0.90642997592394581</v>
      </c>
      <c r="BG180" s="7">
        <f t="shared" si="168"/>
        <v>-0.82584888064926187</v>
      </c>
      <c r="BH180" s="7">
        <f t="shared" si="168"/>
        <v>-0.73976551746538166</v>
      </c>
      <c r="BI180" s="7">
        <f t="shared" si="168"/>
        <v>-0.64904000288186026</v>
      </c>
      <c r="BJ180" s="7">
        <f t="shared" si="168"/>
        <v>-0.55457883625055016</v>
      </c>
      <c r="BK180" s="7">
        <f t="shared" si="168"/>
        <v>-0.45732584232372009</v>
      </c>
      <c r="BL180" s="7">
        <f t="shared" si="168"/>
        <v>-0.35825274086912062</v>
      </c>
      <c r="BM180" s="7">
        <f t="shared" si="168"/>
        <v>-0.25834943756727452</v>
      </c>
      <c r="BN180" s="7">
        <f t="shared" si="164"/>
        <v>-0.1586141332011306</v>
      </c>
      <c r="BO180" s="7">
        <f t="shared" si="164"/>
        <v>-6.0043349963808723E-2</v>
      </c>
      <c r="BP180" s="7">
        <f t="shared" si="164"/>
        <v>-6.0043349963808723E-2</v>
      </c>
      <c r="BQ180" s="7">
        <f t="shared" si="164"/>
        <v>0.12968658256497406</v>
      </c>
      <c r="BR180" s="7">
        <f t="shared" si="164"/>
        <v>0.21895001308698392</v>
      </c>
      <c r="BS180" s="7">
        <f t="shared" si="164"/>
        <v>0.30327642633657587</v>
      </c>
      <c r="BT180" s="7">
        <f t="shared" ref="BN180:CC197" si="176">SIN(BT$9)+COS($A180)</f>
        <v>0.38182326066716482</v>
      </c>
      <c r="BU180" s="7">
        <f t="shared" si="176"/>
        <v>0.45380570207425169</v>
      </c>
      <c r="BV180" s="7">
        <f t="shared" si="176"/>
        <v>0.51850452579752893</v>
      </c>
      <c r="BW180" s="7">
        <f t="shared" si="176"/>
        <v>0.57527328257694021</v>
      </c>
      <c r="BX180" s="7">
        <f t="shared" si="176"/>
        <v>0.62354475776000262</v>
      </c>
      <c r="BY180" s="7">
        <f t="shared" si="176"/>
        <v>0.6628366387231146</v>
      </c>
      <c r="BZ180" s="7">
        <f t="shared" si="176"/>
        <v>0.69275633397986214</v>
      </c>
      <c r="CA180" s="7">
        <f t="shared" si="176"/>
        <v>0.71300489582537607</v>
      </c>
      <c r="CB180" s="7">
        <f t="shared" si="176"/>
        <v>0.7233800073229808</v>
      </c>
      <c r="CC180" s="7">
        <f t="shared" si="171"/>
        <v>0.72377800378814783</v>
      </c>
      <c r="CD180" s="7">
        <f t="shared" si="171"/>
        <v>0.7141949085717576</v>
      </c>
      <c r="CE180" s="7">
        <f t="shared" si="171"/>
        <v>0.69472647279346211</v>
      </c>
      <c r="CF180" s="7">
        <f t="shared" si="171"/>
        <v>0.66556721862814894</v>
      </c>
      <c r="CG180" s="7">
        <f t="shared" si="171"/>
        <v>0.6270084957046691</v>
      </c>
      <c r="CH180" s="7">
        <f t="shared" si="171"/>
        <v>0.57943557003665624</v>
      </c>
      <c r="CI180" s="7">
        <f t="shared" si="171"/>
        <v>0.52332377457186596</v>
      </c>
      <c r="CJ180" s="7">
        <f t="shared" si="171"/>
        <v>0.4592337598224891</v>
      </c>
      <c r="CK180" s="7">
        <f t="shared" si="171"/>
        <v>0.3878058920305591</v>
      </c>
      <c r="CL180" s="7">
        <f t="shared" si="171"/>
        <v>0.30975385484013745</v>
      </c>
      <c r="CM180" s="7">
        <f t="shared" si="171"/>
        <v>0.22585751840626039</v>
      </c>
      <c r="CN180" s="7">
        <f t="shared" si="171"/>
        <v>0.13695514719013235</v>
      </c>
      <c r="CO180" s="7">
        <f t="shared" si="171"/>
        <v>4.3935024297727887E-2</v>
      </c>
      <c r="CP180" s="7">
        <f t="shared" si="171"/>
        <v>-5.2273423951376602E-2</v>
      </c>
      <c r="CQ180" s="7">
        <f t="shared" si="171"/>
        <v>-0.15070891454456253</v>
      </c>
      <c r="CR180" s="7">
        <f t="shared" si="171"/>
        <v>-0.25038791259826648</v>
      </c>
      <c r="CS180" s="7">
        <f t="shared" si="169"/>
        <v>-0.35031445851343357</v>
      </c>
      <c r="CT180" s="7">
        <f t="shared" si="169"/>
        <v>-0.44949011927460392</v>
      </c>
      <c r="CU180" s="7">
        <f t="shared" si="169"/>
        <v>-0.54692396446256675</v>
      </c>
      <c r="CV180" s="7">
        <f t="shared" si="169"/>
        <v>-0.64164246730355257</v>
      </c>
      <c r="CW180" s="7">
        <f t="shared" si="169"/>
        <v>-0.73269923182694563</v>
      </c>
      <c r="CX180" s="7">
        <f t="shared" si="169"/>
        <v>-0.81918444894099407</v>
      </c>
      <c r="CY180" s="7">
        <f t="shared" si="169"/>
        <v>-0.9002339869445064</v>
      </c>
      <c r="CZ180" s="7">
        <f t="shared" si="169"/>
        <v>-0.97503802564516651</v>
      </c>
      <c r="DA180" s="7">
        <f t="shared" si="169"/>
        <v>-1.0428491478152067</v>
      </c>
      <c r="DB180" s="7">
        <f t="shared" si="169"/>
        <v>-1.1029898071372779</v>
      </c>
      <c r="DC180" s="7">
        <f t="shared" si="169"/>
        <v>-1.1548590980232942</v>
      </c>
      <c r="DD180" s="7">
        <f t="shared" si="169"/>
        <v>-1.1979387596644309</v>
      </c>
      <c r="DE180" s="7">
        <f t="shared" si="169"/>
        <v>-1.2317983543218121</v>
      </c>
      <c r="DF180" s="7">
        <f t="shared" si="169"/>
        <v>-1.2560995681181157</v>
      </c>
      <c r="DG180" s="7">
        <f t="shared" si="169"/>
        <v>-1.2705995913580017</v>
      </c>
      <c r="DH180" s="7">
        <f t="shared" si="169"/>
        <v>-1.2751535446023277</v>
      </c>
      <c r="DI180" s="7">
        <f t="shared" si="167"/>
        <v>-1.2697159262556135</v>
      </c>
      <c r="DJ180" s="7">
        <f t="shared" si="167"/>
        <v>-1.2543410672029416</v>
      </c>
      <c r="DK180" s="7">
        <f t="shared" si="167"/>
        <v>-1.2291825879537133</v>
      </c>
      <c r="DL180" s="7">
        <f t="shared" si="167"/>
        <v>-1.1944918637163</v>
      </c>
      <c r="DM180" s="7">
        <f t="shared" si="167"/>
        <v>-1.1506155127400528</v>
      </c>
      <c r="DN180" s="7">
        <f t="shared" si="167"/>
        <v>-1.0979919330203332</v>
      </c>
      <c r="DO180" s="7">
        <f t="shared" si="167"/>
        <v>-1.0371469219706575</v>
      </c>
      <c r="DP180" s="7">
        <f t="shared" si="167"/>
        <v>-0.96868842282874668</v>
      </c>
      <c r="DQ180" s="7">
        <f t="shared" si="167"/>
        <v>-0.89330045028865745</v>
      </c>
      <c r="DR180" s="7">
        <f t="shared" si="167"/>
        <v>-0.81173625605205912</v>
      </c>
      <c r="DS180" s="7">
        <f t="shared" si="167"/>
        <v>-0.72481080258622566</v>
      </c>
      <c r="DT180" s="7">
        <f t="shared" si="167"/>
        <v>-0.633392620288453</v>
      </c>
      <c r="DU180" s="7">
        <f t="shared" si="167"/>
        <v>-0.53839512941742518</v>
      </c>
      <c r="DV180" s="7">
        <f t="shared" si="167"/>
        <v>-0.44076751349993365</v>
      </c>
      <c r="DW180" s="7">
        <f t="shared" si="167"/>
        <v>-0.34148523540282494</v>
      </c>
      <c r="DX180" s="7">
        <f t="shared" si="167"/>
        <v>-0.24154029083048756</v>
      </c>
      <c r="DY180" s="7">
        <f t="shared" si="173"/>
        <v>-0.14193129663168202</v>
      </c>
      <c r="DZ180" s="7">
        <f t="shared" si="173"/>
        <v>-4.3653512950085294E-2</v>
      </c>
      <c r="EA180" s="7">
        <f t="shared" si="173"/>
        <v>5.231110108606879E-2</v>
      </c>
      <c r="EB180" s="7">
        <f t="shared" si="173"/>
        <v>0.14500369877501668</v>
      </c>
      <c r="EC180" s="7">
        <f t="shared" si="173"/>
        <v>0.23349812632074946</v>
      </c>
      <c r="ED180" s="7">
        <f t="shared" si="173"/>
        <v>0.31691017665559879</v>
      </c>
      <c r="EE180" s="7">
        <f t="shared" si="173"/>
        <v>0.39440642414497812</v>
      </c>
      <c r="EF180" s="7">
        <f t="shared" si="173"/>
        <v>0.46521255190082439</v>
      </c>
      <c r="EG180" s="7">
        <f t="shared" si="173"/>
        <v>0.52862108849999667</v>
      </c>
      <c r="EH180" s="7">
        <f t="shared" si="173"/>
        <v>0.5839984768048716</v>
      </c>
      <c r="EI180" s="7">
        <f t="shared" si="173"/>
        <v>0.63079140425683766</v>
      </c>
      <c r="EJ180" s="7">
        <f t="shared" si="173"/>
        <v>0.66853233139248047</v>
      </c>
      <c r="EK180" s="7">
        <f t="shared" si="173"/>
        <v>0.69684416334335175</v>
      </c>
      <c r="EL180" s="7">
        <f t="shared" si="173"/>
        <v>0.71544401764324617</v>
      </c>
      <c r="EM180" s="7">
        <f t="shared" si="173"/>
        <v>0.72414605069629334</v>
      </c>
      <c r="EN180" s="7">
        <f t="shared" si="173"/>
        <v>0.72286331466473741</v>
      </c>
      <c r="EO180" s="7">
        <f t="shared" si="170"/>
        <v>0.71160862622298904</v>
      </c>
      <c r="EP180" s="7">
        <f t="shared" si="170"/>
        <v>0.69049443849765324</v>
      </c>
      <c r="EQ180" s="7">
        <f t="shared" si="170"/>
        <v>0.65973171747305881</v>
      </c>
      <c r="ER180" s="7">
        <f t="shared" si="170"/>
        <v>0.61962783408887989</v>
      </c>
      <c r="ES180" s="7">
        <f t="shared" si="170"/>
        <v>0.57058349309131007</v>
      </c>
      <c r="ET180" s="7">
        <f t="shared" si="170"/>
        <v>0.51308872932369209</v>
      </c>
      <c r="EU180" s="7">
        <f t="shared" si="170"/>
        <v>0.44771801146035178</v>
      </c>
      <c r="EV180" s="7">
        <f t="shared" si="170"/>
        <v>0.37512450210549259</v>
      </c>
      <c r="EW180" s="7">
        <f t="shared" si="170"/>
        <v>0.29603353160836438</v>
      </c>
      <c r="EX180" s="7">
        <f t="shared" si="170"/>
        <v>0.21123535080217543</v>
      </c>
      <c r="EY180" s="7">
        <f t="shared" si="170"/>
        <v>0.12157723507898782</v>
      </c>
      <c r="EZ180" s="7">
        <f t="shared" si="170"/>
        <v>2.7955018694078015E-2</v>
      </c>
      <c r="FA180" s="7">
        <f t="shared" si="170"/>
        <v>-6.8695856113827641E-2</v>
      </c>
      <c r="FB180" s="7">
        <f t="shared" si="170"/>
        <v>-0.16740968575218018</v>
      </c>
      <c r="FC180" s="7">
        <f t="shared" si="170"/>
        <v>-0.26720015426568688</v>
      </c>
      <c r="FD180" s="7">
        <f t="shared" si="170"/>
        <v>-0.36707018827930588</v>
      </c>
      <c r="FE180" s="7">
        <f t="shared" si="174"/>
        <v>-0.46602191942581361</v>
      </c>
      <c r="FF180" s="7">
        <f t="shared" si="174"/>
        <v>-0.5630666547166896</v>
      </c>
      <c r="FG180" s="7">
        <f t="shared" si="174"/>
        <v>-0.65723475523563335</v>
      </c>
      <c r="FH180" s="7">
        <f t="shared" si="174"/>
        <v>-0.7475853244500904</v>
      </c>
      <c r="FI180" s="7">
        <f t="shared" si="174"/>
        <v>-0.83321560933840355</v>
      </c>
      <c r="FJ180" s="7">
        <f t="shared" si="174"/>
        <v>-0.91327002039957161</v>
      </c>
      <c r="FK180" s="7">
        <f t="shared" si="174"/>
        <v>-0.98694868042074724</v>
      </c>
      <c r="FL180" s="7">
        <f t="shared" si="174"/>
        <v>-1.0535154165859226</v>
      </c>
      <c r="FM180" s="7">
        <f t="shared" si="174"/>
        <v>-1.1123051160713711</v>
      </c>
      <c r="FN180" s="7">
        <f t="shared" si="174"/>
        <v>-1.1627303716331288</v>
      </c>
      <c r="FO180" s="7">
        <f t="shared" si="174"/>
        <v>-1.2042873507859926</v>
      </c>
      <c r="FP180" s="7">
        <f t="shared" si="174"/>
        <v>-1.236560829931181</v>
      </c>
      <c r="FQ180" s="7">
        <f t="shared" si="174"/>
        <v>-1.2592283431332676</v>
      </c>
      <c r="FR180" s="7">
        <f t="shared" si="174"/>
        <v>-1.2720634040932204</v>
      </c>
      <c r="FS180" s="7">
        <f t="shared" si="174"/>
        <v>-1.2749377691246353</v>
      </c>
      <c r="FT180" s="7">
        <f t="shared" si="174"/>
        <v>-1.2678227185222575</v>
      </c>
      <c r="FU180" s="7">
        <f t="shared" si="156"/>
        <v>-1.2507893435197819</v>
      </c>
      <c r="FV180" s="7">
        <f t="shared" si="156"/>
        <v>-1.2240078359697482</v>
      </c>
      <c r="FW180" s="7">
        <f t="shared" si="156"/>
        <v>-1.2240078359697482</v>
      </c>
      <c r="FX180" s="7">
        <f t="shared" si="156"/>
        <v>-1.1423655175372056</v>
      </c>
      <c r="FY180" s="7">
        <f t="shared" si="156"/>
        <v>-1.0883204497131127</v>
      </c>
      <c r="FZ180" s="7">
        <f t="shared" si="156"/>
        <v>-1.0261505848233003</v>
      </c>
      <c r="GA180" s="7">
        <f t="shared" si="156"/>
        <v>-0.95647710360712423</v>
      </c>
      <c r="GB180" s="7">
        <f t="shared" si="156"/>
        <v>-0.87999616045790829</v>
      </c>
      <c r="GC180" s="7">
        <f t="shared" si="156"/>
        <v>-0.79747192767835573</v>
      </c>
      <c r="GD180" s="7">
        <f t="shared" si="156"/>
        <v>-0.70972896012352105</v>
      </c>
      <c r="GE180" s="7">
        <f t="shared" si="156"/>
        <v>-0.61764395652123683</v>
      </c>
      <c r="GF180" s="7">
        <f t="shared" si="156"/>
        <v>-0.52213699978824513</v>
      </c>
      <c r="GG180" s="7">
        <f t="shared" si="156"/>
        <v>-0.42416236386582307</v>
      </c>
      <c r="GH180" s="7">
        <f t="shared" si="156"/>
        <v>-0.32469897892999167</v>
      </c>
      <c r="GI180" s="7">
        <f t="shared" si="156"/>
        <v>-0.22474065024481302</v>
      </c>
      <c r="GJ180" s="7">
        <f t="shared" si="156"/>
        <v>-0.1252861283886719</v>
      </c>
      <c r="GK180" s="7">
        <f t="shared" si="151"/>
        <v>-2.7329130068664415E-2</v>
      </c>
      <c r="GL180" s="7">
        <f t="shared" si="151"/>
        <v>6.8151590768271153E-2</v>
      </c>
      <c r="GM180" s="7">
        <f t="shared" si="151"/>
        <v>0.16020202232126896</v>
      </c>
      <c r="GN180" s="7">
        <f t="shared" si="151"/>
        <v>0.24790242710607219</v>
      </c>
      <c r="GO180" s="7">
        <f t="shared" si="151"/>
        <v>0.33037653166797681</v>
      </c>
      <c r="GP180" s="7">
        <f t="shared" si="151"/>
        <v>0.40680028201651136</v>
      </c>
      <c r="GQ180" s="7">
        <f t="shared" si="151"/>
        <v>0.47641007730052404</v>
      </c>
      <c r="GR180" s="7">
        <f t="shared" si="151"/>
        <v>0.53851039945548118</v>
      </c>
      <c r="GS180" s="7">
        <f t="shared" si="151"/>
        <v>0.59248076259004301</v>
      </c>
      <c r="GT180" s="7">
        <f t="shared" si="151"/>
        <v>0.63778191267600337</v>
      </c>
    </row>
    <row r="181" spans="1:202" x14ac:dyDescent="0.25">
      <c r="A181" s="1">
        <f t="shared" si="141"/>
        <v>17.099999999999973</v>
      </c>
      <c r="B181" s="7">
        <f t="shared" si="135"/>
        <v>-0.17780907112314362</v>
      </c>
      <c r="C181" s="7">
        <f t="shared" si="166"/>
        <v>-7.7975654476315465E-2</v>
      </c>
      <c r="D181" s="7">
        <f t="shared" si="166"/>
        <v>2.0860259671917597E-2</v>
      </c>
      <c r="E181" s="7">
        <f t="shared" si="166"/>
        <v>0.11771113553819593</v>
      </c>
      <c r="F181" s="7">
        <f t="shared" si="166"/>
        <v>0.2116092711855069</v>
      </c>
      <c r="G181" s="7">
        <f t="shared" si="166"/>
        <v>0.30161646748105941</v>
      </c>
      <c r="H181" s="7">
        <f t="shared" si="166"/>
        <v>0.38683340227189178</v>
      </c>
      <c r="I181" s="7">
        <f t="shared" si="166"/>
        <v>0.46640861611454743</v>
      </c>
      <c r="J181" s="7">
        <f t="shared" si="166"/>
        <v>0.5395470197763792</v>
      </c>
      <c r="K181" s="7">
        <f t="shared" si="166"/>
        <v>0.60551783850433982</v>
      </c>
      <c r="L181" s="7">
        <f t="shared" si="166"/>
        <v>0.66366191368475291</v>
      </c>
      <c r="M181" s="7">
        <f t="shared" si="166"/>
        <v>0.71339828893829182</v>
      </c>
      <c r="N181" s="7">
        <f t="shared" si="166"/>
        <v>0.7542300148440827</v>
      </c>
      <c r="O181" s="7">
        <f t="shared" si="166"/>
        <v>0.78574911429404937</v>
      </c>
      <c r="P181" s="7">
        <f t="shared" si="166"/>
        <v>0.80764065886531655</v>
      </c>
      <c r="Q181" s="7">
        <f t="shared" ref="C181:Q197" si="177">SIN(Q$9)+COS($A181)</f>
        <v>0.81968591548091085</v>
      </c>
      <c r="R181" s="7">
        <f t="shared" si="162"/>
        <v>0.82176453191836152</v>
      </c>
      <c r="S181" s="7">
        <f t="shared" si="162"/>
        <v>0.81385573932932498</v>
      </c>
      <c r="T181" s="7">
        <f t="shared" si="162"/>
        <v>0.79603855975505156</v>
      </c>
      <c r="U181" s="7">
        <f t="shared" si="162"/>
        <v>0.76849101656427088</v>
      </c>
      <c r="V181" s="7">
        <f t="shared" si="162"/>
        <v>0.73148835570253812</v>
      </c>
      <c r="W181" s="7">
        <f t="shared" si="162"/>
        <v>0.68540029552573012</v>
      </c>
      <c r="X181" s="7">
        <f t="shared" si="162"/>
        <v>0.6306873326964465</v>
      </c>
      <c r="Y181" s="7">
        <f t="shared" ref="R181:AG197" si="178">SIN(Y$9)+COS($A181)</f>
        <v>0.56789614105357666</v>
      </c>
      <c r="Z181" s="7">
        <f t="shared" si="178"/>
        <v>0.49765410942800736</v>
      </c>
      <c r="AA181" s="7">
        <f t="shared" si="178"/>
        <v>0.42066307298081296</v>
      </c>
      <c r="AB181" s="7">
        <f t="shared" si="178"/>
        <v>0.33769230069832057</v>
      </c>
      <c r="AC181" s="7">
        <f t="shared" si="178"/>
        <v>0.24957080911068616</v>
      </c>
      <c r="AD181" s="7">
        <f t="shared" si="178"/>
        <v>0.15717907903276149</v>
      </c>
      <c r="AE181" s="7">
        <f t="shared" si="178"/>
        <v>6.1440258090838806E-2</v>
      </c>
      <c r="AF181" s="7">
        <f t="shared" si="178"/>
        <v>-3.6689063063276406E-2</v>
      </c>
      <c r="AG181" s="7">
        <f t="shared" si="178"/>
        <v>-0.13622840868985314</v>
      </c>
      <c r="AH181" s="7">
        <f t="shared" si="175"/>
        <v>-0.23618321455072372</v>
      </c>
      <c r="AI181" s="7">
        <f t="shared" si="175"/>
        <v>-0.33555476526639183</v>
      </c>
      <c r="AJ181" s="7">
        <f t="shared" si="175"/>
        <v>-0.43335017314997482</v>
      </c>
      <c r="AK181" s="7">
        <f t="shared" si="175"/>
        <v>-0.52859229881276348</v>
      </c>
      <c r="AL181" s="7">
        <f t="shared" si="175"/>
        <v>-0.62032951441799611</v>
      </c>
      <c r="AM181" s="7">
        <f t="shared" si="175"/>
        <v>-0.70764521203163699</v>
      </c>
      <c r="AN181" s="7">
        <f t="shared" si="175"/>
        <v>-0.78966696206586251</v>
      </c>
      <c r="AO181" s="7">
        <f t="shared" si="175"/>
        <v>-0.86557523030711736</v>
      </c>
      <c r="AP181" s="7">
        <f t="shared" si="175"/>
        <v>-0.93461156643107179</v>
      </c>
      <c r="AQ181" s="7">
        <f t="shared" si="175"/>
        <v>-0.99608618218755385</v>
      </c>
      <c r="AR181" s="7">
        <f t="shared" si="175"/>
        <v>-1.0493848435367319</v>
      </c>
      <c r="AS181" s="7">
        <f t="shared" si="175"/>
        <v>-1.0939750078725985</v>
      </c>
      <c r="AT181" s="7">
        <f t="shared" si="175"/>
        <v>-1.1294111450126596</v>
      </c>
      <c r="AU181" s="7">
        <f t="shared" si="175"/>
        <v>-1.1553391887882407</v>
      </c>
      <c r="AV181" s="7">
        <f t="shared" si="175"/>
        <v>-1.171500074756608</v>
      </c>
      <c r="AW181" s="7">
        <f t="shared" si="175"/>
        <v>-1.1777323286872445</v>
      </c>
      <c r="AX181" s="7">
        <f t="shared" si="168"/>
        <v>-1.1739736799589844</v>
      </c>
      <c r="AY181" s="7">
        <f t="shared" si="168"/>
        <v>-1.1602616837474762</v>
      </c>
      <c r="AZ181" s="7">
        <f t="shared" si="168"/>
        <v>-1.136733345786282</v>
      </c>
      <c r="BA181" s="7">
        <f t="shared" si="168"/>
        <v>-1.1036237534508762</v>
      </c>
      <c r="BB181" s="7">
        <f t="shared" si="168"/>
        <v>-1.0612637268432967</v>
      </c>
      <c r="BC181" s="7">
        <f t="shared" si="168"/>
        <v>-1.0100765133470448</v>
      </c>
      <c r="BD181" s="7">
        <f t="shared" si="168"/>
        <v>-0.95057355867913074</v>
      </c>
      <c r="BE181" s="7">
        <f t="shared" si="168"/>
        <v>-0.88334939669353552</v>
      </c>
      <c r="BF181" s="7">
        <f t="shared" si="168"/>
        <v>-0.80907570899546521</v>
      </c>
      <c r="BG181" s="7">
        <f t="shared" si="168"/>
        <v>-0.72849461372078117</v>
      </c>
      <c r="BH181" s="7">
        <f t="shared" si="168"/>
        <v>-0.64241125053690096</v>
      </c>
      <c r="BI181" s="7">
        <f t="shared" si="168"/>
        <v>-0.55168573595337966</v>
      </c>
      <c r="BJ181" s="7">
        <f t="shared" si="168"/>
        <v>-0.45722456932206945</v>
      </c>
      <c r="BK181" s="7">
        <f t="shared" si="168"/>
        <v>-0.3599715753952395</v>
      </c>
      <c r="BL181" s="7">
        <f t="shared" si="168"/>
        <v>-0.26089847394064003</v>
      </c>
      <c r="BM181" s="7">
        <f t="shared" si="168"/>
        <v>-0.1609951706387939</v>
      </c>
      <c r="BN181" s="7">
        <f t="shared" si="176"/>
        <v>-6.1259866272649982E-2</v>
      </c>
      <c r="BO181" s="7">
        <f t="shared" si="176"/>
        <v>3.7310916964671897E-2</v>
      </c>
      <c r="BP181" s="7">
        <f t="shared" si="176"/>
        <v>3.7310916964671897E-2</v>
      </c>
      <c r="BQ181" s="7">
        <f t="shared" si="176"/>
        <v>0.22704084949345468</v>
      </c>
      <c r="BR181" s="7">
        <f t="shared" si="176"/>
        <v>0.31630428001546451</v>
      </c>
      <c r="BS181" s="7">
        <f t="shared" si="176"/>
        <v>0.40063069326505651</v>
      </c>
      <c r="BT181" s="7">
        <f t="shared" si="176"/>
        <v>0.47917752759564547</v>
      </c>
      <c r="BU181" s="7">
        <f t="shared" si="176"/>
        <v>0.55115996900273234</v>
      </c>
      <c r="BV181" s="7">
        <f t="shared" si="176"/>
        <v>0.61585879272600952</v>
      </c>
      <c r="BW181" s="7">
        <f t="shared" si="176"/>
        <v>0.67262754950542081</v>
      </c>
      <c r="BX181" s="7">
        <f t="shared" si="176"/>
        <v>0.72089902468848333</v>
      </c>
      <c r="BY181" s="7">
        <f t="shared" si="176"/>
        <v>0.76019090565159531</v>
      </c>
      <c r="BZ181" s="7">
        <f t="shared" si="176"/>
        <v>0.79011060090834273</v>
      </c>
      <c r="CA181" s="7">
        <f t="shared" si="176"/>
        <v>0.81035916275385678</v>
      </c>
      <c r="CB181" s="7">
        <f t="shared" si="176"/>
        <v>0.82073427425146139</v>
      </c>
      <c r="CC181" s="7">
        <f t="shared" si="171"/>
        <v>0.82113227071662842</v>
      </c>
      <c r="CD181" s="7">
        <f t="shared" si="171"/>
        <v>0.8115491755002382</v>
      </c>
      <c r="CE181" s="7">
        <f t="shared" si="171"/>
        <v>0.79208073972194271</v>
      </c>
      <c r="CF181" s="7">
        <f t="shared" si="171"/>
        <v>0.76292148555662953</v>
      </c>
      <c r="CG181" s="7">
        <f t="shared" si="171"/>
        <v>0.72436276263314969</v>
      </c>
      <c r="CH181" s="7">
        <f t="shared" si="171"/>
        <v>0.67678983696513684</v>
      </c>
      <c r="CI181" s="7">
        <f t="shared" si="171"/>
        <v>0.62067804150034667</v>
      </c>
      <c r="CJ181" s="7">
        <f t="shared" si="171"/>
        <v>0.55658802675096974</v>
      </c>
      <c r="CK181" s="7">
        <f t="shared" si="171"/>
        <v>0.48516015895903974</v>
      </c>
      <c r="CL181" s="7">
        <f t="shared" si="171"/>
        <v>0.4071081217686181</v>
      </c>
      <c r="CM181" s="7">
        <f t="shared" si="171"/>
        <v>0.32321178533474104</v>
      </c>
      <c r="CN181" s="7">
        <f t="shared" si="171"/>
        <v>0.23430941411861297</v>
      </c>
      <c r="CO181" s="7">
        <f t="shared" si="171"/>
        <v>0.14128929122620851</v>
      </c>
      <c r="CP181" s="7">
        <f t="shared" si="171"/>
        <v>4.5080842977104019E-2</v>
      </c>
      <c r="CQ181" s="7">
        <f t="shared" si="171"/>
        <v>-5.3354647616081913E-2</v>
      </c>
      <c r="CR181" s="7">
        <f t="shared" si="171"/>
        <v>-0.15303364566978586</v>
      </c>
      <c r="CS181" s="7">
        <f t="shared" si="169"/>
        <v>-0.25296019158495292</v>
      </c>
      <c r="CT181" s="7">
        <f t="shared" si="169"/>
        <v>-0.35213585234612327</v>
      </c>
      <c r="CU181" s="7">
        <f t="shared" si="169"/>
        <v>-0.44956969753408604</v>
      </c>
      <c r="CV181" s="7">
        <f t="shared" si="169"/>
        <v>-0.54428820037507197</v>
      </c>
      <c r="CW181" s="7">
        <f t="shared" si="169"/>
        <v>-0.63534496489846493</v>
      </c>
      <c r="CX181" s="7">
        <f t="shared" si="169"/>
        <v>-0.72183018201251337</v>
      </c>
      <c r="CY181" s="7">
        <f t="shared" si="169"/>
        <v>-0.8028797200160257</v>
      </c>
      <c r="CZ181" s="7">
        <f t="shared" si="169"/>
        <v>-0.87768375871668591</v>
      </c>
      <c r="DA181" s="7">
        <f t="shared" si="169"/>
        <v>-0.94549488088672606</v>
      </c>
      <c r="DB181" s="7">
        <f t="shared" si="169"/>
        <v>-1.0056355402087973</v>
      </c>
      <c r="DC181" s="7">
        <f t="shared" si="169"/>
        <v>-1.0575048310948136</v>
      </c>
      <c r="DD181" s="7">
        <f t="shared" si="169"/>
        <v>-1.1005844927359503</v>
      </c>
      <c r="DE181" s="7">
        <f t="shared" si="169"/>
        <v>-1.1344440873933315</v>
      </c>
      <c r="DF181" s="7">
        <f t="shared" si="169"/>
        <v>-1.1587453011896351</v>
      </c>
      <c r="DG181" s="7">
        <f t="shared" si="169"/>
        <v>-1.1732453244295211</v>
      </c>
      <c r="DH181" s="7">
        <f t="shared" si="169"/>
        <v>-1.1777992776738471</v>
      </c>
      <c r="DI181" s="7">
        <f t="shared" si="167"/>
        <v>-1.1723616593271329</v>
      </c>
      <c r="DJ181" s="7">
        <f t="shared" si="167"/>
        <v>-1.156986800274461</v>
      </c>
      <c r="DK181" s="7">
        <f t="shared" si="167"/>
        <v>-1.1318283210252327</v>
      </c>
      <c r="DL181" s="7">
        <f t="shared" si="167"/>
        <v>-1.0971375967878194</v>
      </c>
      <c r="DM181" s="7">
        <f t="shared" si="167"/>
        <v>-1.0532612458115722</v>
      </c>
      <c r="DN181" s="7">
        <f t="shared" si="167"/>
        <v>-1.0006376660918526</v>
      </c>
      <c r="DO181" s="7">
        <f t="shared" si="167"/>
        <v>-0.93979265504217691</v>
      </c>
      <c r="DP181" s="7">
        <f t="shared" si="167"/>
        <v>-0.87133415590026597</v>
      </c>
      <c r="DQ181" s="7">
        <f t="shared" si="167"/>
        <v>-0.79594618336017686</v>
      </c>
      <c r="DR181" s="7">
        <f t="shared" si="167"/>
        <v>-0.71438198912357853</v>
      </c>
      <c r="DS181" s="7">
        <f t="shared" si="167"/>
        <v>-0.62745653565774506</v>
      </c>
      <c r="DT181" s="7">
        <f t="shared" si="167"/>
        <v>-0.5360383533599723</v>
      </c>
      <c r="DU181" s="7">
        <f t="shared" si="167"/>
        <v>-0.44104086248894458</v>
      </c>
      <c r="DV181" s="7">
        <f t="shared" si="167"/>
        <v>-0.343413246571453</v>
      </c>
      <c r="DW181" s="7">
        <f t="shared" si="167"/>
        <v>-0.24413096847434429</v>
      </c>
      <c r="DX181" s="7">
        <f t="shared" si="167"/>
        <v>-0.14418602390200691</v>
      </c>
      <c r="DY181" s="7">
        <f t="shared" si="173"/>
        <v>-4.4577029703201404E-2</v>
      </c>
      <c r="DZ181" s="7">
        <f t="shared" si="173"/>
        <v>5.3700753978395327E-2</v>
      </c>
      <c r="EA181" s="7">
        <f t="shared" si="173"/>
        <v>0.14966536801454941</v>
      </c>
      <c r="EB181" s="7">
        <f t="shared" si="173"/>
        <v>0.2423579657034973</v>
      </c>
      <c r="EC181" s="7">
        <f t="shared" si="173"/>
        <v>0.3308523932492301</v>
      </c>
      <c r="ED181" s="7">
        <f t="shared" si="173"/>
        <v>0.41426444358407943</v>
      </c>
      <c r="EE181" s="7">
        <f t="shared" si="173"/>
        <v>0.49176069107345877</v>
      </c>
      <c r="EF181" s="7">
        <f t="shared" si="173"/>
        <v>0.56256681882930504</v>
      </c>
      <c r="EG181" s="7">
        <f t="shared" si="173"/>
        <v>0.62597535542847738</v>
      </c>
      <c r="EH181" s="7">
        <f t="shared" si="173"/>
        <v>0.6813527437333522</v>
      </c>
      <c r="EI181" s="7">
        <f t="shared" si="173"/>
        <v>0.72814567118531826</v>
      </c>
      <c r="EJ181" s="7">
        <f t="shared" si="173"/>
        <v>0.76588659832096118</v>
      </c>
      <c r="EK181" s="7">
        <f t="shared" si="173"/>
        <v>0.79419843027183235</v>
      </c>
      <c r="EL181" s="7">
        <f t="shared" si="173"/>
        <v>0.81279828457172676</v>
      </c>
      <c r="EM181" s="7">
        <f t="shared" si="173"/>
        <v>0.82150031762477405</v>
      </c>
      <c r="EN181" s="7">
        <f t="shared" si="173"/>
        <v>0.82021758159321811</v>
      </c>
      <c r="EO181" s="7">
        <f t="shared" si="170"/>
        <v>0.80896289315146974</v>
      </c>
      <c r="EP181" s="7">
        <f t="shared" si="170"/>
        <v>0.78784870542613383</v>
      </c>
      <c r="EQ181" s="7">
        <f t="shared" si="170"/>
        <v>0.7570859844015394</v>
      </c>
      <c r="ER181" s="7">
        <f t="shared" si="170"/>
        <v>0.7169821010173606</v>
      </c>
      <c r="ES181" s="7">
        <f t="shared" si="170"/>
        <v>0.66793776001979066</v>
      </c>
      <c r="ET181" s="7">
        <f t="shared" si="170"/>
        <v>0.61044299625217269</v>
      </c>
      <c r="EU181" s="7">
        <f t="shared" si="170"/>
        <v>0.54507227838883243</v>
      </c>
      <c r="EV181" s="7">
        <f t="shared" si="170"/>
        <v>0.47247876903397323</v>
      </c>
      <c r="EW181" s="7">
        <f t="shared" si="170"/>
        <v>0.39338779853684502</v>
      </c>
      <c r="EX181" s="7">
        <f t="shared" si="170"/>
        <v>0.30858961773065607</v>
      </c>
      <c r="EY181" s="7">
        <f t="shared" si="170"/>
        <v>0.21893150200746844</v>
      </c>
      <c r="EZ181" s="7">
        <f t="shared" si="170"/>
        <v>0.12530928562255864</v>
      </c>
      <c r="FA181" s="7">
        <f t="shared" si="170"/>
        <v>2.8658410814652979E-2</v>
      </c>
      <c r="FB181" s="7">
        <f t="shared" si="170"/>
        <v>-7.0055418823699561E-2</v>
      </c>
      <c r="FC181" s="7">
        <f t="shared" si="170"/>
        <v>-0.16984588733720626</v>
      </c>
      <c r="FD181" s="7">
        <f t="shared" si="170"/>
        <v>-0.26971592135082523</v>
      </c>
      <c r="FE181" s="7">
        <f t="shared" si="174"/>
        <v>-0.36866765249733302</v>
      </c>
      <c r="FF181" s="7">
        <f t="shared" si="174"/>
        <v>-0.46571238778820889</v>
      </c>
      <c r="FG181" s="7">
        <f t="shared" si="174"/>
        <v>-0.55988048830715276</v>
      </c>
      <c r="FH181" s="7">
        <f t="shared" si="174"/>
        <v>-0.65023105752160981</v>
      </c>
      <c r="FI181" s="7">
        <f t="shared" si="174"/>
        <v>-0.73586134240992296</v>
      </c>
      <c r="FJ181" s="7">
        <f t="shared" si="174"/>
        <v>-0.81591575347109102</v>
      </c>
      <c r="FK181" s="7">
        <f t="shared" si="174"/>
        <v>-0.88959441349226664</v>
      </c>
      <c r="FL181" s="7">
        <f t="shared" si="174"/>
        <v>-0.95616114965744203</v>
      </c>
      <c r="FM181" s="7">
        <f t="shared" si="174"/>
        <v>-1.0149508491428905</v>
      </c>
      <c r="FN181" s="7">
        <f t="shared" si="174"/>
        <v>-1.0653761047046482</v>
      </c>
      <c r="FO181" s="7">
        <f t="shared" si="174"/>
        <v>-1.106933083857512</v>
      </c>
      <c r="FP181" s="7">
        <f t="shared" si="174"/>
        <v>-1.1392065630027004</v>
      </c>
      <c r="FQ181" s="7">
        <f t="shared" si="174"/>
        <v>-1.161874076204787</v>
      </c>
      <c r="FR181" s="7">
        <f t="shared" si="174"/>
        <v>-1.1747091371647398</v>
      </c>
      <c r="FS181" s="7">
        <f t="shared" si="174"/>
        <v>-1.1775835021961547</v>
      </c>
      <c r="FT181" s="7">
        <f t="shared" si="174"/>
        <v>-1.1704684515937769</v>
      </c>
      <c r="FU181" s="7">
        <f t="shared" si="156"/>
        <v>-1.1534350765913013</v>
      </c>
      <c r="FV181" s="7">
        <f t="shared" si="156"/>
        <v>-1.1266535690412676</v>
      </c>
      <c r="FW181" s="7">
        <f t="shared" si="156"/>
        <v>-1.1266535690412676</v>
      </c>
      <c r="FX181" s="7">
        <f t="shared" si="156"/>
        <v>-1.045011250608725</v>
      </c>
      <c r="FY181" s="7">
        <f t="shared" si="156"/>
        <v>-0.99096618278463211</v>
      </c>
      <c r="FZ181" s="7">
        <f t="shared" si="156"/>
        <v>-0.92879631789481965</v>
      </c>
      <c r="GA181" s="7">
        <f t="shared" si="156"/>
        <v>-0.85912283667864353</v>
      </c>
      <c r="GB181" s="7">
        <f t="shared" si="156"/>
        <v>-0.7826418935294277</v>
      </c>
      <c r="GC181" s="7">
        <f t="shared" si="156"/>
        <v>-0.70011766074987514</v>
      </c>
      <c r="GD181" s="7">
        <f t="shared" si="156"/>
        <v>-0.61237469319504034</v>
      </c>
      <c r="GE181" s="7">
        <f t="shared" si="156"/>
        <v>-0.52028968959275612</v>
      </c>
      <c r="GF181" s="7">
        <f t="shared" si="156"/>
        <v>-0.42478273285976453</v>
      </c>
      <c r="GG181" s="7">
        <f t="shared" si="156"/>
        <v>-0.32680809693734242</v>
      </c>
      <c r="GH181" s="7">
        <f t="shared" si="156"/>
        <v>-0.22734471200151105</v>
      </c>
      <c r="GI181" s="7">
        <f t="shared" si="156"/>
        <v>-0.1273863833163324</v>
      </c>
      <c r="GJ181" s="7">
        <f t="shared" si="156"/>
        <v>-2.7931861460191276E-2</v>
      </c>
      <c r="GK181" s="7">
        <f t="shared" si="151"/>
        <v>7.0025136859816206E-2</v>
      </c>
      <c r="GL181" s="7">
        <f t="shared" si="151"/>
        <v>0.16550585769675177</v>
      </c>
      <c r="GM181" s="7">
        <f t="shared" si="151"/>
        <v>0.2575562892497496</v>
      </c>
      <c r="GN181" s="7">
        <f t="shared" si="151"/>
        <v>0.34525669403455284</v>
      </c>
      <c r="GO181" s="7">
        <f t="shared" si="151"/>
        <v>0.42773079859645746</v>
      </c>
      <c r="GP181" s="7">
        <f t="shared" si="151"/>
        <v>0.50415454894499201</v>
      </c>
      <c r="GQ181" s="7">
        <f t="shared" si="151"/>
        <v>0.57376434422900469</v>
      </c>
      <c r="GR181" s="7">
        <f t="shared" si="151"/>
        <v>0.63586466638396177</v>
      </c>
      <c r="GS181" s="7">
        <f t="shared" si="151"/>
        <v>0.68983502951852371</v>
      </c>
      <c r="GT181" s="7">
        <f t="shared" si="151"/>
        <v>0.73513617960448407</v>
      </c>
    </row>
    <row r="182" spans="1:202" x14ac:dyDescent="0.25">
      <c r="A182" s="1">
        <f t="shared" si="141"/>
        <v>17.199999999999974</v>
      </c>
      <c r="B182" s="7">
        <f t="shared" si="135"/>
        <v>-7.8678194731864937E-2</v>
      </c>
      <c r="C182" s="7">
        <f t="shared" si="177"/>
        <v>2.1155221914963218E-2</v>
      </c>
      <c r="D182" s="7">
        <f t="shared" si="177"/>
        <v>0.11999113606319628</v>
      </c>
      <c r="E182" s="7">
        <f t="shared" si="177"/>
        <v>0.21684201192947461</v>
      </c>
      <c r="F182" s="7">
        <f t="shared" si="177"/>
        <v>0.31074014757678559</v>
      </c>
      <c r="G182" s="7">
        <f t="shared" si="177"/>
        <v>0.40074734387233807</v>
      </c>
      <c r="H182" s="7">
        <f t="shared" si="177"/>
        <v>0.48596427866317043</v>
      </c>
      <c r="I182" s="7">
        <f t="shared" si="177"/>
        <v>0.56553949250582614</v>
      </c>
      <c r="J182" s="7">
        <f t="shared" si="177"/>
        <v>0.6386778961676578</v>
      </c>
      <c r="K182" s="7">
        <f t="shared" si="177"/>
        <v>0.70464871489561842</v>
      </c>
      <c r="L182" s="7">
        <f t="shared" si="177"/>
        <v>0.76279279007603162</v>
      </c>
      <c r="M182" s="7">
        <f t="shared" si="177"/>
        <v>0.81252916532957054</v>
      </c>
      <c r="N182" s="7">
        <f t="shared" si="177"/>
        <v>0.85336089123536141</v>
      </c>
      <c r="O182" s="7">
        <f t="shared" si="177"/>
        <v>0.88487999068532797</v>
      </c>
      <c r="P182" s="7">
        <f t="shared" si="177"/>
        <v>0.90677153525659526</v>
      </c>
      <c r="Q182" s="7">
        <f t="shared" si="177"/>
        <v>0.91881679187218945</v>
      </c>
      <c r="R182" s="7">
        <f t="shared" si="178"/>
        <v>0.92089540830964012</v>
      </c>
      <c r="S182" s="7">
        <f t="shared" si="178"/>
        <v>0.91298661572060369</v>
      </c>
      <c r="T182" s="7">
        <f t="shared" si="178"/>
        <v>0.89516943614633027</v>
      </c>
      <c r="U182" s="7">
        <f t="shared" si="178"/>
        <v>0.86762189295554948</v>
      </c>
      <c r="V182" s="7">
        <f t="shared" si="178"/>
        <v>0.83061923209381683</v>
      </c>
      <c r="W182" s="7">
        <f t="shared" si="178"/>
        <v>0.78453117191700872</v>
      </c>
      <c r="X182" s="7">
        <f t="shared" si="178"/>
        <v>0.72981820908772521</v>
      </c>
      <c r="Y182" s="7">
        <f t="shared" si="178"/>
        <v>0.66702701744485537</v>
      </c>
      <c r="Z182" s="7">
        <f t="shared" si="178"/>
        <v>0.59678498581928596</v>
      </c>
      <c r="AA182" s="7">
        <f t="shared" si="178"/>
        <v>0.51979394937209156</v>
      </c>
      <c r="AB182" s="7">
        <f t="shared" si="178"/>
        <v>0.43682317708959922</v>
      </c>
      <c r="AC182" s="7">
        <f t="shared" si="178"/>
        <v>0.34870168550196484</v>
      </c>
      <c r="AD182" s="7">
        <f t="shared" si="178"/>
        <v>0.25630995542404017</v>
      </c>
      <c r="AE182" s="7">
        <f t="shared" si="178"/>
        <v>0.16057113448211749</v>
      </c>
      <c r="AF182" s="7">
        <f t="shared" si="178"/>
        <v>6.2441813328002277E-2</v>
      </c>
      <c r="AG182" s="7">
        <f t="shared" si="178"/>
        <v>-3.7097532298574445E-2</v>
      </c>
      <c r="AH182" s="7">
        <f t="shared" si="175"/>
        <v>-0.13705233815944501</v>
      </c>
      <c r="AI182" s="7">
        <f t="shared" si="175"/>
        <v>-0.23642388887511315</v>
      </c>
      <c r="AJ182" s="7">
        <f t="shared" si="175"/>
        <v>-0.33421929675869616</v>
      </c>
      <c r="AK182" s="7">
        <f t="shared" si="175"/>
        <v>-0.42946142242148477</v>
      </c>
      <c r="AL182" s="7">
        <f t="shared" si="175"/>
        <v>-0.5211986380267174</v>
      </c>
      <c r="AM182" s="7">
        <f t="shared" si="175"/>
        <v>-0.60851433564035839</v>
      </c>
      <c r="AN182" s="7">
        <f t="shared" si="175"/>
        <v>-0.69053608567458391</v>
      </c>
      <c r="AO182" s="7">
        <f t="shared" si="175"/>
        <v>-0.76644435391583876</v>
      </c>
      <c r="AP182" s="7">
        <f t="shared" si="175"/>
        <v>-0.83548069003979308</v>
      </c>
      <c r="AQ182" s="7">
        <f t="shared" si="175"/>
        <v>-0.89695530579627514</v>
      </c>
      <c r="AR182" s="7">
        <f t="shared" si="175"/>
        <v>-0.95025396714545307</v>
      </c>
      <c r="AS182" s="7">
        <f t="shared" si="175"/>
        <v>-0.99484413148131989</v>
      </c>
      <c r="AT182" s="7">
        <f t="shared" si="175"/>
        <v>-1.030280268621381</v>
      </c>
      <c r="AU182" s="7">
        <f t="shared" si="175"/>
        <v>-1.0562083123969619</v>
      </c>
      <c r="AV182" s="7">
        <f t="shared" si="175"/>
        <v>-1.0723691983653294</v>
      </c>
      <c r="AW182" s="7">
        <f t="shared" si="175"/>
        <v>-1.0786014522959657</v>
      </c>
      <c r="AX182" s="7">
        <f t="shared" si="168"/>
        <v>-1.0748428035677056</v>
      </c>
      <c r="AY182" s="7">
        <f t="shared" si="168"/>
        <v>-1.0611308073561974</v>
      </c>
      <c r="AZ182" s="7">
        <f t="shared" si="168"/>
        <v>-1.0376024693950034</v>
      </c>
      <c r="BA182" s="7">
        <f t="shared" si="168"/>
        <v>-1.0044928770595973</v>
      </c>
      <c r="BB182" s="7">
        <f t="shared" si="168"/>
        <v>-0.96213285045201813</v>
      </c>
      <c r="BC182" s="7">
        <f t="shared" si="168"/>
        <v>-0.91094563695576625</v>
      </c>
      <c r="BD182" s="7">
        <f t="shared" si="168"/>
        <v>-0.85144268228785203</v>
      </c>
      <c r="BE182" s="7">
        <f t="shared" si="168"/>
        <v>-0.78421852030225692</v>
      </c>
      <c r="BF182" s="7">
        <f t="shared" si="168"/>
        <v>-0.70994483260418662</v>
      </c>
      <c r="BG182" s="7">
        <f t="shared" si="168"/>
        <v>-0.62936373732950246</v>
      </c>
      <c r="BH182" s="7">
        <f t="shared" si="168"/>
        <v>-0.54328037414562225</v>
      </c>
      <c r="BI182" s="7">
        <f t="shared" si="168"/>
        <v>-0.45255485956210095</v>
      </c>
      <c r="BJ182" s="7">
        <f t="shared" si="168"/>
        <v>-0.3580936929307908</v>
      </c>
      <c r="BK182" s="7">
        <f t="shared" si="168"/>
        <v>-0.26084069900396079</v>
      </c>
      <c r="BL182" s="7">
        <f t="shared" si="168"/>
        <v>-0.16176759754936132</v>
      </c>
      <c r="BM182" s="7">
        <f t="shared" si="168"/>
        <v>-6.1864294247515224E-2</v>
      </c>
      <c r="BN182" s="7">
        <f t="shared" si="176"/>
        <v>3.7871010118628701E-2</v>
      </c>
      <c r="BO182" s="7">
        <f t="shared" si="176"/>
        <v>0.13644179335595058</v>
      </c>
      <c r="BP182" s="7">
        <f t="shared" si="176"/>
        <v>0.13644179335595058</v>
      </c>
      <c r="BQ182" s="7">
        <f t="shared" si="176"/>
        <v>0.32617172588473337</v>
      </c>
      <c r="BR182" s="7">
        <f t="shared" si="176"/>
        <v>0.41543515640674322</v>
      </c>
      <c r="BS182" s="7">
        <f t="shared" si="176"/>
        <v>0.49976156965633517</v>
      </c>
      <c r="BT182" s="7">
        <f t="shared" si="176"/>
        <v>0.57830840398692418</v>
      </c>
      <c r="BU182" s="7">
        <f t="shared" si="176"/>
        <v>0.65029084539401105</v>
      </c>
      <c r="BV182" s="7">
        <f t="shared" si="176"/>
        <v>0.71498966911728812</v>
      </c>
      <c r="BW182" s="7">
        <f t="shared" si="176"/>
        <v>0.77175842589669941</v>
      </c>
      <c r="BX182" s="7">
        <f t="shared" si="176"/>
        <v>0.82002990107976204</v>
      </c>
      <c r="BY182" s="7">
        <f t="shared" si="176"/>
        <v>0.85932178204287402</v>
      </c>
      <c r="BZ182" s="7">
        <f t="shared" si="176"/>
        <v>0.88924147729962133</v>
      </c>
      <c r="CA182" s="7">
        <f t="shared" si="176"/>
        <v>0.90949003914513549</v>
      </c>
      <c r="CB182" s="7">
        <f t="shared" si="176"/>
        <v>0.91986515064273999</v>
      </c>
      <c r="CC182" s="7">
        <f t="shared" si="171"/>
        <v>0.92026314710790702</v>
      </c>
      <c r="CD182" s="7">
        <f t="shared" si="171"/>
        <v>0.9106800518915168</v>
      </c>
      <c r="CE182" s="7">
        <f t="shared" si="171"/>
        <v>0.89121161611322131</v>
      </c>
      <c r="CF182" s="7">
        <f t="shared" si="171"/>
        <v>0.86205236194790813</v>
      </c>
      <c r="CG182" s="7">
        <f t="shared" si="171"/>
        <v>0.82349363902442829</v>
      </c>
      <c r="CH182" s="7">
        <f t="shared" si="171"/>
        <v>0.77592071335641544</v>
      </c>
      <c r="CI182" s="7">
        <f t="shared" si="171"/>
        <v>0.71980891789162538</v>
      </c>
      <c r="CJ182" s="7">
        <f t="shared" si="171"/>
        <v>0.65571890314224834</v>
      </c>
      <c r="CK182" s="7">
        <f t="shared" si="171"/>
        <v>0.58429103535031834</v>
      </c>
      <c r="CL182" s="7">
        <f t="shared" si="171"/>
        <v>0.5062389981598967</v>
      </c>
      <c r="CM182" s="7">
        <f t="shared" si="171"/>
        <v>0.4223426617260197</v>
      </c>
      <c r="CN182" s="7">
        <f t="shared" si="171"/>
        <v>0.33344029050989166</v>
      </c>
      <c r="CO182" s="7">
        <f t="shared" si="171"/>
        <v>0.24042016761748719</v>
      </c>
      <c r="CP182" s="7">
        <f t="shared" si="171"/>
        <v>0.1442117193683827</v>
      </c>
      <c r="CQ182" s="7">
        <f t="shared" si="171"/>
        <v>4.577622877519677E-2</v>
      </c>
      <c r="CR182" s="7">
        <f t="shared" si="171"/>
        <v>-5.3902769278507172E-2</v>
      </c>
      <c r="CS182" s="7">
        <f t="shared" si="169"/>
        <v>-0.15382931519367424</v>
      </c>
      <c r="CT182" s="7">
        <f t="shared" si="169"/>
        <v>-0.25300497595484461</v>
      </c>
      <c r="CU182" s="7">
        <f t="shared" si="169"/>
        <v>-0.35043882114280739</v>
      </c>
      <c r="CV182" s="7">
        <f t="shared" si="169"/>
        <v>-0.44515732398379332</v>
      </c>
      <c r="CW182" s="7">
        <f t="shared" si="169"/>
        <v>-0.53621408850718622</v>
      </c>
      <c r="CX182" s="7">
        <f t="shared" si="169"/>
        <v>-0.62269930562123466</v>
      </c>
      <c r="CY182" s="7">
        <f t="shared" si="169"/>
        <v>-0.70374884362474699</v>
      </c>
      <c r="CZ182" s="7">
        <f t="shared" si="169"/>
        <v>-0.77855288232540731</v>
      </c>
      <c r="DA182" s="7">
        <f t="shared" si="169"/>
        <v>-0.84636400449544746</v>
      </c>
      <c r="DB182" s="7">
        <f t="shared" si="169"/>
        <v>-0.90650466381751871</v>
      </c>
      <c r="DC182" s="7">
        <f t="shared" si="169"/>
        <v>-0.95837395470353504</v>
      </c>
      <c r="DD182" s="7">
        <f t="shared" si="169"/>
        <v>-1.0014536163446714</v>
      </c>
      <c r="DE182" s="7">
        <f t="shared" si="169"/>
        <v>-1.0353132110020529</v>
      </c>
      <c r="DF182" s="7">
        <f t="shared" si="169"/>
        <v>-1.0596144247983565</v>
      </c>
      <c r="DG182" s="7">
        <f t="shared" si="169"/>
        <v>-1.0741144480382423</v>
      </c>
      <c r="DH182" s="7">
        <f t="shared" si="169"/>
        <v>-1.0786684012825685</v>
      </c>
      <c r="DI182" s="7">
        <f t="shared" si="167"/>
        <v>-1.0732307829358541</v>
      </c>
      <c r="DJ182" s="7">
        <f t="shared" si="167"/>
        <v>-1.0578559238831824</v>
      </c>
      <c r="DK182" s="7">
        <f t="shared" si="167"/>
        <v>-1.0326974446339539</v>
      </c>
      <c r="DL182" s="7">
        <f t="shared" si="167"/>
        <v>-0.99800672039654059</v>
      </c>
      <c r="DM182" s="7">
        <f t="shared" si="167"/>
        <v>-0.95413036942029339</v>
      </c>
      <c r="DN182" s="7">
        <f t="shared" si="167"/>
        <v>-0.90150678970057374</v>
      </c>
      <c r="DO182" s="7">
        <f t="shared" si="167"/>
        <v>-0.84066177865089831</v>
      </c>
      <c r="DP182" s="7">
        <f t="shared" si="167"/>
        <v>-0.77220327950898726</v>
      </c>
      <c r="DQ182" s="7">
        <f t="shared" si="167"/>
        <v>-0.69681530696889826</v>
      </c>
      <c r="DR182" s="7">
        <f t="shared" si="167"/>
        <v>-0.61525111273229993</v>
      </c>
      <c r="DS182" s="7">
        <f t="shared" si="167"/>
        <v>-0.52832565926646646</v>
      </c>
      <c r="DT182" s="7">
        <f t="shared" si="167"/>
        <v>-0.43690747696869364</v>
      </c>
      <c r="DU182" s="7">
        <f t="shared" si="167"/>
        <v>-0.34190998609766587</v>
      </c>
      <c r="DV182" s="7">
        <f t="shared" si="167"/>
        <v>-0.24428237018017435</v>
      </c>
      <c r="DW182" s="7">
        <f t="shared" si="167"/>
        <v>-0.14500009208306563</v>
      </c>
      <c r="DX182" s="7">
        <f t="shared" si="167"/>
        <v>-4.5055147510728241E-2</v>
      </c>
      <c r="DY182" s="7">
        <f t="shared" si="173"/>
        <v>5.4553846688077279E-2</v>
      </c>
      <c r="DZ182" s="7">
        <f t="shared" si="173"/>
        <v>0.15283163036967401</v>
      </c>
      <c r="EA182" s="7">
        <f t="shared" si="173"/>
        <v>0.24879624440582809</v>
      </c>
      <c r="EB182" s="7">
        <f t="shared" si="173"/>
        <v>0.34148884209477598</v>
      </c>
      <c r="EC182" s="7">
        <f t="shared" si="173"/>
        <v>0.42998326964050876</v>
      </c>
      <c r="ED182" s="7">
        <f t="shared" si="173"/>
        <v>0.51339531997535803</v>
      </c>
      <c r="EE182" s="7">
        <f t="shared" si="173"/>
        <v>0.59089156746473748</v>
      </c>
      <c r="EF182" s="7">
        <f t="shared" si="173"/>
        <v>0.66169769522058375</v>
      </c>
      <c r="EG182" s="7">
        <f t="shared" si="173"/>
        <v>0.72510623181975609</v>
      </c>
      <c r="EH182" s="7">
        <f t="shared" si="173"/>
        <v>0.78048362012463079</v>
      </c>
      <c r="EI182" s="7">
        <f t="shared" si="173"/>
        <v>0.82727654757659685</v>
      </c>
      <c r="EJ182" s="7">
        <f t="shared" si="173"/>
        <v>0.86501747471223989</v>
      </c>
      <c r="EK182" s="7">
        <f t="shared" si="173"/>
        <v>0.89332930666311094</v>
      </c>
      <c r="EL182" s="7">
        <f t="shared" si="173"/>
        <v>0.91192916096300536</v>
      </c>
      <c r="EM182" s="7">
        <f t="shared" si="173"/>
        <v>0.92063119401605276</v>
      </c>
      <c r="EN182" s="7">
        <f t="shared" si="173"/>
        <v>0.91934845798449683</v>
      </c>
      <c r="EO182" s="7">
        <f t="shared" si="170"/>
        <v>0.90809376954274845</v>
      </c>
      <c r="EP182" s="7">
        <f t="shared" si="170"/>
        <v>0.88697958181741243</v>
      </c>
      <c r="EQ182" s="7">
        <f t="shared" si="170"/>
        <v>0.856216860792818</v>
      </c>
      <c r="ER182" s="7">
        <f t="shared" si="170"/>
        <v>0.81611297740863931</v>
      </c>
      <c r="ES182" s="7">
        <f t="shared" si="170"/>
        <v>0.76706863641106926</v>
      </c>
      <c r="ET182" s="7">
        <f t="shared" si="170"/>
        <v>0.70957387264345129</v>
      </c>
      <c r="EU182" s="7">
        <f t="shared" si="170"/>
        <v>0.64420315478011103</v>
      </c>
      <c r="EV182" s="7">
        <f t="shared" si="170"/>
        <v>0.57160964542525194</v>
      </c>
      <c r="EW182" s="7">
        <f t="shared" si="170"/>
        <v>0.49251867492812368</v>
      </c>
      <c r="EX182" s="7">
        <f t="shared" si="170"/>
        <v>0.40772049412193473</v>
      </c>
      <c r="EY182" s="7">
        <f t="shared" si="170"/>
        <v>0.31806237839874713</v>
      </c>
      <c r="EZ182" s="7">
        <f t="shared" si="170"/>
        <v>0.22444016201383732</v>
      </c>
      <c r="FA182" s="7">
        <f t="shared" si="170"/>
        <v>0.12778928720593166</v>
      </c>
      <c r="FB182" s="7">
        <f t="shared" si="170"/>
        <v>2.9075457567579122E-2</v>
      </c>
      <c r="FC182" s="7">
        <f t="shared" si="170"/>
        <v>-7.0715010945927595E-2</v>
      </c>
      <c r="FD182" s="7">
        <f t="shared" si="170"/>
        <v>-0.17058504495954657</v>
      </c>
      <c r="FE182" s="7">
        <f t="shared" si="174"/>
        <v>-0.26953677610605431</v>
      </c>
      <c r="FF182" s="7">
        <f t="shared" si="174"/>
        <v>-0.36658151139693024</v>
      </c>
      <c r="FG182" s="7">
        <f t="shared" si="174"/>
        <v>-0.46074961191587405</v>
      </c>
      <c r="FH182" s="7">
        <f t="shared" si="174"/>
        <v>-0.5511001811303311</v>
      </c>
      <c r="FI182" s="7">
        <f t="shared" si="174"/>
        <v>-0.63673046601864436</v>
      </c>
      <c r="FJ182" s="7">
        <f t="shared" si="174"/>
        <v>-0.71678487707981242</v>
      </c>
      <c r="FK182" s="7">
        <f t="shared" si="174"/>
        <v>-0.79046353710098805</v>
      </c>
      <c r="FL182" s="7">
        <f t="shared" si="174"/>
        <v>-0.85703027326616343</v>
      </c>
      <c r="FM182" s="7">
        <f t="shared" si="174"/>
        <v>-0.91581997275161164</v>
      </c>
      <c r="FN182" s="7">
        <f t="shared" si="174"/>
        <v>-0.96624522831336956</v>
      </c>
      <c r="FO182" s="7">
        <f t="shared" si="174"/>
        <v>-1.0078022074662334</v>
      </c>
      <c r="FP182" s="7">
        <f t="shared" si="174"/>
        <v>-1.0400756866114218</v>
      </c>
      <c r="FQ182" s="7">
        <f t="shared" si="174"/>
        <v>-1.0627431998135084</v>
      </c>
      <c r="FR182" s="7">
        <f t="shared" si="174"/>
        <v>-1.075578260773461</v>
      </c>
      <c r="FS182" s="7">
        <f t="shared" si="174"/>
        <v>-1.0784526258048761</v>
      </c>
      <c r="FT182" s="7">
        <f t="shared" si="174"/>
        <v>-1.0713375752024981</v>
      </c>
      <c r="FU182" s="7">
        <f t="shared" si="156"/>
        <v>-1.0543042002000225</v>
      </c>
      <c r="FV182" s="7">
        <f t="shared" si="156"/>
        <v>-1.027522692649989</v>
      </c>
      <c r="FW182" s="7">
        <f t="shared" si="156"/>
        <v>-1.027522692649989</v>
      </c>
      <c r="FX182" s="7">
        <f t="shared" si="156"/>
        <v>-0.9458803742174462</v>
      </c>
      <c r="FY182" s="7">
        <f t="shared" si="156"/>
        <v>-0.89183530639335351</v>
      </c>
      <c r="FZ182" s="7">
        <f t="shared" si="156"/>
        <v>-0.82966544150354093</v>
      </c>
      <c r="GA182" s="7">
        <f t="shared" si="156"/>
        <v>-0.75999196028736482</v>
      </c>
      <c r="GB182" s="7">
        <f t="shared" si="156"/>
        <v>-0.6835110171381491</v>
      </c>
      <c r="GC182" s="7">
        <f t="shared" si="156"/>
        <v>-0.60098678435859654</v>
      </c>
      <c r="GD182" s="7">
        <f t="shared" si="156"/>
        <v>-0.51324381680376163</v>
      </c>
      <c r="GE182" s="7">
        <f t="shared" si="156"/>
        <v>-0.42115881320147747</v>
      </c>
      <c r="GF182" s="7">
        <f t="shared" si="156"/>
        <v>-0.32565185646848582</v>
      </c>
      <c r="GG182" s="7">
        <f t="shared" si="156"/>
        <v>-0.22767722054606374</v>
      </c>
      <c r="GH182" s="7">
        <f t="shared" ref="FU182:GJ197" si="179">SIN(GH$9)+COS($A182)</f>
        <v>-0.12821383561023236</v>
      </c>
      <c r="GI182" s="7">
        <f t="shared" si="179"/>
        <v>-2.8255506925053714E-2</v>
      </c>
      <c r="GJ182" s="7">
        <f t="shared" si="179"/>
        <v>7.1199014931087407E-2</v>
      </c>
      <c r="GK182" s="7">
        <f t="shared" si="151"/>
        <v>0.16915601325109489</v>
      </c>
      <c r="GL182" s="7">
        <f t="shared" si="151"/>
        <v>0.26463673408803046</v>
      </c>
      <c r="GM182" s="7">
        <f t="shared" si="151"/>
        <v>0.35668716564102826</v>
      </c>
      <c r="GN182" s="7">
        <f t="shared" si="151"/>
        <v>0.44438757042583149</v>
      </c>
      <c r="GO182" s="7">
        <f t="shared" si="151"/>
        <v>0.52686167498773617</v>
      </c>
      <c r="GP182" s="7">
        <f t="shared" si="151"/>
        <v>0.60328542533627072</v>
      </c>
      <c r="GQ182" s="7">
        <f t="shared" si="151"/>
        <v>0.6728952206202834</v>
      </c>
      <c r="GR182" s="7">
        <f t="shared" si="151"/>
        <v>0.73499554277524037</v>
      </c>
      <c r="GS182" s="7">
        <f t="shared" si="151"/>
        <v>0.78896590590980242</v>
      </c>
      <c r="GT182" s="7">
        <f t="shared" si="151"/>
        <v>0.83426705599576279</v>
      </c>
    </row>
    <row r="183" spans="1:202" x14ac:dyDescent="0.25">
      <c r="A183" s="1">
        <f t="shared" si="141"/>
        <v>17.299999999999976</v>
      </c>
      <c r="B183" s="7">
        <f t="shared" si="135"/>
        <v>2.123880817362115E-2</v>
      </c>
      <c r="C183" s="7">
        <f t="shared" si="177"/>
        <v>0.1210722248204493</v>
      </c>
      <c r="D183" s="7">
        <f t="shared" si="177"/>
        <v>0.21990813896868236</v>
      </c>
      <c r="E183" s="7">
        <f t="shared" si="177"/>
        <v>0.31675901483496072</v>
      </c>
      <c r="F183" s="7">
        <f t="shared" si="177"/>
        <v>0.41065715048227169</v>
      </c>
      <c r="G183" s="7">
        <f t="shared" si="177"/>
        <v>0.50066434677782412</v>
      </c>
      <c r="H183" s="7">
        <f t="shared" si="177"/>
        <v>0.58588128156865649</v>
      </c>
      <c r="I183" s="7">
        <f t="shared" si="177"/>
        <v>0.66545649541131213</v>
      </c>
      <c r="J183" s="7">
        <f t="shared" si="177"/>
        <v>0.73859489907314391</v>
      </c>
      <c r="K183" s="7">
        <f t="shared" si="177"/>
        <v>0.80456571780110453</v>
      </c>
      <c r="L183" s="7">
        <f t="shared" si="177"/>
        <v>0.86270979298151762</v>
      </c>
      <c r="M183" s="7">
        <f t="shared" si="177"/>
        <v>0.91244616823505653</v>
      </c>
      <c r="N183" s="7">
        <f t="shared" si="177"/>
        <v>0.9532778941408474</v>
      </c>
      <c r="O183" s="7">
        <f t="shared" si="177"/>
        <v>0.98479699359081407</v>
      </c>
      <c r="P183" s="7">
        <f t="shared" si="177"/>
        <v>1.0066885381620814</v>
      </c>
      <c r="Q183" s="7">
        <f t="shared" si="177"/>
        <v>1.0187337947776756</v>
      </c>
      <c r="R183" s="7">
        <f t="shared" si="178"/>
        <v>1.0208124112151262</v>
      </c>
      <c r="S183" s="7">
        <f t="shared" si="178"/>
        <v>1.0129036186260898</v>
      </c>
      <c r="T183" s="7">
        <f t="shared" si="178"/>
        <v>0.99508643905181626</v>
      </c>
      <c r="U183" s="7">
        <f t="shared" si="178"/>
        <v>0.96753889586103559</v>
      </c>
      <c r="V183" s="7">
        <f t="shared" si="178"/>
        <v>0.93053623499930282</v>
      </c>
      <c r="W183" s="7">
        <f t="shared" si="178"/>
        <v>0.88444817482249483</v>
      </c>
      <c r="X183" s="7">
        <f t="shared" si="178"/>
        <v>0.82973521199321121</v>
      </c>
      <c r="Y183" s="7">
        <f t="shared" si="178"/>
        <v>0.76694402035034137</v>
      </c>
      <c r="Z183" s="7">
        <f t="shared" si="178"/>
        <v>0.69670198872477207</v>
      </c>
      <c r="AA183" s="7">
        <f t="shared" si="178"/>
        <v>0.61971095227757766</v>
      </c>
      <c r="AB183" s="7">
        <f t="shared" si="178"/>
        <v>0.53674017999508528</v>
      </c>
      <c r="AC183" s="7">
        <f t="shared" si="178"/>
        <v>0.44861868840745095</v>
      </c>
      <c r="AD183" s="7">
        <f t="shared" si="178"/>
        <v>0.35622695832952628</v>
      </c>
      <c r="AE183" s="7">
        <f t="shared" si="178"/>
        <v>0.26048813738760357</v>
      </c>
      <c r="AF183" s="7">
        <f t="shared" si="178"/>
        <v>0.16235881623348836</v>
      </c>
      <c r="AG183" s="7">
        <f t="shared" si="178"/>
        <v>6.2819470606911648E-2</v>
      </c>
      <c r="AH183" s="7">
        <f t="shared" si="175"/>
        <v>-3.7135335253958936E-2</v>
      </c>
      <c r="AI183" s="7">
        <f t="shared" si="175"/>
        <v>-0.13650688596962707</v>
      </c>
      <c r="AJ183" s="7">
        <f t="shared" si="175"/>
        <v>-0.23430229385321008</v>
      </c>
      <c r="AK183" s="7">
        <f t="shared" si="175"/>
        <v>-0.32954441951599867</v>
      </c>
      <c r="AL183" s="7">
        <f t="shared" si="175"/>
        <v>-0.42128163512123129</v>
      </c>
      <c r="AM183" s="7">
        <f t="shared" si="175"/>
        <v>-0.50859733273487229</v>
      </c>
      <c r="AN183" s="7">
        <f t="shared" si="175"/>
        <v>-0.5906190827690978</v>
      </c>
      <c r="AO183" s="7">
        <f t="shared" si="175"/>
        <v>-0.66652735101035265</v>
      </c>
      <c r="AP183" s="7">
        <f t="shared" si="175"/>
        <v>-0.73556368713430709</v>
      </c>
      <c r="AQ183" s="7">
        <f t="shared" si="175"/>
        <v>-0.79703830289078914</v>
      </c>
      <c r="AR183" s="7">
        <f t="shared" si="175"/>
        <v>-0.85033696423996707</v>
      </c>
      <c r="AS183" s="7">
        <f t="shared" si="175"/>
        <v>-0.89492712857583379</v>
      </c>
      <c r="AT183" s="7">
        <f t="shared" si="175"/>
        <v>-0.93036326571589489</v>
      </c>
      <c r="AU183" s="7">
        <f t="shared" si="175"/>
        <v>-0.95629130949147589</v>
      </c>
      <c r="AV183" s="7">
        <f t="shared" si="175"/>
        <v>-0.97245219545984329</v>
      </c>
      <c r="AW183" s="7">
        <f t="shared" si="175"/>
        <v>-0.97868444939047972</v>
      </c>
      <c r="AX183" s="7">
        <f t="shared" si="168"/>
        <v>-0.97492580066221957</v>
      </c>
      <c r="AY183" s="7">
        <f t="shared" si="168"/>
        <v>-0.96121380445071136</v>
      </c>
      <c r="AZ183" s="7">
        <f t="shared" si="168"/>
        <v>-0.93768546648951734</v>
      </c>
      <c r="BA183" s="7">
        <f t="shared" si="168"/>
        <v>-0.90457587415411134</v>
      </c>
      <c r="BB183" s="7">
        <f t="shared" si="168"/>
        <v>-0.86221584754653202</v>
      </c>
      <c r="BC183" s="7">
        <f t="shared" si="168"/>
        <v>-0.81102863405028014</v>
      </c>
      <c r="BD183" s="7">
        <f t="shared" si="168"/>
        <v>-0.75152567938236603</v>
      </c>
      <c r="BE183" s="7">
        <f t="shared" si="168"/>
        <v>-0.68430151739677081</v>
      </c>
      <c r="BF183" s="7">
        <f t="shared" si="168"/>
        <v>-0.61002782969870051</v>
      </c>
      <c r="BG183" s="7">
        <f t="shared" si="168"/>
        <v>-0.52944673442401646</v>
      </c>
      <c r="BH183" s="7">
        <f t="shared" si="168"/>
        <v>-0.44336337124013619</v>
      </c>
      <c r="BI183" s="7">
        <f t="shared" si="168"/>
        <v>-0.35263785665661485</v>
      </c>
      <c r="BJ183" s="7">
        <f t="shared" si="168"/>
        <v>-0.25817669002530469</v>
      </c>
      <c r="BK183" s="7">
        <f t="shared" si="168"/>
        <v>-0.16092369609847473</v>
      </c>
      <c r="BL183" s="7">
        <f t="shared" si="168"/>
        <v>-6.1850594643875247E-2</v>
      </c>
      <c r="BM183" s="7">
        <f t="shared" si="168"/>
        <v>3.8052708657970863E-2</v>
      </c>
      <c r="BN183" s="7">
        <f t="shared" si="176"/>
        <v>0.13778801302411478</v>
      </c>
      <c r="BO183" s="7">
        <f t="shared" si="176"/>
        <v>0.23635879626143666</v>
      </c>
      <c r="BP183" s="7">
        <f t="shared" si="176"/>
        <v>0.23635879626143666</v>
      </c>
      <c r="BQ183" s="7">
        <f t="shared" si="176"/>
        <v>0.42608872879021947</v>
      </c>
      <c r="BR183" s="7">
        <f t="shared" si="176"/>
        <v>0.51535215931222933</v>
      </c>
      <c r="BS183" s="7">
        <f t="shared" si="176"/>
        <v>0.59967857256182122</v>
      </c>
      <c r="BT183" s="7">
        <f t="shared" si="176"/>
        <v>0.67822540689241018</v>
      </c>
      <c r="BU183" s="7">
        <f t="shared" si="176"/>
        <v>0.75020784829949705</v>
      </c>
      <c r="BV183" s="7">
        <f t="shared" si="176"/>
        <v>0.81490667202277423</v>
      </c>
      <c r="BW183" s="7">
        <f t="shared" si="176"/>
        <v>0.87167542880218551</v>
      </c>
      <c r="BX183" s="7">
        <f t="shared" si="176"/>
        <v>0.91994690398524803</v>
      </c>
      <c r="BY183" s="7">
        <f t="shared" si="176"/>
        <v>0.95923878494836001</v>
      </c>
      <c r="BZ183" s="7">
        <f t="shared" si="176"/>
        <v>0.98915848020510744</v>
      </c>
      <c r="CA183" s="7">
        <f t="shared" si="176"/>
        <v>1.0094070420506216</v>
      </c>
      <c r="CB183" s="7">
        <f t="shared" si="176"/>
        <v>1.0197821535482261</v>
      </c>
      <c r="CC183" s="7">
        <f t="shared" si="171"/>
        <v>1.0201801500133931</v>
      </c>
      <c r="CD183" s="7">
        <f t="shared" si="171"/>
        <v>1.0105970547970029</v>
      </c>
      <c r="CE183" s="7">
        <f t="shared" si="171"/>
        <v>0.99112861901870741</v>
      </c>
      <c r="CF183" s="7">
        <f t="shared" si="171"/>
        <v>0.96196936485339424</v>
      </c>
      <c r="CG183" s="7">
        <f t="shared" si="171"/>
        <v>0.9234106419299144</v>
      </c>
      <c r="CH183" s="7">
        <f t="shared" si="171"/>
        <v>0.87583771626190154</v>
      </c>
      <c r="CI183" s="7">
        <f t="shared" si="171"/>
        <v>0.81972592079711137</v>
      </c>
      <c r="CJ183" s="7">
        <f t="shared" si="171"/>
        <v>0.75563590604773445</v>
      </c>
      <c r="CK183" s="7">
        <f t="shared" si="171"/>
        <v>0.68420803825580445</v>
      </c>
      <c r="CL183" s="7">
        <f t="shared" si="171"/>
        <v>0.60615600106538281</v>
      </c>
      <c r="CM183" s="7">
        <f t="shared" si="171"/>
        <v>0.52225966463150575</v>
      </c>
      <c r="CN183" s="7">
        <f t="shared" si="171"/>
        <v>0.43335729341537776</v>
      </c>
      <c r="CO183" s="7">
        <f t="shared" si="171"/>
        <v>0.3403371705229733</v>
      </c>
      <c r="CP183" s="7">
        <f t="shared" si="171"/>
        <v>0.24412872227386878</v>
      </c>
      <c r="CQ183" s="7">
        <f t="shared" si="171"/>
        <v>0.14569323168068285</v>
      </c>
      <c r="CR183" s="7">
        <f t="shared" si="171"/>
        <v>4.6014233626978915E-2</v>
      </c>
      <c r="CS183" s="7">
        <f t="shared" si="169"/>
        <v>-5.3912312288188151E-2</v>
      </c>
      <c r="CT183" s="7">
        <f t="shared" si="169"/>
        <v>-0.15308797304935851</v>
      </c>
      <c r="CU183" s="7">
        <f t="shared" si="169"/>
        <v>-0.25052181823732128</v>
      </c>
      <c r="CV183" s="7">
        <f t="shared" si="169"/>
        <v>-0.34524032107830721</v>
      </c>
      <c r="CW183" s="7">
        <f t="shared" si="169"/>
        <v>-0.43629708560170016</v>
      </c>
      <c r="CX183" s="7">
        <f t="shared" si="169"/>
        <v>-0.52278230271574866</v>
      </c>
      <c r="CY183" s="7">
        <f t="shared" si="169"/>
        <v>-0.60383184071926099</v>
      </c>
      <c r="CZ183" s="7">
        <f t="shared" si="169"/>
        <v>-0.67863587941992121</v>
      </c>
      <c r="DA183" s="7">
        <f t="shared" si="169"/>
        <v>-0.74644700158996136</v>
      </c>
      <c r="DB183" s="7">
        <f t="shared" si="169"/>
        <v>-0.8065876609120326</v>
      </c>
      <c r="DC183" s="7">
        <f t="shared" si="169"/>
        <v>-0.85845695179804893</v>
      </c>
      <c r="DD183" s="7">
        <f t="shared" si="169"/>
        <v>-0.90153661343918545</v>
      </c>
      <c r="DE183" s="7">
        <f t="shared" si="169"/>
        <v>-0.93539620809656676</v>
      </c>
      <c r="DF183" s="7">
        <f t="shared" si="169"/>
        <v>-0.95969742189287044</v>
      </c>
      <c r="DG183" s="7">
        <f t="shared" si="169"/>
        <v>-0.9741974451327563</v>
      </c>
      <c r="DH183" s="7">
        <f t="shared" si="169"/>
        <v>-0.97875139837708236</v>
      </c>
      <c r="DI183" s="7">
        <f t="shared" si="167"/>
        <v>-0.97331378003036806</v>
      </c>
      <c r="DJ183" s="7">
        <f t="shared" si="167"/>
        <v>-0.95793892097769628</v>
      </c>
      <c r="DK183" s="7">
        <f t="shared" si="167"/>
        <v>-0.93278044172846786</v>
      </c>
      <c r="DL183" s="7">
        <f t="shared" si="167"/>
        <v>-0.8980897174910546</v>
      </c>
      <c r="DM183" s="7">
        <f t="shared" si="167"/>
        <v>-0.85421336651480739</v>
      </c>
      <c r="DN183" s="7">
        <f t="shared" si="167"/>
        <v>-0.80158978679508774</v>
      </c>
      <c r="DO183" s="7">
        <f t="shared" si="167"/>
        <v>-0.7407447757454122</v>
      </c>
      <c r="DP183" s="7">
        <f t="shared" si="167"/>
        <v>-0.67228627660350126</v>
      </c>
      <c r="DQ183" s="7">
        <f t="shared" si="167"/>
        <v>-0.59689830406341216</v>
      </c>
      <c r="DR183" s="7">
        <f t="shared" si="167"/>
        <v>-0.51533410982681382</v>
      </c>
      <c r="DS183" s="7">
        <f t="shared" si="167"/>
        <v>-0.4284086563609803</v>
      </c>
      <c r="DT183" s="7">
        <f t="shared" si="167"/>
        <v>-0.33699047406320753</v>
      </c>
      <c r="DU183" s="7">
        <f t="shared" si="167"/>
        <v>-0.24199298319217979</v>
      </c>
      <c r="DV183" s="7">
        <f t="shared" si="167"/>
        <v>-0.14436536727468827</v>
      </c>
      <c r="DW183" s="7">
        <f t="shared" si="167"/>
        <v>-4.5083089177579534E-2</v>
      </c>
      <c r="DX183" s="7">
        <f t="shared" si="167"/>
        <v>5.4861855394757846E-2</v>
      </c>
      <c r="DY183" s="7">
        <f t="shared" si="173"/>
        <v>0.15447084959356336</v>
      </c>
      <c r="DZ183" s="7">
        <f t="shared" si="173"/>
        <v>0.25274863327516012</v>
      </c>
      <c r="EA183" s="7">
        <f t="shared" si="173"/>
        <v>0.3487132473113142</v>
      </c>
      <c r="EB183" s="7">
        <f t="shared" si="173"/>
        <v>0.44140584500026209</v>
      </c>
      <c r="EC183" s="7">
        <f t="shared" si="173"/>
        <v>0.52990027254599481</v>
      </c>
      <c r="ED183" s="7">
        <f t="shared" si="173"/>
        <v>0.61331232288084414</v>
      </c>
      <c r="EE183" s="7">
        <f t="shared" si="173"/>
        <v>0.69080857037022347</v>
      </c>
      <c r="EF183" s="7">
        <f t="shared" si="173"/>
        <v>0.76161469812606974</v>
      </c>
      <c r="EG183" s="7">
        <f t="shared" si="173"/>
        <v>0.82502323472524208</v>
      </c>
      <c r="EH183" s="7">
        <f t="shared" si="173"/>
        <v>0.8804006230301169</v>
      </c>
      <c r="EI183" s="7">
        <f t="shared" si="173"/>
        <v>0.92719355048208296</v>
      </c>
      <c r="EJ183" s="7">
        <f t="shared" si="173"/>
        <v>0.96493447761772588</v>
      </c>
      <c r="EK183" s="7">
        <f t="shared" si="173"/>
        <v>0.99324630956859705</v>
      </c>
      <c r="EL183" s="7">
        <f t="shared" si="173"/>
        <v>1.0118461638684915</v>
      </c>
      <c r="EM183" s="7">
        <f t="shared" si="173"/>
        <v>1.0205481969215389</v>
      </c>
      <c r="EN183" s="7">
        <f t="shared" si="173"/>
        <v>1.0192654608899829</v>
      </c>
      <c r="EO183" s="7">
        <f t="shared" si="170"/>
        <v>1.0080107724482346</v>
      </c>
      <c r="EP183" s="7">
        <f t="shared" si="170"/>
        <v>0.98689658472289854</v>
      </c>
      <c r="EQ183" s="7">
        <f t="shared" si="170"/>
        <v>0.95613386369830411</v>
      </c>
      <c r="ER183" s="7">
        <f t="shared" si="170"/>
        <v>0.9160299803141253</v>
      </c>
      <c r="ES183" s="7">
        <f t="shared" si="170"/>
        <v>0.86698563931655537</v>
      </c>
      <c r="ET183" s="7">
        <f t="shared" si="170"/>
        <v>0.80949087554893739</v>
      </c>
      <c r="EU183" s="7">
        <f t="shared" si="170"/>
        <v>0.74412015768559714</v>
      </c>
      <c r="EV183" s="7">
        <f t="shared" si="170"/>
        <v>0.67152664833073794</v>
      </c>
      <c r="EW183" s="7">
        <f t="shared" si="170"/>
        <v>0.59243567783360973</v>
      </c>
      <c r="EX183" s="7">
        <f t="shared" si="170"/>
        <v>0.50763749702742078</v>
      </c>
      <c r="EY183" s="7">
        <f t="shared" si="170"/>
        <v>0.41797938130423323</v>
      </c>
      <c r="EZ183" s="7">
        <f t="shared" si="170"/>
        <v>0.32435716491932343</v>
      </c>
      <c r="FA183" s="7">
        <f t="shared" si="170"/>
        <v>0.22770629011141774</v>
      </c>
      <c r="FB183" s="7">
        <f t="shared" si="170"/>
        <v>0.1289924604730652</v>
      </c>
      <c r="FC183" s="7">
        <f t="shared" si="170"/>
        <v>2.9201991959558492E-2</v>
      </c>
      <c r="FD183" s="7">
        <f t="shared" si="170"/>
        <v>-7.0668042054060493E-2</v>
      </c>
      <c r="FE183" s="7">
        <f t="shared" si="174"/>
        <v>-0.16961977320056823</v>
      </c>
      <c r="FF183" s="7">
        <f t="shared" si="174"/>
        <v>-0.26666450849144413</v>
      </c>
      <c r="FG183" s="7">
        <f t="shared" si="174"/>
        <v>-0.36083260901038794</v>
      </c>
      <c r="FH183" s="7">
        <f t="shared" si="174"/>
        <v>-0.45118317822484499</v>
      </c>
      <c r="FI183" s="7">
        <f t="shared" si="174"/>
        <v>-0.53681346311315825</v>
      </c>
      <c r="FJ183" s="7">
        <f t="shared" si="174"/>
        <v>-0.61686787417432631</v>
      </c>
      <c r="FK183" s="7">
        <f t="shared" si="174"/>
        <v>-0.69054653419550194</v>
      </c>
      <c r="FL183" s="7">
        <f t="shared" si="174"/>
        <v>-0.75711327036067733</v>
      </c>
      <c r="FM183" s="7">
        <f t="shared" si="174"/>
        <v>-0.81590296984612565</v>
      </c>
      <c r="FN183" s="7">
        <f t="shared" si="174"/>
        <v>-0.86632822540788346</v>
      </c>
      <c r="FO183" s="7">
        <f t="shared" si="174"/>
        <v>-0.90788520456074728</v>
      </c>
      <c r="FP183" s="7">
        <f t="shared" si="174"/>
        <v>-0.94015868370593569</v>
      </c>
      <c r="FQ183" s="7">
        <f t="shared" si="174"/>
        <v>-0.96282619690802229</v>
      </c>
      <c r="FR183" s="7">
        <f t="shared" si="174"/>
        <v>-0.97566125786797497</v>
      </c>
      <c r="FS183" s="7">
        <f t="shared" si="174"/>
        <v>-0.97853562289939</v>
      </c>
      <c r="FT183" s="7">
        <f t="shared" si="174"/>
        <v>-0.97142057229701206</v>
      </c>
      <c r="FU183" s="7">
        <f t="shared" ref="FU183:GJ192" si="180">SIN(FU$9)+COS($A183)</f>
        <v>-0.95438719729453647</v>
      </c>
      <c r="FV183" s="7">
        <f t="shared" si="180"/>
        <v>-0.92760568974450286</v>
      </c>
      <c r="FW183" s="7">
        <f t="shared" si="180"/>
        <v>-0.92760568974450286</v>
      </c>
      <c r="FX183" s="7">
        <f t="shared" si="180"/>
        <v>-0.8459633713119602</v>
      </c>
      <c r="FY183" s="7">
        <f t="shared" si="180"/>
        <v>-0.7919183034878674</v>
      </c>
      <c r="FZ183" s="7">
        <f t="shared" si="180"/>
        <v>-0.72974843859805494</v>
      </c>
      <c r="GA183" s="7">
        <f t="shared" si="180"/>
        <v>-0.66007495738187882</v>
      </c>
      <c r="GB183" s="7">
        <f t="shared" si="180"/>
        <v>-0.58359401423266299</v>
      </c>
      <c r="GC183" s="7">
        <f t="shared" si="180"/>
        <v>-0.50106978145311043</v>
      </c>
      <c r="GD183" s="7">
        <f t="shared" si="180"/>
        <v>-0.41332681389827558</v>
      </c>
      <c r="GE183" s="7">
        <f t="shared" si="180"/>
        <v>-0.32124181029599136</v>
      </c>
      <c r="GF183" s="7">
        <f t="shared" si="180"/>
        <v>-0.22573485356299974</v>
      </c>
      <c r="GG183" s="7">
        <f t="shared" si="180"/>
        <v>-0.12776021764057766</v>
      </c>
      <c r="GH183" s="7">
        <f t="shared" si="180"/>
        <v>-2.8296832704746269E-2</v>
      </c>
      <c r="GI183" s="7">
        <f t="shared" si="180"/>
        <v>7.1661495980432366E-2</v>
      </c>
      <c r="GJ183" s="7">
        <f t="shared" si="179"/>
        <v>0.17111601783657349</v>
      </c>
      <c r="GK183" s="7">
        <f t="shared" si="151"/>
        <v>0.26907301615658097</v>
      </c>
      <c r="GL183" s="7">
        <f t="shared" si="151"/>
        <v>0.36455373699351656</v>
      </c>
      <c r="GM183" s="7">
        <f t="shared" si="151"/>
        <v>0.45660416854651437</v>
      </c>
      <c r="GN183" s="7">
        <f t="shared" si="151"/>
        <v>0.54430457333131754</v>
      </c>
      <c r="GO183" s="7">
        <f t="shared" si="151"/>
        <v>0.62677867789322217</v>
      </c>
      <c r="GP183" s="7">
        <f t="shared" si="151"/>
        <v>0.70320242824175672</v>
      </c>
      <c r="GQ183" s="7">
        <f t="shared" si="151"/>
        <v>0.77281222352576939</v>
      </c>
      <c r="GR183" s="7">
        <f t="shared" si="151"/>
        <v>0.83491254568072648</v>
      </c>
      <c r="GS183" s="7">
        <f t="shared" si="151"/>
        <v>0.88888290881528842</v>
      </c>
      <c r="GT183" s="7">
        <f t="shared" si="151"/>
        <v>0.93418405890124878</v>
      </c>
    </row>
    <row r="184" spans="1:202" x14ac:dyDescent="0.25">
      <c r="A184" s="1">
        <f t="shared" si="141"/>
        <v>17.399999999999977</v>
      </c>
      <c r="B184" s="7">
        <f t="shared" si="135"/>
        <v>0.12094359992845298</v>
      </c>
      <c r="C184" s="7">
        <f t="shared" si="177"/>
        <v>0.22077701657528115</v>
      </c>
      <c r="D184" s="7">
        <f t="shared" si="177"/>
        <v>0.31961293072351421</v>
      </c>
      <c r="E184" s="7">
        <f t="shared" si="177"/>
        <v>0.41646380658979254</v>
      </c>
      <c r="F184" s="7">
        <f t="shared" si="177"/>
        <v>0.51036194223710352</v>
      </c>
      <c r="G184" s="7">
        <f t="shared" si="177"/>
        <v>0.60036913853265594</v>
      </c>
      <c r="H184" s="7">
        <f t="shared" si="177"/>
        <v>0.68558607332348831</v>
      </c>
      <c r="I184" s="7">
        <f t="shared" si="177"/>
        <v>0.76516128716614396</v>
      </c>
      <c r="J184" s="7">
        <f t="shared" si="177"/>
        <v>0.83829969082797573</v>
      </c>
      <c r="K184" s="7">
        <f t="shared" si="177"/>
        <v>0.90427050955593635</v>
      </c>
      <c r="L184" s="7">
        <f t="shared" si="177"/>
        <v>0.96241458473634944</v>
      </c>
      <c r="M184" s="7">
        <f t="shared" si="177"/>
        <v>1.0121509599898884</v>
      </c>
      <c r="N184" s="7">
        <f t="shared" si="177"/>
        <v>1.0529826858956792</v>
      </c>
      <c r="O184" s="7">
        <f t="shared" si="177"/>
        <v>1.084501785345646</v>
      </c>
      <c r="P184" s="7">
        <f t="shared" si="177"/>
        <v>1.1063933299169131</v>
      </c>
      <c r="Q184" s="7">
        <f t="shared" si="177"/>
        <v>1.1184385865325075</v>
      </c>
      <c r="R184" s="7">
        <f t="shared" si="178"/>
        <v>1.1205172029699582</v>
      </c>
      <c r="S184" s="7">
        <f t="shared" si="178"/>
        <v>1.1126084103809215</v>
      </c>
      <c r="T184" s="7">
        <f t="shared" si="178"/>
        <v>1.0947912308066481</v>
      </c>
      <c r="U184" s="7">
        <f t="shared" si="178"/>
        <v>1.0672436876158675</v>
      </c>
      <c r="V184" s="7">
        <f t="shared" si="178"/>
        <v>1.0302410267541346</v>
      </c>
      <c r="W184" s="7">
        <f t="shared" si="178"/>
        <v>0.98415296657732665</v>
      </c>
      <c r="X184" s="7">
        <f t="shared" si="178"/>
        <v>0.92944000374804303</v>
      </c>
      <c r="Y184" s="7">
        <f t="shared" si="178"/>
        <v>0.86664881210517319</v>
      </c>
      <c r="Z184" s="7">
        <f t="shared" si="178"/>
        <v>0.79640678047960389</v>
      </c>
      <c r="AA184" s="7">
        <f t="shared" si="178"/>
        <v>0.71941574403240949</v>
      </c>
      <c r="AB184" s="7">
        <f t="shared" si="178"/>
        <v>0.6364449717499171</v>
      </c>
      <c r="AC184" s="7">
        <f t="shared" si="178"/>
        <v>0.54832348016228272</v>
      </c>
      <c r="AD184" s="7">
        <f t="shared" si="178"/>
        <v>0.4559317500843581</v>
      </c>
      <c r="AE184" s="7">
        <f t="shared" si="178"/>
        <v>0.36019292914243539</v>
      </c>
      <c r="AF184" s="7">
        <f t="shared" si="178"/>
        <v>0.26206360798832018</v>
      </c>
      <c r="AG184" s="7">
        <f t="shared" si="178"/>
        <v>0.16252426236174347</v>
      </c>
      <c r="AH184" s="7">
        <f t="shared" si="175"/>
        <v>6.2569456500872894E-2</v>
      </c>
      <c r="AI184" s="7">
        <f t="shared" si="175"/>
        <v>-3.6802094214795231E-2</v>
      </c>
      <c r="AJ184" s="7">
        <f t="shared" si="175"/>
        <v>-0.13459750209837823</v>
      </c>
      <c r="AK184" s="7">
        <f t="shared" si="175"/>
        <v>-0.22983962776116684</v>
      </c>
      <c r="AL184" s="7">
        <f t="shared" si="175"/>
        <v>-0.32157684336639947</v>
      </c>
      <c r="AM184" s="7">
        <f t="shared" si="175"/>
        <v>-0.40889254098004041</v>
      </c>
      <c r="AN184" s="7">
        <f t="shared" si="175"/>
        <v>-0.49091429101426592</v>
      </c>
      <c r="AO184" s="7">
        <f t="shared" si="175"/>
        <v>-0.56682255925552083</v>
      </c>
      <c r="AP184" s="7">
        <f t="shared" si="175"/>
        <v>-0.63585889537947526</v>
      </c>
      <c r="AQ184" s="7">
        <f t="shared" si="175"/>
        <v>-0.69733351113595732</v>
      </c>
      <c r="AR184" s="7">
        <f t="shared" si="175"/>
        <v>-0.75063217248513525</v>
      </c>
      <c r="AS184" s="7">
        <f t="shared" si="175"/>
        <v>-0.79522233682100196</v>
      </c>
      <c r="AT184" s="7">
        <f t="shared" si="175"/>
        <v>-0.83065847396106307</v>
      </c>
      <c r="AU184" s="7">
        <f t="shared" si="175"/>
        <v>-0.85658651773664407</v>
      </c>
      <c r="AV184" s="7">
        <f t="shared" si="175"/>
        <v>-0.87274740370501147</v>
      </c>
      <c r="AW184" s="7">
        <f t="shared" si="175"/>
        <v>-0.87897965763564789</v>
      </c>
      <c r="AX184" s="7">
        <f t="shared" si="168"/>
        <v>-0.87522100890738774</v>
      </c>
      <c r="AY184" s="7">
        <f t="shared" si="168"/>
        <v>-0.86150901269587954</v>
      </c>
      <c r="AZ184" s="7">
        <f t="shared" si="168"/>
        <v>-0.83798067473468552</v>
      </c>
      <c r="BA184" s="7">
        <f t="shared" si="168"/>
        <v>-0.80487108239927951</v>
      </c>
      <c r="BB184" s="7">
        <f t="shared" si="168"/>
        <v>-0.7625110557917002</v>
      </c>
      <c r="BC184" s="7">
        <f t="shared" si="168"/>
        <v>-0.71132384229544832</v>
      </c>
      <c r="BD184" s="7">
        <f t="shared" si="168"/>
        <v>-0.65182088762753421</v>
      </c>
      <c r="BE184" s="7">
        <f t="shared" si="168"/>
        <v>-0.58459672564193899</v>
      </c>
      <c r="BF184" s="7">
        <f t="shared" si="168"/>
        <v>-0.51032303794386868</v>
      </c>
      <c r="BG184" s="7">
        <f t="shared" si="168"/>
        <v>-0.42974194266918458</v>
      </c>
      <c r="BH184" s="7">
        <f t="shared" si="168"/>
        <v>-0.34365857948530437</v>
      </c>
      <c r="BI184" s="7">
        <f t="shared" si="168"/>
        <v>-0.25293306490178302</v>
      </c>
      <c r="BJ184" s="7">
        <f t="shared" si="168"/>
        <v>-0.15847189827047287</v>
      </c>
      <c r="BK184" s="7">
        <f t="shared" si="168"/>
        <v>-6.1218904343642896E-2</v>
      </c>
      <c r="BL184" s="7">
        <f t="shared" si="168"/>
        <v>3.7854197110956583E-2</v>
      </c>
      <c r="BM184" s="7">
        <f t="shared" si="168"/>
        <v>0.13775750041280269</v>
      </c>
      <c r="BN184" s="7">
        <f t="shared" si="176"/>
        <v>0.23749280477894663</v>
      </c>
      <c r="BO184" s="7">
        <f t="shared" si="176"/>
        <v>0.33606358801626851</v>
      </c>
      <c r="BP184" s="7">
        <f t="shared" si="176"/>
        <v>0.33606358801626851</v>
      </c>
      <c r="BQ184" s="7">
        <f t="shared" si="176"/>
        <v>0.52579352054505124</v>
      </c>
      <c r="BR184" s="7">
        <f t="shared" si="176"/>
        <v>0.61505695106706115</v>
      </c>
      <c r="BS184" s="7">
        <f t="shared" si="176"/>
        <v>0.69938336431665304</v>
      </c>
      <c r="BT184" s="7">
        <f t="shared" si="176"/>
        <v>0.777930198647242</v>
      </c>
      <c r="BU184" s="7">
        <f t="shared" si="176"/>
        <v>0.84991264005432887</v>
      </c>
      <c r="BV184" s="7">
        <f t="shared" si="176"/>
        <v>0.91461146377760605</v>
      </c>
      <c r="BW184" s="7">
        <f t="shared" si="176"/>
        <v>0.97138022055701734</v>
      </c>
      <c r="BX184" s="7">
        <f t="shared" si="176"/>
        <v>1.0196516957400799</v>
      </c>
      <c r="BY184" s="7">
        <f t="shared" si="176"/>
        <v>1.0589435767031918</v>
      </c>
      <c r="BZ184" s="7">
        <f t="shared" si="176"/>
        <v>1.0888632719599394</v>
      </c>
      <c r="CA184" s="7">
        <f t="shared" si="176"/>
        <v>1.1091118338054533</v>
      </c>
      <c r="CB184" s="7">
        <f t="shared" si="176"/>
        <v>1.119486945303058</v>
      </c>
      <c r="CC184" s="7">
        <f t="shared" si="176"/>
        <v>1.1198849417682251</v>
      </c>
      <c r="CD184" s="7">
        <f t="shared" si="171"/>
        <v>1.1103018465518348</v>
      </c>
      <c r="CE184" s="7">
        <f t="shared" si="171"/>
        <v>1.0908334107735393</v>
      </c>
      <c r="CF184" s="7">
        <f t="shared" si="171"/>
        <v>1.0616741566082262</v>
      </c>
      <c r="CG184" s="7">
        <f t="shared" si="171"/>
        <v>1.0231154336847463</v>
      </c>
      <c r="CH184" s="7">
        <f t="shared" si="171"/>
        <v>0.97554250801673337</v>
      </c>
      <c r="CI184" s="7">
        <f t="shared" si="171"/>
        <v>0.9194307125519432</v>
      </c>
      <c r="CJ184" s="7">
        <f t="shared" si="171"/>
        <v>0.85534069780256627</v>
      </c>
      <c r="CK184" s="7">
        <f t="shared" si="171"/>
        <v>0.78391283001063627</v>
      </c>
      <c r="CL184" s="7">
        <f t="shared" si="171"/>
        <v>0.70586079282021463</v>
      </c>
      <c r="CM184" s="7">
        <f t="shared" si="171"/>
        <v>0.62196445638633757</v>
      </c>
      <c r="CN184" s="7">
        <f t="shared" si="171"/>
        <v>0.53306208517020959</v>
      </c>
      <c r="CO184" s="7">
        <f t="shared" si="171"/>
        <v>0.44004196227780512</v>
      </c>
      <c r="CP184" s="7">
        <f t="shared" si="171"/>
        <v>0.3438335140287006</v>
      </c>
      <c r="CQ184" s="7">
        <f t="shared" si="171"/>
        <v>0.2453980234355147</v>
      </c>
      <c r="CR184" s="7">
        <f t="shared" si="171"/>
        <v>0.14571902538181075</v>
      </c>
      <c r="CS184" s="7">
        <f t="shared" si="169"/>
        <v>4.5792479466643679E-2</v>
      </c>
      <c r="CT184" s="7">
        <f t="shared" si="169"/>
        <v>-5.3383181294526669E-2</v>
      </c>
      <c r="CU184" s="7">
        <f t="shared" si="169"/>
        <v>-0.15081702648248946</v>
      </c>
      <c r="CV184" s="7">
        <f t="shared" si="169"/>
        <v>-0.24553552932347539</v>
      </c>
      <c r="CW184" s="7">
        <f t="shared" si="169"/>
        <v>-0.33659229384686834</v>
      </c>
      <c r="CX184" s="7">
        <f t="shared" si="169"/>
        <v>-0.42307751096091678</v>
      </c>
      <c r="CY184" s="7">
        <f t="shared" si="169"/>
        <v>-0.50412704896442917</v>
      </c>
      <c r="CZ184" s="7">
        <f t="shared" si="169"/>
        <v>-0.57893108766508938</v>
      </c>
      <c r="DA184" s="7">
        <f t="shared" si="169"/>
        <v>-0.64674220983512953</v>
      </c>
      <c r="DB184" s="7">
        <f t="shared" si="169"/>
        <v>-0.70688286915720078</v>
      </c>
      <c r="DC184" s="7">
        <f t="shared" si="169"/>
        <v>-0.75875216004321711</v>
      </c>
      <c r="DD184" s="7">
        <f t="shared" si="169"/>
        <v>-0.80183182168435363</v>
      </c>
      <c r="DE184" s="7">
        <f t="shared" si="169"/>
        <v>-0.83569141634173494</v>
      </c>
      <c r="DF184" s="7">
        <f t="shared" si="169"/>
        <v>-0.85999263013803862</v>
      </c>
      <c r="DG184" s="7">
        <f t="shared" si="169"/>
        <v>-0.87449265337792448</v>
      </c>
      <c r="DH184" s="7">
        <f t="shared" si="169"/>
        <v>-0.87904660662225054</v>
      </c>
      <c r="DI184" s="7">
        <f t="shared" si="167"/>
        <v>-0.87360898827553624</v>
      </c>
      <c r="DJ184" s="7">
        <f t="shared" si="167"/>
        <v>-0.85823412922286446</v>
      </c>
      <c r="DK184" s="7">
        <f t="shared" si="167"/>
        <v>-0.83307564997363603</v>
      </c>
      <c r="DL184" s="7">
        <f t="shared" si="167"/>
        <v>-0.79838492573622277</v>
      </c>
      <c r="DM184" s="7">
        <f t="shared" si="167"/>
        <v>-0.75450857475997557</v>
      </c>
      <c r="DN184" s="7">
        <f t="shared" si="167"/>
        <v>-0.70188499504025592</v>
      </c>
      <c r="DO184" s="7">
        <f t="shared" si="167"/>
        <v>-0.64103998399058038</v>
      </c>
      <c r="DP184" s="7">
        <f t="shared" ref="DP184:EE192" si="181">SIN(DP$9)+COS($A184)</f>
        <v>-0.57258148484866944</v>
      </c>
      <c r="DQ184" s="7">
        <f t="shared" si="181"/>
        <v>-0.49719351230858028</v>
      </c>
      <c r="DR184" s="7">
        <f t="shared" si="181"/>
        <v>-0.41562931807198195</v>
      </c>
      <c r="DS184" s="7">
        <f t="shared" si="181"/>
        <v>-0.32870386460614848</v>
      </c>
      <c r="DT184" s="7">
        <f t="shared" si="181"/>
        <v>-0.23728568230837571</v>
      </c>
      <c r="DU184" s="7">
        <f t="shared" si="181"/>
        <v>-0.14228819143734794</v>
      </c>
      <c r="DV184" s="7">
        <f t="shared" si="181"/>
        <v>-4.466057551985643E-2</v>
      </c>
      <c r="DW184" s="7">
        <f t="shared" si="181"/>
        <v>5.4621702577252296E-2</v>
      </c>
      <c r="DX184" s="7">
        <f t="shared" si="181"/>
        <v>0.15456664714958968</v>
      </c>
      <c r="DY184" s="7">
        <f t="shared" si="181"/>
        <v>0.25417564134839521</v>
      </c>
      <c r="DZ184" s="7">
        <f t="shared" si="181"/>
        <v>0.35245342502999194</v>
      </c>
      <c r="EA184" s="7">
        <f t="shared" si="181"/>
        <v>0.44841803906614602</v>
      </c>
      <c r="EB184" s="7">
        <f t="shared" si="181"/>
        <v>0.54111063675509385</v>
      </c>
      <c r="EC184" s="7">
        <f t="shared" si="181"/>
        <v>0.62960506430082663</v>
      </c>
      <c r="ED184" s="7">
        <f t="shared" si="181"/>
        <v>0.71301711463567596</v>
      </c>
      <c r="EE184" s="7">
        <f t="shared" si="181"/>
        <v>0.7905133621250553</v>
      </c>
      <c r="EF184" s="7">
        <f t="shared" si="173"/>
        <v>0.86131948988090157</v>
      </c>
      <c r="EG184" s="7">
        <f t="shared" si="173"/>
        <v>0.92472802648007391</v>
      </c>
      <c r="EH184" s="7">
        <f t="shared" si="173"/>
        <v>0.98010541478494873</v>
      </c>
      <c r="EI184" s="7">
        <f t="shared" si="173"/>
        <v>1.0268983422369149</v>
      </c>
      <c r="EJ184" s="7">
        <f t="shared" si="173"/>
        <v>1.0646392693725577</v>
      </c>
      <c r="EK184" s="7">
        <f t="shared" si="173"/>
        <v>1.092951101323429</v>
      </c>
      <c r="EL184" s="7">
        <f t="shared" si="173"/>
        <v>1.1115509556233234</v>
      </c>
      <c r="EM184" s="7">
        <f t="shared" si="173"/>
        <v>1.1202529886763706</v>
      </c>
      <c r="EN184" s="7">
        <f t="shared" si="173"/>
        <v>1.1189702526448146</v>
      </c>
      <c r="EO184" s="7">
        <f t="shared" si="170"/>
        <v>1.1077155642030663</v>
      </c>
      <c r="EP184" s="7">
        <f t="shared" si="170"/>
        <v>1.0866013764777305</v>
      </c>
      <c r="EQ184" s="7">
        <f t="shared" si="170"/>
        <v>1.055838655453136</v>
      </c>
      <c r="ER184" s="7">
        <f t="shared" si="170"/>
        <v>1.0157347720689571</v>
      </c>
      <c r="ES184" s="7">
        <f t="shared" si="170"/>
        <v>0.96669043107138719</v>
      </c>
      <c r="ET184" s="7">
        <f t="shared" si="170"/>
        <v>0.90919566730376922</v>
      </c>
      <c r="EU184" s="7">
        <f t="shared" si="170"/>
        <v>0.84382494944042896</v>
      </c>
      <c r="EV184" s="7">
        <f t="shared" si="170"/>
        <v>0.77123144008556976</v>
      </c>
      <c r="EW184" s="7">
        <f t="shared" si="170"/>
        <v>0.69214046958844155</v>
      </c>
      <c r="EX184" s="7">
        <f t="shared" si="170"/>
        <v>0.6073422887822526</v>
      </c>
      <c r="EY184" s="7">
        <f t="shared" si="170"/>
        <v>0.517684173059065</v>
      </c>
      <c r="EZ184" s="7">
        <f t="shared" si="170"/>
        <v>0.42406195667415525</v>
      </c>
      <c r="FA184" s="7">
        <f t="shared" si="170"/>
        <v>0.32741108186624956</v>
      </c>
      <c r="FB184" s="7">
        <f t="shared" si="170"/>
        <v>0.22869725222789705</v>
      </c>
      <c r="FC184" s="7">
        <f t="shared" si="170"/>
        <v>0.12890678371439032</v>
      </c>
      <c r="FD184" s="7">
        <f t="shared" si="170"/>
        <v>2.9036749700771344E-2</v>
      </c>
      <c r="FE184" s="7">
        <f t="shared" si="174"/>
        <v>-6.9914981445736393E-2</v>
      </c>
      <c r="FF184" s="7">
        <f t="shared" si="174"/>
        <v>-0.16695971673661231</v>
      </c>
      <c r="FG184" s="7">
        <f t="shared" si="174"/>
        <v>-0.26112781725555612</v>
      </c>
      <c r="FH184" s="7">
        <f t="shared" si="174"/>
        <v>-0.35147838647001317</v>
      </c>
      <c r="FI184" s="7">
        <f t="shared" si="174"/>
        <v>-0.43710867135832637</v>
      </c>
      <c r="FJ184" s="7">
        <f t="shared" si="174"/>
        <v>-0.51716308241949449</v>
      </c>
      <c r="FK184" s="7">
        <f t="shared" si="174"/>
        <v>-0.59084174244067011</v>
      </c>
      <c r="FL184" s="7">
        <f t="shared" si="174"/>
        <v>-0.6574084786058455</v>
      </c>
      <c r="FM184" s="7">
        <f t="shared" si="174"/>
        <v>-0.71619817809129382</v>
      </c>
      <c r="FN184" s="7">
        <f t="shared" si="174"/>
        <v>-0.76662343365305163</v>
      </c>
      <c r="FO184" s="7">
        <f t="shared" si="174"/>
        <v>-0.80818041280591546</v>
      </c>
      <c r="FP184" s="7">
        <f t="shared" si="174"/>
        <v>-0.84045389195110387</v>
      </c>
      <c r="FQ184" s="7">
        <f t="shared" si="174"/>
        <v>-0.86312140515319047</v>
      </c>
      <c r="FR184" s="7">
        <f t="shared" si="174"/>
        <v>-0.87595646611314315</v>
      </c>
      <c r="FS184" s="7">
        <f t="shared" si="174"/>
        <v>-0.87883083114455818</v>
      </c>
      <c r="FT184" s="7">
        <f t="shared" si="174"/>
        <v>-0.87171578054218024</v>
      </c>
      <c r="FU184" s="7">
        <f t="shared" si="180"/>
        <v>-0.85468240553970465</v>
      </c>
      <c r="FV184" s="7">
        <f t="shared" si="180"/>
        <v>-0.82790089798967104</v>
      </c>
      <c r="FW184" s="7">
        <f t="shared" si="180"/>
        <v>-0.82790089798967104</v>
      </c>
      <c r="FX184" s="7">
        <f t="shared" si="180"/>
        <v>-0.74625857955712838</v>
      </c>
      <c r="FY184" s="7">
        <f t="shared" si="180"/>
        <v>-0.69221351173303558</v>
      </c>
      <c r="FZ184" s="7">
        <f t="shared" si="180"/>
        <v>-0.63004364684322312</v>
      </c>
      <c r="GA184" s="7">
        <f t="shared" si="180"/>
        <v>-0.560370165627047</v>
      </c>
      <c r="GB184" s="7">
        <f t="shared" si="180"/>
        <v>-0.48388922247783112</v>
      </c>
      <c r="GC184" s="7">
        <f t="shared" si="180"/>
        <v>-0.40136498969827855</v>
      </c>
      <c r="GD184" s="7">
        <f t="shared" si="180"/>
        <v>-0.31362202214344376</v>
      </c>
      <c r="GE184" s="7">
        <f t="shared" si="180"/>
        <v>-0.22153701854115954</v>
      </c>
      <c r="GF184" s="7">
        <f t="shared" si="180"/>
        <v>-0.12603006180816789</v>
      </c>
      <c r="GG184" s="7">
        <f t="shared" si="180"/>
        <v>-2.8055425885745819E-2</v>
      </c>
      <c r="GH184" s="7">
        <f t="shared" si="180"/>
        <v>7.1407959050085568E-2</v>
      </c>
      <c r="GI184" s="7">
        <f t="shared" si="180"/>
        <v>0.17136628773526419</v>
      </c>
      <c r="GJ184" s="7">
        <f t="shared" si="180"/>
        <v>0.27082080959140531</v>
      </c>
      <c r="GK184" s="7">
        <f t="shared" si="151"/>
        <v>0.36877780791141279</v>
      </c>
      <c r="GL184" s="7">
        <f t="shared" si="151"/>
        <v>0.46425852874834839</v>
      </c>
      <c r="GM184" s="7">
        <f t="shared" si="151"/>
        <v>0.55630896030134613</v>
      </c>
      <c r="GN184" s="7">
        <f t="shared" si="151"/>
        <v>0.64400936508614937</v>
      </c>
      <c r="GO184" s="7">
        <f t="shared" si="151"/>
        <v>0.72648346964805399</v>
      </c>
      <c r="GP184" s="7">
        <f t="shared" si="151"/>
        <v>0.80290721999658854</v>
      </c>
      <c r="GQ184" s="7">
        <f t="shared" si="151"/>
        <v>0.87251701528060122</v>
      </c>
      <c r="GR184" s="7">
        <f t="shared" si="151"/>
        <v>0.9346173374355583</v>
      </c>
      <c r="GS184" s="7">
        <f t="shared" si="151"/>
        <v>0.98858770057012024</v>
      </c>
      <c r="GT184" s="7">
        <f t="shared" si="151"/>
        <v>1.0338888506560806</v>
      </c>
    </row>
    <row r="185" spans="1:202" x14ac:dyDescent="0.25">
      <c r="A185" s="1">
        <f t="shared" si="141"/>
        <v>17.499999999999979</v>
      </c>
      <c r="B185" s="7">
        <f t="shared" si="135"/>
        <v>0.21943996321143852</v>
      </c>
      <c r="C185" s="7">
        <f t="shared" si="177"/>
        <v>0.31927337985826665</v>
      </c>
      <c r="D185" s="7">
        <f t="shared" si="177"/>
        <v>0.41810929400649977</v>
      </c>
      <c r="E185" s="7">
        <f t="shared" si="177"/>
        <v>0.51496016987277804</v>
      </c>
      <c r="F185" s="7">
        <f t="shared" si="177"/>
        <v>0.60885830552008902</v>
      </c>
      <c r="G185" s="7">
        <f t="shared" si="177"/>
        <v>0.69886550181564155</v>
      </c>
      <c r="H185" s="7">
        <f t="shared" si="177"/>
        <v>0.78408243660647392</v>
      </c>
      <c r="I185" s="7">
        <f t="shared" si="177"/>
        <v>0.86365765044912957</v>
      </c>
      <c r="J185" s="7">
        <f t="shared" si="177"/>
        <v>0.93679605411096134</v>
      </c>
      <c r="K185" s="7">
        <f t="shared" si="177"/>
        <v>1.0027668728389219</v>
      </c>
      <c r="L185" s="7">
        <f t="shared" si="177"/>
        <v>1.0609109480193351</v>
      </c>
      <c r="M185" s="7">
        <f t="shared" si="177"/>
        <v>1.110647323272874</v>
      </c>
      <c r="N185" s="7">
        <f t="shared" si="177"/>
        <v>1.1514790491786648</v>
      </c>
      <c r="O185" s="7">
        <f t="shared" si="177"/>
        <v>1.1829981486286314</v>
      </c>
      <c r="P185" s="7">
        <f t="shared" si="177"/>
        <v>1.2048896931998987</v>
      </c>
      <c r="Q185" s="7">
        <f t="shared" si="177"/>
        <v>1.2169349498154929</v>
      </c>
      <c r="R185" s="7">
        <f t="shared" si="178"/>
        <v>1.2190135662529435</v>
      </c>
      <c r="S185" s="7">
        <f t="shared" si="178"/>
        <v>1.2111047736639071</v>
      </c>
      <c r="T185" s="7">
        <f t="shared" si="178"/>
        <v>1.1932875940896337</v>
      </c>
      <c r="U185" s="7">
        <f t="shared" si="178"/>
        <v>1.1657400508988529</v>
      </c>
      <c r="V185" s="7">
        <f t="shared" si="178"/>
        <v>1.1287373900371203</v>
      </c>
      <c r="W185" s="7">
        <f t="shared" si="178"/>
        <v>1.0826493298603121</v>
      </c>
      <c r="X185" s="7">
        <f t="shared" si="178"/>
        <v>1.0279363670310286</v>
      </c>
      <c r="Y185" s="7">
        <f t="shared" si="178"/>
        <v>0.9651451753881588</v>
      </c>
      <c r="Z185" s="7">
        <f t="shared" si="178"/>
        <v>0.8949031437625895</v>
      </c>
      <c r="AA185" s="7">
        <f t="shared" si="178"/>
        <v>0.8179121073153951</v>
      </c>
      <c r="AB185" s="7">
        <f t="shared" si="178"/>
        <v>0.73494133503290271</v>
      </c>
      <c r="AC185" s="7">
        <f t="shared" si="178"/>
        <v>0.64681984344526833</v>
      </c>
      <c r="AD185" s="7">
        <f t="shared" si="178"/>
        <v>0.55442811336734366</v>
      </c>
      <c r="AE185" s="7">
        <f t="shared" si="178"/>
        <v>0.45868929242542095</v>
      </c>
      <c r="AF185" s="7">
        <f t="shared" si="178"/>
        <v>0.36055997127130573</v>
      </c>
      <c r="AG185" s="7">
        <f t="shared" si="178"/>
        <v>0.261020625644729</v>
      </c>
      <c r="AH185" s="7">
        <f t="shared" si="175"/>
        <v>0.16106581978385842</v>
      </c>
      <c r="AI185" s="7">
        <f t="shared" si="175"/>
        <v>6.1694269068190311E-2</v>
      </c>
      <c r="AJ185" s="7">
        <f t="shared" si="175"/>
        <v>-3.6101138815392703E-2</v>
      </c>
      <c r="AK185" s="7">
        <f t="shared" si="175"/>
        <v>-0.13134326447818132</v>
      </c>
      <c r="AL185" s="7">
        <f t="shared" si="175"/>
        <v>-0.22308048008341394</v>
      </c>
      <c r="AM185" s="7">
        <f t="shared" si="175"/>
        <v>-0.31039617769705485</v>
      </c>
      <c r="AN185" s="7">
        <f t="shared" si="175"/>
        <v>-0.39241792773128037</v>
      </c>
      <c r="AO185" s="7">
        <f t="shared" si="175"/>
        <v>-0.46832619597253522</v>
      </c>
      <c r="AP185" s="7">
        <f t="shared" si="175"/>
        <v>-0.53736253209648965</v>
      </c>
      <c r="AQ185" s="7">
        <f t="shared" si="175"/>
        <v>-0.59883714785297171</v>
      </c>
      <c r="AR185" s="7">
        <f t="shared" si="175"/>
        <v>-0.65213580920214964</v>
      </c>
      <c r="AS185" s="7">
        <f t="shared" si="175"/>
        <v>-0.69672597353801635</v>
      </c>
      <c r="AT185" s="7">
        <f t="shared" si="175"/>
        <v>-0.73216211067807746</v>
      </c>
      <c r="AU185" s="7">
        <f t="shared" si="175"/>
        <v>-0.75809015445365846</v>
      </c>
      <c r="AV185" s="7">
        <f t="shared" si="175"/>
        <v>-0.77425104042202586</v>
      </c>
      <c r="AW185" s="7">
        <f t="shared" si="175"/>
        <v>-0.78048329435266228</v>
      </c>
      <c r="AX185" s="7">
        <f t="shared" si="168"/>
        <v>-0.77672464562440213</v>
      </c>
      <c r="AY185" s="7">
        <f t="shared" si="168"/>
        <v>-0.76301264941289393</v>
      </c>
      <c r="AZ185" s="7">
        <f t="shared" si="168"/>
        <v>-0.7394843114516999</v>
      </c>
      <c r="BA185" s="7">
        <f t="shared" si="168"/>
        <v>-0.7063747191162939</v>
      </c>
      <c r="BB185" s="7">
        <f t="shared" si="168"/>
        <v>-0.66401469250871459</v>
      </c>
      <c r="BC185" s="7">
        <f t="shared" si="168"/>
        <v>-0.61282747901246271</v>
      </c>
      <c r="BD185" s="7">
        <f t="shared" si="168"/>
        <v>-0.5533245243445486</v>
      </c>
      <c r="BE185" s="7">
        <f t="shared" si="168"/>
        <v>-0.48610036235895338</v>
      </c>
      <c r="BF185" s="7">
        <f t="shared" si="168"/>
        <v>-0.41182667466088307</v>
      </c>
      <c r="BG185" s="7">
        <f t="shared" si="168"/>
        <v>-0.33124557938619903</v>
      </c>
      <c r="BH185" s="7">
        <f t="shared" si="168"/>
        <v>-0.24516221620231884</v>
      </c>
      <c r="BI185" s="7">
        <f t="shared" si="168"/>
        <v>-0.1544367016187975</v>
      </c>
      <c r="BJ185" s="7">
        <f t="shared" si="168"/>
        <v>-5.9975534987487339E-2</v>
      </c>
      <c r="BK185" s="7">
        <f t="shared" si="168"/>
        <v>3.7277458939342645E-2</v>
      </c>
      <c r="BL185" s="7">
        <f t="shared" si="168"/>
        <v>0.13635056039394211</v>
      </c>
      <c r="BM185" s="7">
        <f t="shared" ref="BM185:CB200" si="182">SIN(BM$9)+COS($A185)</f>
        <v>0.23625386369578824</v>
      </c>
      <c r="BN185" s="7">
        <f t="shared" si="182"/>
        <v>0.33598916806193213</v>
      </c>
      <c r="BO185" s="7">
        <f t="shared" si="176"/>
        <v>0.43455995129925407</v>
      </c>
      <c r="BP185" s="7">
        <f t="shared" si="176"/>
        <v>0.43455995129925407</v>
      </c>
      <c r="BQ185" s="7">
        <f t="shared" si="176"/>
        <v>0.62428988382803685</v>
      </c>
      <c r="BR185" s="7">
        <f t="shared" si="176"/>
        <v>0.71355331435004665</v>
      </c>
      <c r="BS185" s="7">
        <f t="shared" si="176"/>
        <v>0.79787972759963866</v>
      </c>
      <c r="BT185" s="7">
        <f t="shared" si="176"/>
        <v>0.87642656193022761</v>
      </c>
      <c r="BU185" s="7">
        <f t="shared" si="176"/>
        <v>0.94840900333731448</v>
      </c>
      <c r="BV185" s="7">
        <f t="shared" si="176"/>
        <v>1.0131078270605915</v>
      </c>
      <c r="BW185" s="7">
        <f t="shared" si="176"/>
        <v>1.0698765838400028</v>
      </c>
      <c r="BX185" s="7">
        <f t="shared" si="176"/>
        <v>1.1181480590230655</v>
      </c>
      <c r="BY185" s="7">
        <f t="shared" si="176"/>
        <v>1.1574399399861774</v>
      </c>
      <c r="BZ185" s="7">
        <f t="shared" si="176"/>
        <v>1.1873596352429248</v>
      </c>
      <c r="CA185" s="7">
        <f t="shared" si="176"/>
        <v>1.2076081970884389</v>
      </c>
      <c r="CB185" s="7">
        <f t="shared" si="176"/>
        <v>1.2179833085860434</v>
      </c>
      <c r="CC185" s="7">
        <f t="shared" si="176"/>
        <v>1.2183813050512105</v>
      </c>
      <c r="CD185" s="7">
        <f t="shared" si="171"/>
        <v>1.2087982098348202</v>
      </c>
      <c r="CE185" s="7">
        <f t="shared" si="171"/>
        <v>1.1893297740565247</v>
      </c>
      <c r="CF185" s="7">
        <f t="shared" si="171"/>
        <v>1.1601705198912116</v>
      </c>
      <c r="CG185" s="7">
        <f t="shared" si="171"/>
        <v>1.1216117969677317</v>
      </c>
      <c r="CH185" s="7">
        <f t="shared" si="171"/>
        <v>1.0740388712997189</v>
      </c>
      <c r="CI185" s="7">
        <f t="shared" si="171"/>
        <v>1.0179270758349288</v>
      </c>
      <c r="CJ185" s="7">
        <f t="shared" si="171"/>
        <v>0.95383706108555188</v>
      </c>
      <c r="CK185" s="7">
        <f t="shared" si="171"/>
        <v>0.88240919329362189</v>
      </c>
      <c r="CL185" s="7">
        <f t="shared" si="171"/>
        <v>0.80435715610320024</v>
      </c>
      <c r="CM185" s="7">
        <f t="shared" si="171"/>
        <v>0.72046081966932318</v>
      </c>
      <c r="CN185" s="7">
        <f t="shared" si="171"/>
        <v>0.63155844845319509</v>
      </c>
      <c r="CO185" s="7">
        <f t="shared" si="171"/>
        <v>0.53853832556079062</v>
      </c>
      <c r="CP185" s="7">
        <f t="shared" si="171"/>
        <v>0.44232987731168616</v>
      </c>
      <c r="CQ185" s="7">
        <f t="shared" si="171"/>
        <v>0.34389438671850026</v>
      </c>
      <c r="CR185" s="7">
        <f t="shared" si="171"/>
        <v>0.24421538866479628</v>
      </c>
      <c r="CS185" s="7">
        <f t="shared" si="169"/>
        <v>0.14428884274962922</v>
      </c>
      <c r="CT185" s="7">
        <f t="shared" si="169"/>
        <v>4.5113181988458873E-2</v>
      </c>
      <c r="CU185" s="7">
        <f t="shared" si="169"/>
        <v>-5.2320663199503931E-2</v>
      </c>
      <c r="CV185" s="7">
        <f t="shared" si="169"/>
        <v>-0.14703916604048986</v>
      </c>
      <c r="CW185" s="7">
        <f t="shared" si="169"/>
        <v>-0.23809593056388281</v>
      </c>
      <c r="CX185" s="7">
        <f t="shared" si="169"/>
        <v>-0.32458114767793123</v>
      </c>
      <c r="CY185" s="7">
        <f t="shared" si="169"/>
        <v>-0.40563068568144356</v>
      </c>
      <c r="CZ185" s="7">
        <f t="shared" si="169"/>
        <v>-0.48043472438210377</v>
      </c>
      <c r="DA185" s="7">
        <f t="shared" si="169"/>
        <v>-0.54824584655214392</v>
      </c>
      <c r="DB185" s="7">
        <f t="shared" si="169"/>
        <v>-0.60838650587421517</v>
      </c>
      <c r="DC185" s="7">
        <f t="shared" si="169"/>
        <v>-0.66025579676023149</v>
      </c>
      <c r="DD185" s="7">
        <f t="shared" si="169"/>
        <v>-0.70333545840136802</v>
      </c>
      <c r="DE185" s="7">
        <f t="shared" si="169"/>
        <v>-0.73719505305874933</v>
      </c>
      <c r="DF185" s="7">
        <f t="shared" si="169"/>
        <v>-0.76149626685505301</v>
      </c>
      <c r="DG185" s="7">
        <f t="shared" si="169"/>
        <v>-0.77599629009493887</v>
      </c>
      <c r="DH185" s="7">
        <f t="shared" si="169"/>
        <v>-0.78055024333926493</v>
      </c>
      <c r="DI185" s="7">
        <f t="shared" ref="DI185:DX197" si="183">SIN(DI$9)+COS($A185)</f>
        <v>-0.77511262499255063</v>
      </c>
      <c r="DJ185" s="7">
        <f t="shared" si="183"/>
        <v>-0.75973776593987885</v>
      </c>
      <c r="DK185" s="7">
        <f t="shared" si="183"/>
        <v>-0.73457928669065042</v>
      </c>
      <c r="DL185" s="7">
        <f t="shared" si="183"/>
        <v>-0.69988856245323716</v>
      </c>
      <c r="DM185" s="7">
        <f t="shared" si="183"/>
        <v>-0.65601221147698996</v>
      </c>
      <c r="DN185" s="7">
        <f t="shared" si="183"/>
        <v>-0.60338863175727031</v>
      </c>
      <c r="DO185" s="7">
        <f t="shared" si="183"/>
        <v>-0.54254362070759476</v>
      </c>
      <c r="DP185" s="7">
        <f t="shared" si="183"/>
        <v>-0.47408512156568383</v>
      </c>
      <c r="DQ185" s="7">
        <f t="shared" si="183"/>
        <v>-0.39869714902559472</v>
      </c>
      <c r="DR185" s="7">
        <f t="shared" si="183"/>
        <v>-0.31713295478899639</v>
      </c>
      <c r="DS185" s="7">
        <f t="shared" si="183"/>
        <v>-0.23020750132316295</v>
      </c>
      <c r="DT185" s="7">
        <f t="shared" si="183"/>
        <v>-0.13878931902539018</v>
      </c>
      <c r="DU185" s="7">
        <f t="shared" si="183"/>
        <v>-4.3791828154362417E-2</v>
      </c>
      <c r="DV185" s="7">
        <f t="shared" si="183"/>
        <v>5.3835787763129112E-2</v>
      </c>
      <c r="DW185" s="7">
        <f t="shared" si="183"/>
        <v>0.15311806586023785</v>
      </c>
      <c r="DX185" s="7">
        <f t="shared" si="183"/>
        <v>0.25306301043257523</v>
      </c>
      <c r="DY185" s="7">
        <f t="shared" si="181"/>
        <v>0.35267200463138071</v>
      </c>
      <c r="DZ185" s="7">
        <f t="shared" si="181"/>
        <v>0.4509497883129775</v>
      </c>
      <c r="EA185" s="7">
        <f t="shared" si="181"/>
        <v>0.54691440234913158</v>
      </c>
      <c r="EB185" s="7">
        <f t="shared" si="181"/>
        <v>0.63960700003807947</v>
      </c>
      <c r="EC185" s="7">
        <f t="shared" si="181"/>
        <v>0.72810142758381224</v>
      </c>
      <c r="ED185" s="7">
        <f t="shared" si="181"/>
        <v>0.81151347791866157</v>
      </c>
      <c r="EE185" s="7">
        <f t="shared" si="181"/>
        <v>0.88900972540804091</v>
      </c>
      <c r="EF185" s="7">
        <f t="shared" si="173"/>
        <v>0.95981585316388718</v>
      </c>
      <c r="EG185" s="7">
        <f t="shared" si="173"/>
        <v>1.0232243897630595</v>
      </c>
      <c r="EH185" s="7">
        <f t="shared" si="173"/>
        <v>1.0786017780679342</v>
      </c>
      <c r="EI185" s="7">
        <f t="shared" si="173"/>
        <v>1.1253947055199003</v>
      </c>
      <c r="EJ185" s="7">
        <f t="shared" si="173"/>
        <v>1.1631356326555433</v>
      </c>
      <c r="EK185" s="7">
        <f t="shared" si="173"/>
        <v>1.1914474646064144</v>
      </c>
      <c r="EL185" s="7">
        <f t="shared" si="173"/>
        <v>1.2100473189063088</v>
      </c>
      <c r="EM185" s="7">
        <f t="shared" si="173"/>
        <v>1.2187493519593562</v>
      </c>
      <c r="EN185" s="7">
        <f t="shared" si="173"/>
        <v>1.2174666159278003</v>
      </c>
      <c r="EO185" s="7">
        <f t="shared" si="170"/>
        <v>1.2062119274860519</v>
      </c>
      <c r="EP185" s="7">
        <f t="shared" si="170"/>
        <v>1.1850977397607159</v>
      </c>
      <c r="EQ185" s="7">
        <f t="shared" si="170"/>
        <v>1.1543350187361214</v>
      </c>
      <c r="ER185" s="7">
        <f t="shared" si="170"/>
        <v>1.1142311353519427</v>
      </c>
      <c r="ES185" s="7">
        <f t="shared" si="170"/>
        <v>1.0651867943543727</v>
      </c>
      <c r="ET185" s="7">
        <f t="shared" si="170"/>
        <v>1.0076920305867547</v>
      </c>
      <c r="EU185" s="7">
        <f t="shared" si="170"/>
        <v>0.94232131272341457</v>
      </c>
      <c r="EV185" s="7">
        <f t="shared" si="170"/>
        <v>0.86972780336855537</v>
      </c>
      <c r="EW185" s="7">
        <f t="shared" si="170"/>
        <v>0.79063683287142716</v>
      </c>
      <c r="EX185" s="7">
        <f t="shared" si="170"/>
        <v>0.70583865206523821</v>
      </c>
      <c r="EY185" s="7">
        <f t="shared" si="170"/>
        <v>0.61618053634205061</v>
      </c>
      <c r="EZ185" s="7">
        <f t="shared" si="170"/>
        <v>0.52255831995714075</v>
      </c>
      <c r="FA185" s="7">
        <f t="shared" si="170"/>
        <v>0.42590744514923512</v>
      </c>
      <c r="FB185" s="7">
        <f t="shared" si="170"/>
        <v>0.32719361551088255</v>
      </c>
      <c r="FC185" s="7">
        <f t="shared" si="170"/>
        <v>0.22740314699737588</v>
      </c>
      <c r="FD185" s="7">
        <f t="shared" si="170"/>
        <v>0.12753311298375689</v>
      </c>
      <c r="FE185" s="7">
        <f t="shared" si="174"/>
        <v>2.8581381837249148E-2</v>
      </c>
      <c r="FF185" s="7">
        <f t="shared" si="174"/>
        <v>-6.846335345362678E-2</v>
      </c>
      <c r="FG185" s="7">
        <f t="shared" si="174"/>
        <v>-0.16263145397257059</v>
      </c>
      <c r="FH185" s="7">
        <f t="shared" si="174"/>
        <v>-0.25298202318702767</v>
      </c>
      <c r="FI185" s="7">
        <f t="shared" si="174"/>
        <v>-0.33861230807534082</v>
      </c>
      <c r="FJ185" s="7">
        <f t="shared" si="174"/>
        <v>-0.41866671913650888</v>
      </c>
      <c r="FK185" s="7">
        <f t="shared" si="174"/>
        <v>-0.4923453791576845</v>
      </c>
      <c r="FL185" s="7">
        <f t="shared" si="174"/>
        <v>-0.55891211532285989</v>
      </c>
      <c r="FM185" s="7">
        <f t="shared" si="174"/>
        <v>-0.61770181480830821</v>
      </c>
      <c r="FN185" s="7">
        <f t="shared" si="174"/>
        <v>-0.66812707037006602</v>
      </c>
      <c r="FO185" s="7">
        <f t="shared" si="174"/>
        <v>-0.70968404952292985</v>
      </c>
      <c r="FP185" s="7">
        <f t="shared" si="174"/>
        <v>-0.74195752866811826</v>
      </c>
      <c r="FQ185" s="7">
        <f t="shared" si="174"/>
        <v>-0.76462504187020486</v>
      </c>
      <c r="FR185" s="7">
        <f t="shared" si="174"/>
        <v>-0.77746010283015754</v>
      </c>
      <c r="FS185" s="7">
        <f t="shared" si="174"/>
        <v>-0.78033446786157257</v>
      </c>
      <c r="FT185" s="7">
        <f t="shared" si="174"/>
        <v>-0.77321941725919463</v>
      </c>
      <c r="FU185" s="7">
        <f t="shared" si="180"/>
        <v>-0.75618604225671904</v>
      </c>
      <c r="FV185" s="7">
        <f t="shared" si="180"/>
        <v>-0.72940453470668543</v>
      </c>
      <c r="FW185" s="7">
        <f t="shared" si="180"/>
        <v>-0.72940453470668543</v>
      </c>
      <c r="FX185" s="7">
        <f t="shared" si="180"/>
        <v>-0.64776221627414277</v>
      </c>
      <c r="FY185" s="7">
        <f t="shared" si="180"/>
        <v>-0.59371714845004997</v>
      </c>
      <c r="FZ185" s="7">
        <f t="shared" si="180"/>
        <v>-0.5315472835602375</v>
      </c>
      <c r="GA185" s="7">
        <f t="shared" si="180"/>
        <v>-0.46187380234406139</v>
      </c>
      <c r="GB185" s="7">
        <f t="shared" si="180"/>
        <v>-0.38539285919484556</v>
      </c>
      <c r="GC185" s="7">
        <f t="shared" si="180"/>
        <v>-0.302868626415293</v>
      </c>
      <c r="GD185" s="7">
        <f t="shared" si="180"/>
        <v>-0.21512565886045823</v>
      </c>
      <c r="GE185" s="7">
        <f t="shared" si="180"/>
        <v>-0.12304065525817401</v>
      </c>
      <c r="GF185" s="7">
        <f t="shared" si="180"/>
        <v>-2.7533698525182365E-2</v>
      </c>
      <c r="GG185" s="7">
        <f t="shared" si="180"/>
        <v>7.0440937397239722E-2</v>
      </c>
      <c r="GH185" s="7">
        <f t="shared" si="180"/>
        <v>0.16990432233307109</v>
      </c>
      <c r="GI185" s="7">
        <f t="shared" si="180"/>
        <v>0.26986265101824974</v>
      </c>
      <c r="GJ185" s="7">
        <f t="shared" si="180"/>
        <v>0.36931717287439086</v>
      </c>
      <c r="GK185" s="7">
        <f t="shared" si="151"/>
        <v>0.46727417119439835</v>
      </c>
      <c r="GL185" s="7">
        <f t="shared" si="151"/>
        <v>0.56275489203133389</v>
      </c>
      <c r="GM185" s="7">
        <f t="shared" si="172"/>
        <v>0.65480532358433174</v>
      </c>
      <c r="GN185" s="7">
        <f t="shared" si="172"/>
        <v>0.74250572836913498</v>
      </c>
      <c r="GO185" s="7">
        <f t="shared" si="172"/>
        <v>0.8249798329310396</v>
      </c>
      <c r="GP185" s="7">
        <f t="shared" si="172"/>
        <v>0.90140358327957415</v>
      </c>
      <c r="GQ185" s="7">
        <f t="shared" si="172"/>
        <v>0.97101337856358683</v>
      </c>
      <c r="GR185" s="7">
        <f t="shared" si="172"/>
        <v>1.0331137007185438</v>
      </c>
      <c r="GS185" s="7">
        <f t="shared" si="172"/>
        <v>1.0870840638531059</v>
      </c>
      <c r="GT185" s="7">
        <f t="shared" si="172"/>
        <v>1.1323852139390662</v>
      </c>
    </row>
    <row r="186" spans="1:202" x14ac:dyDescent="0.25">
      <c r="A186" s="1">
        <f t="shared" si="141"/>
        <v>17.59999999999998</v>
      </c>
      <c r="B186" s="7">
        <f t="shared" si="135"/>
        <v>0.31574375491922307</v>
      </c>
      <c r="C186" s="7">
        <f t="shared" si="177"/>
        <v>0.41557717156605123</v>
      </c>
      <c r="D186" s="7">
        <f t="shared" si="177"/>
        <v>0.51441308571428435</v>
      </c>
      <c r="E186" s="7">
        <f t="shared" si="177"/>
        <v>0.61126396158056262</v>
      </c>
      <c r="F186" s="7">
        <f t="shared" si="177"/>
        <v>0.7051620972278736</v>
      </c>
      <c r="G186" s="7">
        <f t="shared" si="177"/>
        <v>0.79516929352342602</v>
      </c>
      <c r="H186" s="7">
        <f t="shared" si="177"/>
        <v>0.8803862283142585</v>
      </c>
      <c r="I186" s="7">
        <f t="shared" si="177"/>
        <v>0.95996144215691404</v>
      </c>
      <c r="J186" s="7">
        <f t="shared" si="177"/>
        <v>1.0330998458187459</v>
      </c>
      <c r="K186" s="7">
        <f t="shared" si="177"/>
        <v>1.0990706645467065</v>
      </c>
      <c r="L186" s="7">
        <f t="shared" si="177"/>
        <v>1.1572147397271195</v>
      </c>
      <c r="M186" s="7">
        <f t="shared" si="177"/>
        <v>1.2069511149806584</v>
      </c>
      <c r="N186" s="7">
        <f t="shared" si="177"/>
        <v>1.2477828408864493</v>
      </c>
      <c r="O186" s="7">
        <f t="shared" si="177"/>
        <v>1.2793019403364161</v>
      </c>
      <c r="P186" s="7">
        <f t="shared" si="177"/>
        <v>1.3011934849076832</v>
      </c>
      <c r="Q186" s="7">
        <f t="shared" si="177"/>
        <v>1.3132387415232776</v>
      </c>
      <c r="R186" s="7">
        <f t="shared" si="178"/>
        <v>1.3153173579607282</v>
      </c>
      <c r="S186" s="7">
        <f t="shared" si="178"/>
        <v>1.3074085653716916</v>
      </c>
      <c r="T186" s="7">
        <f t="shared" si="178"/>
        <v>1.2895913857974182</v>
      </c>
      <c r="U186" s="7">
        <f t="shared" si="178"/>
        <v>1.2620438426066376</v>
      </c>
      <c r="V186" s="7">
        <f t="shared" si="178"/>
        <v>1.2250411817449047</v>
      </c>
      <c r="W186" s="7">
        <f t="shared" si="178"/>
        <v>1.1789531215680968</v>
      </c>
      <c r="X186" s="7">
        <f t="shared" si="178"/>
        <v>1.1242401587388131</v>
      </c>
      <c r="Y186" s="7">
        <f t="shared" si="178"/>
        <v>1.0614489670959433</v>
      </c>
      <c r="Z186" s="7">
        <f t="shared" si="178"/>
        <v>0.99120693547037408</v>
      </c>
      <c r="AA186" s="7">
        <f t="shared" si="178"/>
        <v>0.91421589902317968</v>
      </c>
      <c r="AB186" s="7">
        <f t="shared" si="178"/>
        <v>0.83124512674068729</v>
      </c>
      <c r="AC186" s="7">
        <f t="shared" si="178"/>
        <v>0.7431236351530528</v>
      </c>
      <c r="AD186" s="7">
        <f t="shared" si="178"/>
        <v>0.65073190507512813</v>
      </c>
      <c r="AE186" s="7">
        <f t="shared" si="178"/>
        <v>0.55499308413320547</v>
      </c>
      <c r="AF186" s="7">
        <f t="shared" si="178"/>
        <v>0.45686376297909026</v>
      </c>
      <c r="AG186" s="7">
        <f t="shared" si="178"/>
        <v>0.35732441735251358</v>
      </c>
      <c r="AH186" s="7">
        <f t="shared" si="175"/>
        <v>0.257369611491643</v>
      </c>
      <c r="AI186" s="7">
        <f t="shared" si="175"/>
        <v>0.15799806077597486</v>
      </c>
      <c r="AJ186" s="7">
        <f t="shared" si="175"/>
        <v>6.020265289239185E-2</v>
      </c>
      <c r="AK186" s="7">
        <f t="shared" si="175"/>
        <v>-3.5039472770396762E-2</v>
      </c>
      <c r="AL186" s="7">
        <f t="shared" si="175"/>
        <v>-0.12677668837562939</v>
      </c>
      <c r="AM186" s="7">
        <f t="shared" si="175"/>
        <v>-0.21409238598927033</v>
      </c>
      <c r="AN186" s="7">
        <f t="shared" si="175"/>
        <v>-0.29611413602349584</v>
      </c>
      <c r="AO186" s="7">
        <f t="shared" si="175"/>
        <v>-0.37202240426475069</v>
      </c>
      <c r="AP186" s="7">
        <f t="shared" si="175"/>
        <v>-0.44105874038870513</v>
      </c>
      <c r="AQ186" s="7">
        <f t="shared" si="175"/>
        <v>-0.50253335614518724</v>
      </c>
      <c r="AR186" s="7">
        <f t="shared" si="175"/>
        <v>-0.55583201749436517</v>
      </c>
      <c r="AS186" s="7">
        <f t="shared" si="175"/>
        <v>-0.60042218183023177</v>
      </c>
      <c r="AT186" s="7">
        <f t="shared" si="175"/>
        <v>-0.63585831897029288</v>
      </c>
      <c r="AU186" s="7">
        <f t="shared" si="175"/>
        <v>-0.66178636274587399</v>
      </c>
      <c r="AV186" s="7">
        <f t="shared" si="175"/>
        <v>-0.67794724871424128</v>
      </c>
      <c r="AW186" s="7">
        <f t="shared" si="175"/>
        <v>-0.68417950264487781</v>
      </c>
      <c r="AX186" s="7">
        <f t="shared" ref="AX186:BM197" si="184">SIN(AX$9)+COS($A186)</f>
        <v>-0.68042085391661766</v>
      </c>
      <c r="AY186" s="7">
        <f t="shared" si="184"/>
        <v>-0.66670885770510946</v>
      </c>
      <c r="AZ186" s="7">
        <f t="shared" si="184"/>
        <v>-0.64318051974391532</v>
      </c>
      <c r="BA186" s="7">
        <f t="shared" si="184"/>
        <v>-0.61007092740850943</v>
      </c>
      <c r="BB186" s="7">
        <f t="shared" si="184"/>
        <v>-0.56771090080093001</v>
      </c>
      <c r="BC186" s="7">
        <f t="shared" si="184"/>
        <v>-0.51652368730467813</v>
      </c>
      <c r="BD186" s="7">
        <f t="shared" si="184"/>
        <v>-0.45702073263676407</v>
      </c>
      <c r="BE186" s="7">
        <f t="shared" si="184"/>
        <v>-0.38979657065116885</v>
      </c>
      <c r="BF186" s="7">
        <f t="shared" si="184"/>
        <v>-0.31552288295309855</v>
      </c>
      <c r="BG186" s="7">
        <f t="shared" si="184"/>
        <v>-0.2349417876784145</v>
      </c>
      <c r="BH186" s="7">
        <f t="shared" si="184"/>
        <v>-0.14885842449453429</v>
      </c>
      <c r="BI186" s="7">
        <f t="shared" si="184"/>
        <v>-5.8132909911012942E-2</v>
      </c>
      <c r="BJ186" s="7">
        <f t="shared" si="184"/>
        <v>3.6328256720297214E-2</v>
      </c>
      <c r="BK186" s="7">
        <f t="shared" si="184"/>
        <v>0.1335812506471272</v>
      </c>
      <c r="BL186" s="7">
        <f t="shared" si="184"/>
        <v>0.23265435210172669</v>
      </c>
      <c r="BM186" s="7">
        <f t="shared" si="184"/>
        <v>0.33255765540357279</v>
      </c>
      <c r="BN186" s="7">
        <f t="shared" si="182"/>
        <v>0.43229295976971671</v>
      </c>
      <c r="BO186" s="7">
        <f t="shared" si="176"/>
        <v>0.53086374300703865</v>
      </c>
      <c r="BP186" s="7">
        <f t="shared" si="176"/>
        <v>0.53086374300703865</v>
      </c>
      <c r="BQ186" s="7">
        <f t="shared" si="176"/>
        <v>0.72059367553582132</v>
      </c>
      <c r="BR186" s="7">
        <f t="shared" si="176"/>
        <v>0.80985710605783123</v>
      </c>
      <c r="BS186" s="7">
        <f t="shared" si="176"/>
        <v>0.89418351930742324</v>
      </c>
      <c r="BT186" s="7">
        <f t="shared" si="176"/>
        <v>0.97273035363801208</v>
      </c>
      <c r="BU186" s="7">
        <f t="shared" si="176"/>
        <v>1.044712795045099</v>
      </c>
      <c r="BV186" s="7">
        <f t="shared" si="176"/>
        <v>1.1094116187683762</v>
      </c>
      <c r="BW186" s="7">
        <f t="shared" si="176"/>
        <v>1.1661803755477875</v>
      </c>
      <c r="BX186" s="7">
        <f t="shared" si="176"/>
        <v>1.2144518507308499</v>
      </c>
      <c r="BY186" s="7">
        <f t="shared" si="176"/>
        <v>1.2537437316939619</v>
      </c>
      <c r="BZ186" s="7">
        <f t="shared" si="176"/>
        <v>1.2836634269507095</v>
      </c>
      <c r="CA186" s="7">
        <f t="shared" si="176"/>
        <v>1.3039119887962234</v>
      </c>
      <c r="CB186" s="7">
        <f t="shared" si="176"/>
        <v>1.3142871002938281</v>
      </c>
      <c r="CC186" s="7">
        <f t="shared" si="176"/>
        <v>1.3146850967589951</v>
      </c>
      <c r="CD186" s="7">
        <f t="shared" si="171"/>
        <v>1.3051020015426049</v>
      </c>
      <c r="CE186" s="7">
        <f t="shared" si="171"/>
        <v>1.2856335657643094</v>
      </c>
      <c r="CF186" s="7">
        <f t="shared" si="171"/>
        <v>1.2564743115989963</v>
      </c>
      <c r="CG186" s="7">
        <f t="shared" si="171"/>
        <v>1.2179155886755164</v>
      </c>
      <c r="CH186" s="7">
        <f t="shared" si="171"/>
        <v>1.1703426630075036</v>
      </c>
      <c r="CI186" s="7">
        <f t="shared" si="171"/>
        <v>1.1142308675427133</v>
      </c>
      <c r="CJ186" s="7">
        <f t="shared" si="171"/>
        <v>1.0501408527933365</v>
      </c>
      <c r="CK186" s="7">
        <f t="shared" si="171"/>
        <v>0.97871298500140647</v>
      </c>
      <c r="CL186" s="7">
        <f t="shared" si="171"/>
        <v>0.90066094781098482</v>
      </c>
      <c r="CM186" s="7">
        <f t="shared" si="171"/>
        <v>0.81676461137710765</v>
      </c>
      <c r="CN186" s="7">
        <f t="shared" si="171"/>
        <v>0.72786224016097967</v>
      </c>
      <c r="CO186" s="7">
        <f t="shared" si="171"/>
        <v>0.6348421172685752</v>
      </c>
      <c r="CP186" s="7">
        <f t="shared" si="171"/>
        <v>0.53863366901947074</v>
      </c>
      <c r="CQ186" s="7">
        <f t="shared" si="171"/>
        <v>0.44019817842628478</v>
      </c>
      <c r="CR186" s="7">
        <f t="shared" si="171"/>
        <v>0.34051918037258083</v>
      </c>
      <c r="CS186" s="7">
        <f t="shared" si="169"/>
        <v>0.24059263445741377</v>
      </c>
      <c r="CT186" s="7">
        <f t="shared" si="169"/>
        <v>0.14141697369624343</v>
      </c>
      <c r="CU186" s="7">
        <f t="shared" si="169"/>
        <v>4.3983128508280622E-2</v>
      </c>
      <c r="CV186" s="7">
        <f t="shared" si="169"/>
        <v>-5.0735374332705307E-2</v>
      </c>
      <c r="CW186" s="7">
        <f t="shared" si="169"/>
        <v>-0.14179213885609826</v>
      </c>
      <c r="CX186" s="7">
        <f t="shared" si="169"/>
        <v>-0.2282773559701467</v>
      </c>
      <c r="CY186" s="7">
        <f t="shared" si="169"/>
        <v>-0.30932689397365903</v>
      </c>
      <c r="CZ186" s="7">
        <f t="shared" si="169"/>
        <v>-0.38413093267431925</v>
      </c>
      <c r="DA186" s="7">
        <f t="shared" si="169"/>
        <v>-0.4519420548443594</v>
      </c>
      <c r="DB186" s="7">
        <f t="shared" si="169"/>
        <v>-0.51208271416643059</v>
      </c>
      <c r="DC186" s="7">
        <f t="shared" si="169"/>
        <v>-0.56395200505244691</v>
      </c>
      <c r="DD186" s="7">
        <f t="shared" si="169"/>
        <v>-0.60703166669358355</v>
      </c>
      <c r="DE186" s="7">
        <f t="shared" si="169"/>
        <v>-0.64089126135096475</v>
      </c>
      <c r="DF186" s="7">
        <f t="shared" si="169"/>
        <v>-0.66519247514726842</v>
      </c>
      <c r="DG186" s="7">
        <f t="shared" ref="DG186:DV193" si="185">SIN(DG$9)+COS($A186)</f>
        <v>-0.6796924983871544</v>
      </c>
      <c r="DH186" s="7">
        <f t="shared" si="185"/>
        <v>-0.68424645163148035</v>
      </c>
      <c r="DI186" s="7">
        <f t="shared" si="185"/>
        <v>-0.67880883328476616</v>
      </c>
      <c r="DJ186" s="7">
        <f t="shared" si="185"/>
        <v>-0.66343397423209427</v>
      </c>
      <c r="DK186" s="7">
        <f t="shared" si="185"/>
        <v>-0.63827549498286595</v>
      </c>
      <c r="DL186" s="7">
        <f t="shared" si="185"/>
        <v>-0.60358477074545269</v>
      </c>
      <c r="DM186" s="7">
        <f t="shared" si="185"/>
        <v>-0.55970841976920549</v>
      </c>
      <c r="DN186" s="7">
        <f t="shared" si="185"/>
        <v>-0.50708484004948584</v>
      </c>
      <c r="DO186" s="7">
        <f t="shared" si="185"/>
        <v>-0.44623982899981024</v>
      </c>
      <c r="DP186" s="7">
        <f t="shared" si="185"/>
        <v>-0.37778132985789931</v>
      </c>
      <c r="DQ186" s="7">
        <f t="shared" si="185"/>
        <v>-0.3023933573178102</v>
      </c>
      <c r="DR186" s="7">
        <f t="shared" si="185"/>
        <v>-0.22082916308121187</v>
      </c>
      <c r="DS186" s="7">
        <f t="shared" si="185"/>
        <v>-0.1339037096153784</v>
      </c>
      <c r="DT186" s="7">
        <f t="shared" si="185"/>
        <v>-4.2485527317605631E-2</v>
      </c>
      <c r="DU186" s="7">
        <f t="shared" si="185"/>
        <v>5.2511963553422136E-2</v>
      </c>
      <c r="DV186" s="7">
        <f t="shared" si="185"/>
        <v>0.15013957947091366</v>
      </c>
      <c r="DW186" s="7">
        <f t="shared" si="183"/>
        <v>0.24942185756802238</v>
      </c>
      <c r="DX186" s="7">
        <f t="shared" si="183"/>
        <v>0.34936680214035976</v>
      </c>
      <c r="DY186" s="7">
        <f t="shared" si="181"/>
        <v>0.44897579633916529</v>
      </c>
      <c r="DZ186" s="7">
        <f t="shared" si="181"/>
        <v>0.54725358002076208</v>
      </c>
      <c r="EA186" s="7">
        <f t="shared" si="181"/>
        <v>0.64321819405691616</v>
      </c>
      <c r="EB186" s="7">
        <f t="shared" si="181"/>
        <v>0.73591079174586405</v>
      </c>
      <c r="EC186" s="7">
        <f t="shared" si="181"/>
        <v>0.82440521929159671</v>
      </c>
      <c r="ED186" s="7">
        <f t="shared" si="181"/>
        <v>0.90781726962644615</v>
      </c>
      <c r="EE186" s="7">
        <f t="shared" si="181"/>
        <v>0.98531351711582538</v>
      </c>
      <c r="EF186" s="7">
        <f t="shared" si="173"/>
        <v>1.0561196448716716</v>
      </c>
      <c r="EG186" s="7">
        <f t="shared" si="173"/>
        <v>1.119528181470844</v>
      </c>
      <c r="EH186" s="7">
        <f t="shared" si="173"/>
        <v>1.1749055697757189</v>
      </c>
      <c r="EI186" s="7">
        <f t="shared" si="173"/>
        <v>1.221698497227685</v>
      </c>
      <c r="EJ186" s="7">
        <f t="shared" si="173"/>
        <v>1.2594394243633278</v>
      </c>
      <c r="EK186" s="7">
        <f t="shared" si="173"/>
        <v>1.2877512563141991</v>
      </c>
      <c r="EL186" s="7">
        <f t="shared" si="173"/>
        <v>1.3063511106140935</v>
      </c>
      <c r="EM186" s="7">
        <f t="shared" si="173"/>
        <v>1.3150531436671407</v>
      </c>
      <c r="EN186" s="7">
        <f t="shared" si="173"/>
        <v>1.3137704076355847</v>
      </c>
      <c r="EO186" s="7">
        <f t="shared" si="170"/>
        <v>1.3025157191938364</v>
      </c>
      <c r="EP186" s="7">
        <f t="shared" si="170"/>
        <v>1.2814015314685006</v>
      </c>
      <c r="EQ186" s="7">
        <f t="shared" si="170"/>
        <v>1.2506388104439061</v>
      </c>
      <c r="ER186" s="7">
        <f t="shared" si="170"/>
        <v>1.2105349270597272</v>
      </c>
      <c r="ES186" s="7">
        <f t="shared" si="170"/>
        <v>1.1614905860621574</v>
      </c>
      <c r="ET186" s="7">
        <f t="shared" si="170"/>
        <v>1.1039958222945394</v>
      </c>
      <c r="EU186" s="7">
        <f t="shared" si="170"/>
        <v>1.0386251044311992</v>
      </c>
      <c r="EV186" s="7">
        <f t="shared" si="170"/>
        <v>0.96603159507633984</v>
      </c>
      <c r="EW186" s="7">
        <f t="shared" si="170"/>
        <v>0.88694062457921174</v>
      </c>
      <c r="EX186" s="7">
        <f t="shared" si="170"/>
        <v>0.80214244377302268</v>
      </c>
      <c r="EY186" s="7">
        <f t="shared" si="170"/>
        <v>0.71248432804983519</v>
      </c>
      <c r="EZ186" s="7">
        <f t="shared" si="170"/>
        <v>0.61886211166492533</v>
      </c>
      <c r="FA186" s="7">
        <f t="shared" si="170"/>
        <v>0.52221123685701965</v>
      </c>
      <c r="FB186" s="7">
        <f t="shared" ref="FB186:FQ192" si="186">SIN(FB$9)+COS($A186)</f>
        <v>0.42349740721866713</v>
      </c>
      <c r="FC186" s="7">
        <f t="shared" si="186"/>
        <v>0.32370693870516043</v>
      </c>
      <c r="FD186" s="7">
        <f t="shared" si="186"/>
        <v>0.22383690469154144</v>
      </c>
      <c r="FE186" s="7">
        <f t="shared" si="186"/>
        <v>0.1248851735450337</v>
      </c>
      <c r="FF186" s="7">
        <f t="shared" si="186"/>
        <v>2.7840438254157773E-2</v>
      </c>
      <c r="FG186" s="7">
        <f t="shared" si="186"/>
        <v>-6.6327662264786036E-2</v>
      </c>
      <c r="FH186" s="7">
        <f t="shared" si="186"/>
        <v>-0.15667823147924309</v>
      </c>
      <c r="FI186" s="7">
        <f t="shared" si="186"/>
        <v>-0.24230851636755629</v>
      </c>
      <c r="FJ186" s="7">
        <f t="shared" si="186"/>
        <v>-0.32236292742872436</v>
      </c>
      <c r="FK186" s="7">
        <f t="shared" si="186"/>
        <v>-0.39604158744989998</v>
      </c>
      <c r="FL186" s="7">
        <f t="shared" si="186"/>
        <v>-0.46260832361507537</v>
      </c>
      <c r="FM186" s="7">
        <f t="shared" si="186"/>
        <v>-0.52139802310052374</v>
      </c>
      <c r="FN186" s="7">
        <f t="shared" si="186"/>
        <v>-0.57182327866228144</v>
      </c>
      <c r="FO186" s="7">
        <f t="shared" si="186"/>
        <v>-0.61338025781514527</v>
      </c>
      <c r="FP186" s="7">
        <f t="shared" si="186"/>
        <v>-0.64565373696033368</v>
      </c>
      <c r="FQ186" s="7">
        <f t="shared" si="186"/>
        <v>-0.66832125016242028</v>
      </c>
      <c r="FR186" s="7">
        <f t="shared" si="174"/>
        <v>-0.68115631112237307</v>
      </c>
      <c r="FS186" s="7">
        <f t="shared" si="174"/>
        <v>-0.68403067615378799</v>
      </c>
      <c r="FT186" s="7">
        <f t="shared" si="174"/>
        <v>-0.67691562555141016</v>
      </c>
      <c r="FU186" s="7">
        <f t="shared" si="180"/>
        <v>-0.65988225054893457</v>
      </c>
      <c r="FV186" s="7">
        <f t="shared" si="180"/>
        <v>-0.63310074299890085</v>
      </c>
      <c r="FW186" s="7">
        <f t="shared" si="180"/>
        <v>-0.63310074299890085</v>
      </c>
      <c r="FX186" s="7">
        <f t="shared" si="180"/>
        <v>-0.5514584245663583</v>
      </c>
      <c r="FY186" s="7">
        <f t="shared" si="180"/>
        <v>-0.49741335674226544</v>
      </c>
      <c r="FZ186" s="7">
        <f t="shared" si="180"/>
        <v>-0.43524349185245298</v>
      </c>
      <c r="GA186" s="7">
        <f t="shared" si="180"/>
        <v>-0.36557001063627687</v>
      </c>
      <c r="GB186" s="7">
        <f t="shared" si="180"/>
        <v>-0.28908906748706104</v>
      </c>
      <c r="GC186" s="7">
        <f t="shared" si="180"/>
        <v>-0.20656483470750847</v>
      </c>
      <c r="GD186" s="7">
        <f t="shared" si="180"/>
        <v>-0.11882186715267368</v>
      </c>
      <c r="GE186" s="7">
        <f t="shared" si="180"/>
        <v>-2.6736863550389456E-2</v>
      </c>
      <c r="GF186" s="7">
        <f t="shared" si="180"/>
        <v>6.8770093182602188E-2</v>
      </c>
      <c r="GG186" s="7">
        <f t="shared" si="180"/>
        <v>0.16674472910502428</v>
      </c>
      <c r="GH186" s="7">
        <f t="shared" si="180"/>
        <v>0.26620811404085565</v>
      </c>
      <c r="GI186" s="7">
        <f t="shared" si="180"/>
        <v>0.36616644272603427</v>
      </c>
      <c r="GJ186" s="7">
        <f t="shared" si="180"/>
        <v>0.46562096458217539</v>
      </c>
      <c r="GK186" s="7">
        <f t="shared" si="151"/>
        <v>0.56357796290218287</v>
      </c>
      <c r="GL186" s="7">
        <f t="shared" si="151"/>
        <v>0.65905868373911847</v>
      </c>
      <c r="GM186" s="7">
        <f t="shared" si="172"/>
        <v>0.75110911529211632</v>
      </c>
      <c r="GN186" s="7">
        <f t="shared" si="172"/>
        <v>0.83880952007691945</v>
      </c>
      <c r="GO186" s="7">
        <f t="shared" si="172"/>
        <v>0.92128362463882407</v>
      </c>
      <c r="GP186" s="7">
        <f t="shared" si="172"/>
        <v>0.99770737498735862</v>
      </c>
      <c r="GQ186" s="7">
        <f t="shared" si="172"/>
        <v>1.0673171702713713</v>
      </c>
      <c r="GR186" s="7">
        <f t="shared" si="172"/>
        <v>1.1294174924263285</v>
      </c>
      <c r="GS186" s="7">
        <f t="shared" si="172"/>
        <v>1.1833878555608903</v>
      </c>
      <c r="GT186" s="7">
        <f t="shared" si="172"/>
        <v>1.2286890056468507</v>
      </c>
    </row>
    <row r="187" spans="1:202" x14ac:dyDescent="0.25">
      <c r="A187" s="1">
        <f t="shared" si="141"/>
        <v>17.699999999999982</v>
      </c>
      <c r="B187" s="7">
        <f t="shared" si="135"/>
        <v>0.40889273939886361</v>
      </c>
      <c r="C187" s="7">
        <f t="shared" si="177"/>
        <v>0.50872615604569171</v>
      </c>
      <c r="D187" s="7">
        <f t="shared" si="177"/>
        <v>0.60756207019392483</v>
      </c>
      <c r="E187" s="7">
        <f t="shared" si="177"/>
        <v>0.7044129460602031</v>
      </c>
      <c r="F187" s="7">
        <f t="shared" si="177"/>
        <v>0.79831108170751408</v>
      </c>
      <c r="G187" s="7">
        <f t="shared" si="177"/>
        <v>0.88831827800306662</v>
      </c>
      <c r="H187" s="7">
        <f t="shared" si="177"/>
        <v>0.97353521279389899</v>
      </c>
      <c r="I187" s="7">
        <f t="shared" si="177"/>
        <v>1.0531104266365547</v>
      </c>
      <c r="J187" s="7">
        <f t="shared" si="177"/>
        <v>1.1262488302983864</v>
      </c>
      <c r="K187" s="7">
        <f t="shared" si="177"/>
        <v>1.192219649026347</v>
      </c>
      <c r="L187" s="7">
        <f t="shared" si="177"/>
        <v>1.25036372420676</v>
      </c>
      <c r="M187" s="7">
        <f t="shared" si="177"/>
        <v>1.3001000994602991</v>
      </c>
      <c r="N187" s="7">
        <f t="shared" si="177"/>
        <v>1.34093182536609</v>
      </c>
      <c r="O187" s="7">
        <f t="shared" si="177"/>
        <v>1.3724509248160566</v>
      </c>
      <c r="P187" s="7">
        <f t="shared" si="177"/>
        <v>1.3943424693873236</v>
      </c>
      <c r="Q187" s="7">
        <f t="shared" si="177"/>
        <v>1.4063877260029181</v>
      </c>
      <c r="R187" s="7">
        <f t="shared" si="178"/>
        <v>1.4084663424403687</v>
      </c>
      <c r="S187" s="7">
        <f t="shared" si="178"/>
        <v>1.4005575498513321</v>
      </c>
      <c r="T187" s="7">
        <f t="shared" si="178"/>
        <v>1.3827403702770589</v>
      </c>
      <c r="U187" s="7">
        <f t="shared" si="178"/>
        <v>1.3551928270862781</v>
      </c>
      <c r="V187" s="7">
        <f t="shared" si="178"/>
        <v>1.3181901662245452</v>
      </c>
      <c r="W187" s="7">
        <f t="shared" si="178"/>
        <v>1.2721021060477373</v>
      </c>
      <c r="X187" s="7">
        <f t="shared" si="178"/>
        <v>1.2173891432184538</v>
      </c>
      <c r="Y187" s="7">
        <f t="shared" si="178"/>
        <v>1.154597951575584</v>
      </c>
      <c r="Z187" s="7">
        <f t="shared" si="178"/>
        <v>1.0843559199500146</v>
      </c>
      <c r="AA187" s="7">
        <f t="shared" si="178"/>
        <v>1.0073648835028202</v>
      </c>
      <c r="AB187" s="7">
        <f t="shared" si="178"/>
        <v>0.92439411122032777</v>
      </c>
      <c r="AC187" s="7">
        <f t="shared" si="178"/>
        <v>0.83627261963269339</v>
      </c>
      <c r="AD187" s="7">
        <f t="shared" si="178"/>
        <v>0.74388088955476872</v>
      </c>
      <c r="AE187" s="7">
        <f t="shared" si="178"/>
        <v>0.64814206861284607</v>
      </c>
      <c r="AF187" s="7">
        <f t="shared" si="178"/>
        <v>0.55001274745873086</v>
      </c>
      <c r="AG187" s="7">
        <f t="shared" si="178"/>
        <v>0.45047340183215412</v>
      </c>
      <c r="AH187" s="7">
        <f t="shared" si="175"/>
        <v>0.35051859597128354</v>
      </c>
      <c r="AI187" s="7">
        <f t="shared" si="175"/>
        <v>0.25114704525561538</v>
      </c>
      <c r="AJ187" s="7">
        <f t="shared" si="175"/>
        <v>0.15335163737203239</v>
      </c>
      <c r="AK187" s="7">
        <f t="shared" si="175"/>
        <v>5.8109511709243777E-2</v>
      </c>
      <c r="AL187" s="7">
        <f t="shared" si="175"/>
        <v>-3.3627703895988847E-2</v>
      </c>
      <c r="AM187" s="7">
        <f t="shared" si="175"/>
        <v>-0.12094340150962979</v>
      </c>
      <c r="AN187" s="7">
        <f t="shared" si="175"/>
        <v>-0.2029651515438553</v>
      </c>
      <c r="AO187" s="7">
        <f t="shared" si="175"/>
        <v>-0.27887341978511015</v>
      </c>
      <c r="AP187" s="7">
        <f t="shared" si="175"/>
        <v>-0.34790975590906459</v>
      </c>
      <c r="AQ187" s="7">
        <f t="shared" si="175"/>
        <v>-0.40938437166554664</v>
      </c>
      <c r="AR187" s="7">
        <f t="shared" si="175"/>
        <v>-0.46268303301472458</v>
      </c>
      <c r="AS187" s="7">
        <f t="shared" si="175"/>
        <v>-0.50727319735059129</v>
      </c>
      <c r="AT187" s="7">
        <f t="shared" si="175"/>
        <v>-0.5427093344906524</v>
      </c>
      <c r="AU187" s="7">
        <f t="shared" si="175"/>
        <v>-0.5686373782662334</v>
      </c>
      <c r="AV187" s="7">
        <f t="shared" si="175"/>
        <v>-0.5847982642346008</v>
      </c>
      <c r="AW187" s="7">
        <f t="shared" si="175"/>
        <v>-0.59103051816523722</v>
      </c>
      <c r="AX187" s="7">
        <f t="shared" si="184"/>
        <v>-0.58727186943697707</v>
      </c>
      <c r="AY187" s="7">
        <f t="shared" si="184"/>
        <v>-0.57355987322546886</v>
      </c>
      <c r="AZ187" s="7">
        <f t="shared" si="184"/>
        <v>-0.55003153526427484</v>
      </c>
      <c r="BA187" s="7">
        <f t="shared" si="184"/>
        <v>-0.51692194292886884</v>
      </c>
      <c r="BB187" s="7">
        <f t="shared" si="184"/>
        <v>-0.47456191632128952</v>
      </c>
      <c r="BC187" s="7">
        <f t="shared" si="184"/>
        <v>-0.42337470282503764</v>
      </c>
      <c r="BD187" s="7">
        <f t="shared" si="184"/>
        <v>-0.36387174815712353</v>
      </c>
      <c r="BE187" s="7">
        <f t="shared" si="184"/>
        <v>-0.29664758617152831</v>
      </c>
      <c r="BF187" s="7">
        <f t="shared" si="184"/>
        <v>-0.22237389847345801</v>
      </c>
      <c r="BG187" s="7">
        <f t="shared" si="184"/>
        <v>-0.14179280319877396</v>
      </c>
      <c r="BH187" s="7">
        <f t="shared" si="184"/>
        <v>-5.5709440014893752E-2</v>
      </c>
      <c r="BI187" s="7">
        <f t="shared" si="184"/>
        <v>3.5016074568627598E-2</v>
      </c>
      <c r="BJ187" s="7">
        <f t="shared" si="184"/>
        <v>0.12947724119993775</v>
      </c>
      <c r="BK187" s="7">
        <f t="shared" si="184"/>
        <v>0.22673023512676774</v>
      </c>
      <c r="BL187" s="7">
        <f t="shared" si="184"/>
        <v>0.32580333658136723</v>
      </c>
      <c r="BM187" s="7">
        <f t="shared" si="184"/>
        <v>0.42570663988321333</v>
      </c>
      <c r="BN187" s="7">
        <f t="shared" si="182"/>
        <v>0.5254419442493572</v>
      </c>
      <c r="BO187" s="7">
        <f t="shared" si="176"/>
        <v>0.62401272748667913</v>
      </c>
      <c r="BP187" s="7">
        <f t="shared" si="176"/>
        <v>0.62401272748667913</v>
      </c>
      <c r="BQ187" s="7">
        <f t="shared" si="176"/>
        <v>0.81374266001546192</v>
      </c>
      <c r="BR187" s="7">
        <f t="shared" si="176"/>
        <v>0.90300609053747172</v>
      </c>
      <c r="BS187" s="7">
        <f t="shared" si="176"/>
        <v>0.98733250378706372</v>
      </c>
      <c r="BT187" s="7">
        <f t="shared" si="176"/>
        <v>1.0658793381176528</v>
      </c>
      <c r="BU187" s="7">
        <f t="shared" si="176"/>
        <v>1.1378617795247394</v>
      </c>
      <c r="BV187" s="7">
        <f t="shared" si="176"/>
        <v>1.2025606032480167</v>
      </c>
      <c r="BW187" s="7">
        <f t="shared" si="176"/>
        <v>1.259329360027428</v>
      </c>
      <c r="BX187" s="7">
        <f t="shared" si="176"/>
        <v>1.3076008352104904</v>
      </c>
      <c r="BY187" s="7">
        <f t="shared" si="176"/>
        <v>1.3468927161736026</v>
      </c>
      <c r="BZ187" s="7">
        <f t="shared" si="176"/>
        <v>1.3768124114303499</v>
      </c>
      <c r="CA187" s="7">
        <f t="shared" si="176"/>
        <v>1.3970609732758641</v>
      </c>
      <c r="CB187" s="7">
        <f t="shared" si="176"/>
        <v>1.4074360847734686</v>
      </c>
      <c r="CC187" s="7">
        <f t="shared" si="176"/>
        <v>1.4078340812386356</v>
      </c>
      <c r="CD187" s="7">
        <f t="shared" si="171"/>
        <v>1.3982509860222454</v>
      </c>
      <c r="CE187" s="7">
        <f t="shared" si="171"/>
        <v>1.3787825502439499</v>
      </c>
      <c r="CF187" s="7">
        <f t="shared" si="171"/>
        <v>1.3496232960786367</v>
      </c>
      <c r="CG187" s="7">
        <f t="shared" si="171"/>
        <v>1.3110645731551569</v>
      </c>
      <c r="CH187" s="7">
        <f t="shared" si="171"/>
        <v>1.263491647487144</v>
      </c>
      <c r="CI187" s="7">
        <f t="shared" si="171"/>
        <v>1.207379852022354</v>
      </c>
      <c r="CJ187" s="7">
        <f t="shared" si="171"/>
        <v>1.1432898372729769</v>
      </c>
      <c r="CK187" s="7">
        <f t="shared" si="171"/>
        <v>1.071861969481047</v>
      </c>
      <c r="CL187" s="7">
        <f t="shared" si="171"/>
        <v>0.99380993229062531</v>
      </c>
      <c r="CM187" s="7">
        <f t="shared" si="171"/>
        <v>0.90991359585674825</v>
      </c>
      <c r="CN187" s="7">
        <f t="shared" si="171"/>
        <v>0.82101122464062026</v>
      </c>
      <c r="CO187" s="7">
        <f t="shared" si="171"/>
        <v>0.72799110174821569</v>
      </c>
      <c r="CP187" s="7">
        <f t="shared" si="171"/>
        <v>0.63178265349911122</v>
      </c>
      <c r="CQ187" s="7">
        <f t="shared" si="171"/>
        <v>0.53334716290592532</v>
      </c>
      <c r="CR187" s="7">
        <f t="shared" si="171"/>
        <v>0.43366816485222137</v>
      </c>
      <c r="CS187" s="7">
        <f t="shared" ref="CS187:DH197" si="187">SIN(CS$9)+COS($A187)</f>
        <v>0.33374161893705434</v>
      </c>
      <c r="CT187" s="7">
        <f t="shared" si="187"/>
        <v>0.23456595817588397</v>
      </c>
      <c r="CU187" s="7">
        <f t="shared" si="187"/>
        <v>0.13713211298792116</v>
      </c>
      <c r="CV187" s="7">
        <f t="shared" si="187"/>
        <v>4.2413610146935232E-2</v>
      </c>
      <c r="CW187" s="7">
        <f t="shared" si="187"/>
        <v>-4.864315437645772E-2</v>
      </c>
      <c r="CX187" s="7">
        <f t="shared" si="187"/>
        <v>-0.13512837149050616</v>
      </c>
      <c r="CY187" s="7">
        <f t="shared" si="187"/>
        <v>-0.21617790949401849</v>
      </c>
      <c r="CZ187" s="7">
        <f t="shared" si="187"/>
        <v>-0.29098194819467871</v>
      </c>
      <c r="DA187" s="7">
        <f t="shared" si="187"/>
        <v>-0.35879307036471886</v>
      </c>
      <c r="DB187" s="7">
        <f t="shared" si="187"/>
        <v>-0.4189337296867901</v>
      </c>
      <c r="DC187" s="7">
        <f t="shared" si="187"/>
        <v>-0.47080302057280643</v>
      </c>
      <c r="DD187" s="7">
        <f t="shared" si="187"/>
        <v>-0.51388268221394295</v>
      </c>
      <c r="DE187" s="7">
        <f t="shared" si="187"/>
        <v>-0.54774227687132426</v>
      </c>
      <c r="DF187" s="7">
        <f t="shared" si="187"/>
        <v>-0.57204349066762794</v>
      </c>
      <c r="DG187" s="7">
        <f t="shared" si="187"/>
        <v>-0.5865435139075138</v>
      </c>
      <c r="DH187" s="7">
        <f t="shared" si="187"/>
        <v>-0.59109746715183986</v>
      </c>
      <c r="DI187" s="7">
        <f t="shared" si="185"/>
        <v>-0.58565984880512556</v>
      </c>
      <c r="DJ187" s="7">
        <f t="shared" si="185"/>
        <v>-0.57028498975245379</v>
      </c>
      <c r="DK187" s="7">
        <f t="shared" si="185"/>
        <v>-0.54512651050322536</v>
      </c>
      <c r="DL187" s="7">
        <f t="shared" si="185"/>
        <v>-0.5104357862658121</v>
      </c>
      <c r="DM187" s="7">
        <f t="shared" si="185"/>
        <v>-0.46655943528956489</v>
      </c>
      <c r="DN187" s="7">
        <f t="shared" si="185"/>
        <v>-0.41393585556984525</v>
      </c>
      <c r="DO187" s="7">
        <f t="shared" si="185"/>
        <v>-0.3530908445201697</v>
      </c>
      <c r="DP187" s="7">
        <f t="shared" si="185"/>
        <v>-0.28463234537825877</v>
      </c>
      <c r="DQ187" s="7">
        <f t="shared" si="185"/>
        <v>-0.20924437283816966</v>
      </c>
      <c r="DR187" s="7">
        <f t="shared" si="185"/>
        <v>-0.12768017860157133</v>
      </c>
      <c r="DS187" s="7">
        <f t="shared" si="185"/>
        <v>-4.0754725135737857E-2</v>
      </c>
      <c r="DT187" s="7">
        <f t="shared" si="185"/>
        <v>5.0663457162034908E-2</v>
      </c>
      <c r="DU187" s="7">
        <f t="shared" si="185"/>
        <v>0.14566094803306268</v>
      </c>
      <c r="DV187" s="7">
        <f t="shared" si="185"/>
        <v>0.2432885639505542</v>
      </c>
      <c r="DW187" s="7">
        <f t="shared" si="183"/>
        <v>0.34257084204766292</v>
      </c>
      <c r="DX187" s="7">
        <f t="shared" si="183"/>
        <v>0.4425157866200003</v>
      </c>
      <c r="DY187" s="7">
        <f t="shared" si="181"/>
        <v>0.54212478081880588</v>
      </c>
      <c r="DZ187" s="7">
        <f t="shared" si="181"/>
        <v>0.64040256450040256</v>
      </c>
      <c r="EA187" s="7">
        <f t="shared" si="181"/>
        <v>0.73636717853655664</v>
      </c>
      <c r="EB187" s="7">
        <f t="shared" si="181"/>
        <v>0.82905977622550453</v>
      </c>
      <c r="EC187" s="7">
        <f t="shared" si="181"/>
        <v>0.91755420377123731</v>
      </c>
      <c r="ED187" s="7">
        <f t="shared" si="181"/>
        <v>1.0009662541060866</v>
      </c>
      <c r="EE187" s="7">
        <f t="shared" si="181"/>
        <v>1.0784625015954661</v>
      </c>
      <c r="EF187" s="7">
        <f t="shared" si="173"/>
        <v>1.1492686293513121</v>
      </c>
      <c r="EG187" s="7">
        <f t="shared" si="173"/>
        <v>1.2126771659504847</v>
      </c>
      <c r="EH187" s="7">
        <f t="shared" si="173"/>
        <v>1.2680545542553594</v>
      </c>
      <c r="EI187" s="7">
        <f t="shared" si="173"/>
        <v>1.3148474817073255</v>
      </c>
      <c r="EJ187" s="7">
        <f t="shared" si="173"/>
        <v>1.3525884088429683</v>
      </c>
      <c r="EK187" s="7">
        <f t="shared" si="173"/>
        <v>1.3809002407938396</v>
      </c>
      <c r="EL187" s="7">
        <f t="shared" si="173"/>
        <v>1.399500095093734</v>
      </c>
      <c r="EM187" s="7">
        <f t="shared" si="173"/>
        <v>1.4082021281467814</v>
      </c>
      <c r="EN187" s="7">
        <f t="shared" si="173"/>
        <v>1.4069193921152254</v>
      </c>
      <c r="EO187" s="7">
        <f t="shared" ref="EO187:FD202" si="188">SIN(EO$9)+COS($A187)</f>
        <v>1.3956647036734768</v>
      </c>
      <c r="EP187" s="7">
        <f t="shared" si="188"/>
        <v>1.374550515948141</v>
      </c>
      <c r="EQ187" s="7">
        <f t="shared" si="188"/>
        <v>1.3437877949235466</v>
      </c>
      <c r="ER187" s="7">
        <f t="shared" si="188"/>
        <v>1.3036839115393679</v>
      </c>
      <c r="ES187" s="7">
        <f t="shared" si="188"/>
        <v>1.2546395705417979</v>
      </c>
      <c r="ET187" s="7">
        <f t="shared" si="188"/>
        <v>1.1971448067741799</v>
      </c>
      <c r="EU187" s="7">
        <f t="shared" si="188"/>
        <v>1.1317740889108396</v>
      </c>
      <c r="EV187" s="7">
        <f t="shared" si="188"/>
        <v>1.0591805795559806</v>
      </c>
      <c r="EW187" s="7">
        <f t="shared" si="188"/>
        <v>0.98008960905885223</v>
      </c>
      <c r="EX187" s="7">
        <f t="shared" si="188"/>
        <v>0.89529142825266328</v>
      </c>
      <c r="EY187" s="7">
        <f t="shared" si="188"/>
        <v>0.80563331252947568</v>
      </c>
      <c r="EZ187" s="7">
        <f t="shared" si="188"/>
        <v>0.71201109614456581</v>
      </c>
      <c r="FA187" s="7">
        <f t="shared" si="188"/>
        <v>0.61536022133666024</v>
      </c>
      <c r="FB187" s="7">
        <f t="shared" si="188"/>
        <v>0.51664639169830773</v>
      </c>
      <c r="FC187" s="7">
        <f t="shared" si="188"/>
        <v>0.41685592318480097</v>
      </c>
      <c r="FD187" s="7">
        <f t="shared" si="188"/>
        <v>0.31698588917118198</v>
      </c>
      <c r="FE187" s="7">
        <f t="shared" si="186"/>
        <v>0.21803415802467424</v>
      </c>
      <c r="FF187" s="7">
        <f t="shared" si="186"/>
        <v>0.12098942273379831</v>
      </c>
      <c r="FG187" s="7">
        <f t="shared" si="186"/>
        <v>2.6821322214854504E-2</v>
      </c>
      <c r="FH187" s="7">
        <f t="shared" si="186"/>
        <v>-6.3529246999602551E-2</v>
      </c>
      <c r="FI187" s="7">
        <f t="shared" si="186"/>
        <v>-0.14915953188791575</v>
      </c>
      <c r="FJ187" s="7">
        <f t="shared" si="186"/>
        <v>-0.22921394294908382</v>
      </c>
      <c r="FK187" s="7">
        <f t="shared" si="186"/>
        <v>-0.30289260297025944</v>
      </c>
      <c r="FL187" s="7">
        <f t="shared" si="186"/>
        <v>-0.36945933913543483</v>
      </c>
      <c r="FM187" s="7">
        <f t="shared" si="186"/>
        <v>-0.42824903862088315</v>
      </c>
      <c r="FN187" s="7">
        <f t="shared" si="186"/>
        <v>-0.47867429418264096</v>
      </c>
      <c r="FO187" s="7">
        <f t="shared" si="186"/>
        <v>-0.52023127333550478</v>
      </c>
      <c r="FP187" s="7">
        <f t="shared" si="186"/>
        <v>-0.5525047524806932</v>
      </c>
      <c r="FQ187" s="7">
        <f t="shared" si="186"/>
        <v>-0.57517226568277979</v>
      </c>
      <c r="FR187" s="7">
        <f t="shared" si="174"/>
        <v>-0.58800732664273248</v>
      </c>
      <c r="FS187" s="7">
        <f t="shared" si="174"/>
        <v>-0.5908816916741475</v>
      </c>
      <c r="FT187" s="7">
        <f t="shared" si="174"/>
        <v>-0.58376664107176957</v>
      </c>
      <c r="FU187" s="7">
        <f t="shared" si="180"/>
        <v>-0.56673326606929397</v>
      </c>
      <c r="FV187" s="7">
        <f t="shared" si="180"/>
        <v>-0.53995175851926036</v>
      </c>
      <c r="FW187" s="7">
        <f t="shared" si="180"/>
        <v>-0.53995175851926036</v>
      </c>
      <c r="FX187" s="7">
        <f t="shared" si="180"/>
        <v>-0.4583094400867177</v>
      </c>
      <c r="FY187" s="7">
        <f t="shared" si="180"/>
        <v>-0.4042643722626249</v>
      </c>
      <c r="FZ187" s="7">
        <f t="shared" si="180"/>
        <v>-0.34209450737281244</v>
      </c>
      <c r="GA187" s="7">
        <f t="shared" si="180"/>
        <v>-0.27242102615663633</v>
      </c>
      <c r="GB187" s="7">
        <f t="shared" si="180"/>
        <v>-0.1959400830074205</v>
      </c>
      <c r="GC187" s="7">
        <f t="shared" si="180"/>
        <v>-0.11341585022786793</v>
      </c>
      <c r="GD187" s="7">
        <f t="shared" si="180"/>
        <v>-2.5672882673033137E-2</v>
      </c>
      <c r="GE187" s="7">
        <f t="shared" si="180"/>
        <v>6.6412120929251084E-2</v>
      </c>
      <c r="GF187" s="7">
        <f t="shared" si="180"/>
        <v>0.16191907766224273</v>
      </c>
      <c r="GG187" s="7">
        <f t="shared" si="180"/>
        <v>0.25989371358466484</v>
      </c>
      <c r="GH187" s="7">
        <f t="shared" si="180"/>
        <v>0.35935709852049619</v>
      </c>
      <c r="GI187" s="7">
        <f t="shared" si="180"/>
        <v>0.45931542720567486</v>
      </c>
      <c r="GJ187" s="7">
        <f t="shared" si="180"/>
        <v>0.55876994906181598</v>
      </c>
      <c r="GK187" s="7">
        <f t="shared" si="151"/>
        <v>0.65672694738182347</v>
      </c>
      <c r="GL187" s="7">
        <f t="shared" si="151"/>
        <v>0.75220766821875906</v>
      </c>
      <c r="GM187" s="7">
        <f t="shared" si="172"/>
        <v>0.84425809977175681</v>
      </c>
      <c r="GN187" s="7">
        <f t="shared" si="172"/>
        <v>0.93195850455656004</v>
      </c>
      <c r="GO187" s="7">
        <f t="shared" si="172"/>
        <v>1.0144326091184648</v>
      </c>
      <c r="GP187" s="7">
        <f t="shared" si="172"/>
        <v>1.0908563594669993</v>
      </c>
      <c r="GQ187" s="7">
        <f t="shared" si="172"/>
        <v>1.160466154751012</v>
      </c>
      <c r="GR187" s="7">
        <f t="shared" si="172"/>
        <v>1.222566476905969</v>
      </c>
      <c r="GS187" s="7">
        <f t="shared" si="172"/>
        <v>1.276536840040531</v>
      </c>
      <c r="GT187" s="7">
        <f t="shared" si="172"/>
        <v>1.3218379901264914</v>
      </c>
    </row>
    <row r="188" spans="1:202" x14ac:dyDescent="0.25">
      <c r="A188" s="1">
        <f t="shared" si="141"/>
        <v>17.799999999999983</v>
      </c>
      <c r="B188" s="7">
        <f t="shared" si="135"/>
        <v>0.49795620278840003</v>
      </c>
      <c r="C188" s="7">
        <f t="shared" si="177"/>
        <v>0.59778961943522813</v>
      </c>
      <c r="D188" s="7">
        <f t="shared" si="177"/>
        <v>0.69662553358346124</v>
      </c>
      <c r="E188" s="7">
        <f t="shared" si="177"/>
        <v>0.79347640944973952</v>
      </c>
      <c r="F188" s="7">
        <f t="shared" si="177"/>
        <v>0.88737454509705049</v>
      </c>
      <c r="G188" s="7">
        <f t="shared" si="177"/>
        <v>0.97738174139260303</v>
      </c>
      <c r="H188" s="7">
        <f t="shared" si="177"/>
        <v>1.0625986761834354</v>
      </c>
      <c r="I188" s="7">
        <f t="shared" si="177"/>
        <v>1.1421738900260912</v>
      </c>
      <c r="J188" s="7">
        <f t="shared" si="177"/>
        <v>1.2153122936879228</v>
      </c>
      <c r="K188" s="7">
        <f t="shared" si="177"/>
        <v>1.2812831124158834</v>
      </c>
      <c r="L188" s="7">
        <f t="shared" si="177"/>
        <v>1.3394271875962964</v>
      </c>
      <c r="M188" s="7">
        <f t="shared" si="177"/>
        <v>1.3891635628498356</v>
      </c>
      <c r="N188" s="7">
        <f t="shared" si="177"/>
        <v>1.4299952887556264</v>
      </c>
      <c r="O188" s="7">
        <f t="shared" si="177"/>
        <v>1.461514388205593</v>
      </c>
      <c r="P188" s="7">
        <f t="shared" si="177"/>
        <v>1.4834059327768601</v>
      </c>
      <c r="Q188" s="7">
        <f t="shared" si="177"/>
        <v>1.4954511893924545</v>
      </c>
      <c r="R188" s="7">
        <f t="shared" si="178"/>
        <v>1.4975298058299051</v>
      </c>
      <c r="S188" s="7">
        <f t="shared" si="178"/>
        <v>1.4896210132408685</v>
      </c>
      <c r="T188" s="7">
        <f t="shared" si="178"/>
        <v>1.4718038336665953</v>
      </c>
      <c r="U188" s="7">
        <f t="shared" si="178"/>
        <v>1.4442562904758145</v>
      </c>
      <c r="V188" s="7">
        <f t="shared" si="178"/>
        <v>1.4072536296140816</v>
      </c>
      <c r="W188" s="7">
        <f t="shared" si="178"/>
        <v>1.3611655694372737</v>
      </c>
      <c r="X188" s="7">
        <f t="shared" si="178"/>
        <v>1.3064526066079902</v>
      </c>
      <c r="Y188" s="7">
        <f t="shared" si="178"/>
        <v>1.2436614149651204</v>
      </c>
      <c r="Z188" s="7">
        <f t="shared" si="178"/>
        <v>1.173419383339551</v>
      </c>
      <c r="AA188" s="7">
        <f t="shared" si="178"/>
        <v>1.0964283468923566</v>
      </c>
      <c r="AB188" s="7">
        <f t="shared" si="178"/>
        <v>1.0134575746098642</v>
      </c>
      <c r="AC188" s="7">
        <f t="shared" si="178"/>
        <v>0.92533608302222981</v>
      </c>
      <c r="AD188" s="7">
        <f t="shared" si="178"/>
        <v>0.83294435294430513</v>
      </c>
      <c r="AE188" s="7">
        <f t="shared" si="178"/>
        <v>0.73720553200238248</v>
      </c>
      <c r="AF188" s="7">
        <f t="shared" si="178"/>
        <v>0.63907621084826727</v>
      </c>
      <c r="AG188" s="7">
        <f t="shared" si="178"/>
        <v>0.53953686522169053</v>
      </c>
      <c r="AH188" s="7">
        <f t="shared" si="175"/>
        <v>0.43958205936081995</v>
      </c>
      <c r="AI188" s="7">
        <f t="shared" si="175"/>
        <v>0.34021050864515179</v>
      </c>
      <c r="AJ188" s="7">
        <f t="shared" si="175"/>
        <v>0.2424151007615688</v>
      </c>
      <c r="AK188" s="7">
        <f t="shared" si="175"/>
        <v>0.14717297509878019</v>
      </c>
      <c r="AL188" s="7">
        <f t="shared" si="175"/>
        <v>5.5435759493547565E-2</v>
      </c>
      <c r="AM188" s="7">
        <f t="shared" si="175"/>
        <v>-3.1879938120093376E-2</v>
      </c>
      <c r="AN188" s="7">
        <f t="shared" si="175"/>
        <v>-0.11390168815431889</v>
      </c>
      <c r="AO188" s="7">
        <f t="shared" si="175"/>
        <v>-0.18980995639557374</v>
      </c>
      <c r="AP188" s="7">
        <f t="shared" si="175"/>
        <v>-0.25884629251952818</v>
      </c>
      <c r="AQ188" s="7">
        <f t="shared" si="175"/>
        <v>-0.32032090827601023</v>
      </c>
      <c r="AR188" s="7">
        <f t="shared" si="175"/>
        <v>-0.37361956962518816</v>
      </c>
      <c r="AS188" s="7">
        <f t="shared" si="175"/>
        <v>-0.41820973396105487</v>
      </c>
      <c r="AT188" s="7">
        <f t="shared" si="175"/>
        <v>-0.45364587110111598</v>
      </c>
      <c r="AU188" s="7">
        <f t="shared" si="175"/>
        <v>-0.47957391487669698</v>
      </c>
      <c r="AV188" s="7">
        <f t="shared" si="175"/>
        <v>-0.49573480084506438</v>
      </c>
      <c r="AW188" s="7">
        <f t="shared" si="175"/>
        <v>-0.50196705477570081</v>
      </c>
      <c r="AX188" s="7">
        <f t="shared" si="184"/>
        <v>-0.49820840604744066</v>
      </c>
      <c r="AY188" s="7">
        <f t="shared" si="184"/>
        <v>-0.48449640983593245</v>
      </c>
      <c r="AZ188" s="7">
        <f t="shared" si="184"/>
        <v>-0.46096807187473843</v>
      </c>
      <c r="BA188" s="7">
        <f t="shared" si="184"/>
        <v>-0.42785847953933243</v>
      </c>
      <c r="BB188" s="7">
        <f t="shared" si="184"/>
        <v>-0.38549845293175311</v>
      </c>
      <c r="BC188" s="7">
        <f t="shared" si="184"/>
        <v>-0.33431123943550123</v>
      </c>
      <c r="BD188" s="7">
        <f t="shared" si="184"/>
        <v>-0.27480828476758712</v>
      </c>
      <c r="BE188" s="7">
        <f t="shared" si="184"/>
        <v>-0.2075841227819919</v>
      </c>
      <c r="BF188" s="7">
        <f t="shared" si="184"/>
        <v>-0.1333104350839216</v>
      </c>
      <c r="BG188" s="7">
        <f t="shared" si="184"/>
        <v>-5.2729339809237552E-2</v>
      </c>
      <c r="BH188" s="7">
        <f t="shared" si="184"/>
        <v>3.3354023374642661E-2</v>
      </c>
      <c r="BI188" s="7">
        <f t="shared" si="184"/>
        <v>0.12407953795816401</v>
      </c>
      <c r="BJ188" s="7">
        <f t="shared" si="184"/>
        <v>0.21854070458947417</v>
      </c>
      <c r="BK188" s="7">
        <f t="shared" si="184"/>
        <v>0.31579369851630412</v>
      </c>
      <c r="BL188" s="7">
        <f t="shared" si="184"/>
        <v>0.41486679997090364</v>
      </c>
      <c r="BM188" s="7">
        <f t="shared" si="184"/>
        <v>0.51477010327274975</v>
      </c>
      <c r="BN188" s="7">
        <f t="shared" si="182"/>
        <v>0.61450540763889361</v>
      </c>
      <c r="BO188" s="7">
        <f t="shared" si="176"/>
        <v>0.71307619087621554</v>
      </c>
      <c r="BP188" s="7">
        <f t="shared" si="176"/>
        <v>0.71307619087621554</v>
      </c>
      <c r="BQ188" s="7">
        <f t="shared" si="176"/>
        <v>0.90280612340499833</v>
      </c>
      <c r="BR188" s="7">
        <f t="shared" si="176"/>
        <v>0.99206955392700813</v>
      </c>
      <c r="BS188" s="7">
        <f t="shared" si="176"/>
        <v>1.0763959671766001</v>
      </c>
      <c r="BT188" s="7">
        <f t="shared" si="176"/>
        <v>1.1549428015071892</v>
      </c>
      <c r="BU188" s="7">
        <f t="shared" si="176"/>
        <v>1.2269252429142758</v>
      </c>
      <c r="BV188" s="7">
        <f t="shared" si="176"/>
        <v>1.2916240666375531</v>
      </c>
      <c r="BW188" s="7">
        <f t="shared" si="176"/>
        <v>1.3483928234169644</v>
      </c>
      <c r="BX188" s="7">
        <f t="shared" si="176"/>
        <v>1.3966642986000268</v>
      </c>
      <c r="BY188" s="7">
        <f t="shared" si="176"/>
        <v>1.435956179563139</v>
      </c>
      <c r="BZ188" s="7">
        <f t="shared" si="176"/>
        <v>1.4658758748198863</v>
      </c>
      <c r="CA188" s="7">
        <f t="shared" si="176"/>
        <v>1.4861244366654005</v>
      </c>
      <c r="CB188" s="7">
        <f t="shared" si="176"/>
        <v>1.496499548163005</v>
      </c>
      <c r="CC188" s="7">
        <f t="shared" si="176"/>
        <v>1.496897544628172</v>
      </c>
      <c r="CD188" s="7">
        <f t="shared" si="171"/>
        <v>1.4873144494117818</v>
      </c>
      <c r="CE188" s="7">
        <f t="shared" si="171"/>
        <v>1.4678460136334863</v>
      </c>
      <c r="CF188" s="7">
        <f t="shared" si="171"/>
        <v>1.4386867594681731</v>
      </c>
      <c r="CG188" s="7">
        <f t="shared" si="171"/>
        <v>1.4001280365446933</v>
      </c>
      <c r="CH188" s="7">
        <f t="shared" si="171"/>
        <v>1.3525551108766805</v>
      </c>
      <c r="CI188" s="7">
        <f t="shared" si="171"/>
        <v>1.2964433154118904</v>
      </c>
      <c r="CJ188" s="7">
        <f t="shared" si="171"/>
        <v>1.2323533006625134</v>
      </c>
      <c r="CK188" s="7">
        <f t="shared" si="171"/>
        <v>1.1609254328705834</v>
      </c>
      <c r="CL188" s="7">
        <f t="shared" si="171"/>
        <v>1.0828733956801617</v>
      </c>
      <c r="CM188" s="7">
        <f t="shared" si="171"/>
        <v>0.99897705924628466</v>
      </c>
      <c r="CN188" s="7">
        <f t="shared" si="171"/>
        <v>0.91007468803015668</v>
      </c>
      <c r="CO188" s="7">
        <f t="shared" si="171"/>
        <v>0.8170545651377521</v>
      </c>
      <c r="CP188" s="7">
        <f t="shared" si="171"/>
        <v>0.72084611688864764</v>
      </c>
      <c r="CQ188" s="7">
        <f t="shared" si="171"/>
        <v>0.62241062629546173</v>
      </c>
      <c r="CR188" s="7">
        <f t="shared" si="171"/>
        <v>0.52273162824175778</v>
      </c>
      <c r="CS188" s="7">
        <f t="shared" si="187"/>
        <v>0.42280508232659075</v>
      </c>
      <c r="CT188" s="7">
        <f t="shared" si="187"/>
        <v>0.32362942156542041</v>
      </c>
      <c r="CU188" s="7">
        <f t="shared" si="187"/>
        <v>0.22619557637745757</v>
      </c>
      <c r="CV188" s="7">
        <f t="shared" si="187"/>
        <v>0.13147707353647164</v>
      </c>
      <c r="CW188" s="7">
        <f t="shared" si="187"/>
        <v>4.0420309013078692E-2</v>
      </c>
      <c r="CX188" s="7">
        <f t="shared" si="187"/>
        <v>-4.6064908100969748E-2</v>
      </c>
      <c r="CY188" s="7">
        <f t="shared" si="187"/>
        <v>-0.12711444610448208</v>
      </c>
      <c r="CZ188" s="7">
        <f t="shared" si="187"/>
        <v>-0.2019184848051423</v>
      </c>
      <c r="DA188" s="7">
        <f t="shared" si="187"/>
        <v>-0.26972960697518245</v>
      </c>
      <c r="DB188" s="7">
        <f t="shared" si="187"/>
        <v>-0.32987026629725369</v>
      </c>
      <c r="DC188" s="7">
        <f t="shared" si="187"/>
        <v>-0.38173955718327002</v>
      </c>
      <c r="DD188" s="7">
        <f t="shared" si="187"/>
        <v>-0.42481921882440654</v>
      </c>
      <c r="DE188" s="7">
        <f t="shared" si="187"/>
        <v>-0.45867881348178785</v>
      </c>
      <c r="DF188" s="7">
        <f t="shared" si="187"/>
        <v>-0.48298002727809153</v>
      </c>
      <c r="DG188" s="7">
        <f t="shared" si="187"/>
        <v>-0.49748005051797739</v>
      </c>
      <c r="DH188" s="7">
        <f t="shared" si="187"/>
        <v>-0.50203400376230345</v>
      </c>
      <c r="DI188" s="7">
        <f t="shared" si="185"/>
        <v>-0.49659638541558915</v>
      </c>
      <c r="DJ188" s="7">
        <f t="shared" si="185"/>
        <v>-0.48122152636291737</v>
      </c>
      <c r="DK188" s="7">
        <f t="shared" si="185"/>
        <v>-0.45606304711368895</v>
      </c>
      <c r="DL188" s="7">
        <f t="shared" si="185"/>
        <v>-0.42137232287627568</v>
      </c>
      <c r="DM188" s="7">
        <f t="shared" si="185"/>
        <v>-0.37749597190002848</v>
      </c>
      <c r="DN188" s="7">
        <f t="shared" si="185"/>
        <v>-0.32487239218030883</v>
      </c>
      <c r="DO188" s="7">
        <f t="shared" si="185"/>
        <v>-0.26402738113063329</v>
      </c>
      <c r="DP188" s="7">
        <f t="shared" si="185"/>
        <v>-0.19556888198872235</v>
      </c>
      <c r="DQ188" s="7">
        <f t="shared" si="185"/>
        <v>-0.12018090944863324</v>
      </c>
      <c r="DR188" s="7">
        <f t="shared" si="185"/>
        <v>-3.8616715212034913E-2</v>
      </c>
      <c r="DS188" s="7">
        <f t="shared" si="185"/>
        <v>4.8308738253798555E-2</v>
      </c>
      <c r="DT188" s="7">
        <f t="shared" si="185"/>
        <v>0.13972692055157132</v>
      </c>
      <c r="DU188" s="7">
        <f t="shared" si="185"/>
        <v>0.23472441142259909</v>
      </c>
      <c r="DV188" s="7">
        <f t="shared" si="185"/>
        <v>0.33235202734009062</v>
      </c>
      <c r="DW188" s="7">
        <f t="shared" si="183"/>
        <v>0.43163430543719933</v>
      </c>
      <c r="DX188" s="7">
        <f t="shared" si="183"/>
        <v>0.53157925000953676</v>
      </c>
      <c r="DY188" s="7">
        <f t="shared" si="181"/>
        <v>0.6311882442083423</v>
      </c>
      <c r="DZ188" s="7">
        <f t="shared" si="181"/>
        <v>0.72946602788993897</v>
      </c>
      <c r="EA188" s="7">
        <f t="shared" si="181"/>
        <v>0.82543064192609306</v>
      </c>
      <c r="EB188" s="7">
        <f t="shared" si="181"/>
        <v>0.91812323961504094</v>
      </c>
      <c r="EC188" s="7">
        <f t="shared" si="181"/>
        <v>1.0066176671607736</v>
      </c>
      <c r="ED188" s="7">
        <f t="shared" si="181"/>
        <v>1.0900297174956231</v>
      </c>
      <c r="EE188" s="7">
        <f t="shared" si="181"/>
        <v>1.1675259649850025</v>
      </c>
      <c r="EF188" s="7">
        <f t="shared" si="173"/>
        <v>1.2383320927408485</v>
      </c>
      <c r="EG188" s="7">
        <f t="shared" si="173"/>
        <v>1.3017406293400211</v>
      </c>
      <c r="EH188" s="7">
        <f t="shared" si="173"/>
        <v>1.3571180176448958</v>
      </c>
      <c r="EI188" s="7">
        <f t="shared" si="173"/>
        <v>1.4039109450968619</v>
      </c>
      <c r="EJ188" s="7">
        <f t="shared" si="173"/>
        <v>1.4416518722325047</v>
      </c>
      <c r="EK188" s="7">
        <f t="shared" si="173"/>
        <v>1.469963704183376</v>
      </c>
      <c r="EL188" s="7">
        <f t="shared" si="173"/>
        <v>1.4885635584832704</v>
      </c>
      <c r="EM188" s="7">
        <f t="shared" si="173"/>
        <v>1.4972655915363178</v>
      </c>
      <c r="EN188" s="7">
        <f t="shared" si="173"/>
        <v>1.4959828555047618</v>
      </c>
      <c r="EO188" s="7">
        <f t="shared" si="188"/>
        <v>1.4847281670630132</v>
      </c>
      <c r="EP188" s="7">
        <f t="shared" si="188"/>
        <v>1.4636139793376775</v>
      </c>
      <c r="EQ188" s="7">
        <f t="shared" si="188"/>
        <v>1.432851258313083</v>
      </c>
      <c r="ER188" s="7">
        <f t="shared" si="188"/>
        <v>1.3927473749289043</v>
      </c>
      <c r="ES188" s="7">
        <f t="shared" si="188"/>
        <v>1.3437030339313343</v>
      </c>
      <c r="ET188" s="7">
        <f t="shared" si="188"/>
        <v>1.2862082701637163</v>
      </c>
      <c r="EU188" s="7">
        <f t="shared" si="188"/>
        <v>1.220837552300376</v>
      </c>
      <c r="EV188" s="7">
        <f t="shared" si="188"/>
        <v>1.148244042945517</v>
      </c>
      <c r="EW188" s="7">
        <f t="shared" si="188"/>
        <v>1.0691530724483886</v>
      </c>
      <c r="EX188" s="7">
        <f t="shared" si="188"/>
        <v>0.98435489164219969</v>
      </c>
      <c r="EY188" s="7">
        <f t="shared" si="188"/>
        <v>0.89469677591901209</v>
      </c>
      <c r="EZ188" s="7">
        <f t="shared" si="188"/>
        <v>0.80107455953410223</v>
      </c>
      <c r="FA188" s="7">
        <f t="shared" si="188"/>
        <v>0.70442368472619665</v>
      </c>
      <c r="FB188" s="7">
        <f t="shared" si="188"/>
        <v>0.60570985508784414</v>
      </c>
      <c r="FC188" s="7">
        <f t="shared" si="188"/>
        <v>0.50591938657433733</v>
      </c>
      <c r="FD188" s="7">
        <f t="shared" si="188"/>
        <v>0.40604935256071839</v>
      </c>
      <c r="FE188" s="7">
        <f t="shared" si="186"/>
        <v>0.30709762141421065</v>
      </c>
      <c r="FF188" s="7">
        <f t="shared" si="186"/>
        <v>0.21005288612333473</v>
      </c>
      <c r="FG188" s="7">
        <f t="shared" si="186"/>
        <v>0.11588478560439092</v>
      </c>
      <c r="FH188" s="7">
        <f t="shared" si="186"/>
        <v>2.5534216389933861E-2</v>
      </c>
      <c r="FI188" s="7">
        <f t="shared" si="186"/>
        <v>-6.009606849837934E-2</v>
      </c>
      <c r="FJ188" s="7">
        <f t="shared" si="186"/>
        <v>-0.1401504795595474</v>
      </c>
      <c r="FK188" s="7">
        <f t="shared" si="186"/>
        <v>-0.21382913958072303</v>
      </c>
      <c r="FL188" s="7">
        <f t="shared" si="186"/>
        <v>-0.28039587574589842</v>
      </c>
      <c r="FM188" s="7">
        <f t="shared" si="186"/>
        <v>-0.33918557523134674</v>
      </c>
      <c r="FN188" s="7">
        <f t="shared" si="186"/>
        <v>-0.38961083079310455</v>
      </c>
      <c r="FO188" s="7">
        <f t="shared" si="186"/>
        <v>-0.43116780994596837</v>
      </c>
      <c r="FP188" s="7">
        <f t="shared" si="186"/>
        <v>-0.46344128909115678</v>
      </c>
      <c r="FQ188" s="7">
        <f t="shared" si="186"/>
        <v>-0.48610880229324338</v>
      </c>
      <c r="FR188" s="7">
        <f t="shared" si="174"/>
        <v>-0.49894386325319606</v>
      </c>
      <c r="FS188" s="7">
        <f t="shared" si="174"/>
        <v>-0.50181822828461109</v>
      </c>
      <c r="FT188" s="7">
        <f t="shared" si="174"/>
        <v>-0.49470317768223315</v>
      </c>
      <c r="FU188" s="7">
        <f t="shared" si="180"/>
        <v>-0.47766980267975756</v>
      </c>
      <c r="FV188" s="7">
        <f t="shared" si="180"/>
        <v>-0.45088829512972395</v>
      </c>
      <c r="FW188" s="7">
        <f t="shared" si="180"/>
        <v>-0.45088829512972395</v>
      </c>
      <c r="FX188" s="7">
        <f t="shared" si="180"/>
        <v>-0.36924597669718129</v>
      </c>
      <c r="FY188" s="7">
        <f t="shared" si="180"/>
        <v>-0.31520090887308849</v>
      </c>
      <c r="FZ188" s="7">
        <f t="shared" si="180"/>
        <v>-0.25303104398327603</v>
      </c>
      <c r="GA188" s="7">
        <f t="shared" si="180"/>
        <v>-0.18335756276709991</v>
      </c>
      <c r="GB188" s="7">
        <f t="shared" si="180"/>
        <v>-0.10687661961788408</v>
      </c>
      <c r="GC188" s="7">
        <f t="shared" si="180"/>
        <v>-2.4352386838331519E-2</v>
      </c>
      <c r="GD188" s="7">
        <f t="shared" si="180"/>
        <v>6.3390580716503275E-2</v>
      </c>
      <c r="GE188" s="7">
        <f t="shared" si="180"/>
        <v>0.1554755843187875</v>
      </c>
      <c r="GF188" s="7">
        <f t="shared" si="180"/>
        <v>0.25098254105177914</v>
      </c>
      <c r="GG188" s="7">
        <f t="shared" si="180"/>
        <v>0.34895717697420126</v>
      </c>
      <c r="GH188" s="7">
        <f t="shared" si="180"/>
        <v>0.4484205619100326</v>
      </c>
      <c r="GI188" s="7">
        <f t="shared" si="180"/>
        <v>0.54837889059521128</v>
      </c>
      <c r="GJ188" s="7">
        <f t="shared" si="180"/>
        <v>0.6478334124513524</v>
      </c>
      <c r="GK188" s="7">
        <f t="shared" si="151"/>
        <v>0.74579041077135988</v>
      </c>
      <c r="GL188" s="7">
        <f t="shared" si="151"/>
        <v>0.84127113160829547</v>
      </c>
      <c r="GM188" s="7">
        <f t="shared" si="172"/>
        <v>0.93332156316129322</v>
      </c>
      <c r="GN188" s="7">
        <f t="shared" si="172"/>
        <v>1.0210219679460963</v>
      </c>
      <c r="GO188" s="7">
        <f t="shared" si="172"/>
        <v>1.1034960725080012</v>
      </c>
      <c r="GP188" s="7">
        <f t="shared" si="172"/>
        <v>1.1799198228565357</v>
      </c>
      <c r="GQ188" s="7">
        <f t="shared" si="172"/>
        <v>1.2495296181405484</v>
      </c>
      <c r="GR188" s="7">
        <f t="shared" si="172"/>
        <v>1.3116299402955054</v>
      </c>
      <c r="GS188" s="7">
        <f t="shared" si="172"/>
        <v>1.3656003034300674</v>
      </c>
      <c r="GT188" s="7">
        <f t="shared" si="172"/>
        <v>1.4109014535160278</v>
      </c>
    </row>
    <row r="189" spans="1:202" x14ac:dyDescent="0.25">
      <c r="A189" s="1">
        <f t="shared" si="141"/>
        <v>17.899999999999984</v>
      </c>
      <c r="B189" s="7">
        <f t="shared" si="135"/>
        <v>0.58204425240211088</v>
      </c>
      <c r="C189" s="7">
        <f t="shared" si="177"/>
        <v>0.68187766904893898</v>
      </c>
      <c r="D189" s="7">
        <f t="shared" si="177"/>
        <v>0.7807135831971721</v>
      </c>
      <c r="E189" s="7">
        <f t="shared" si="177"/>
        <v>0.87756445906345037</v>
      </c>
      <c r="F189" s="7">
        <f t="shared" si="177"/>
        <v>0.97146259471076135</v>
      </c>
      <c r="G189" s="7">
        <f t="shared" si="177"/>
        <v>1.061469791006314</v>
      </c>
      <c r="H189" s="7">
        <f t="shared" si="177"/>
        <v>1.1466867257971463</v>
      </c>
      <c r="I189" s="7">
        <f t="shared" si="177"/>
        <v>1.226261939639802</v>
      </c>
      <c r="J189" s="7">
        <f t="shared" si="177"/>
        <v>1.2994003433016337</v>
      </c>
      <c r="K189" s="7">
        <f t="shared" si="177"/>
        <v>1.3653711620295943</v>
      </c>
      <c r="L189" s="7">
        <f t="shared" si="177"/>
        <v>1.4235152372100073</v>
      </c>
      <c r="M189" s="7">
        <f t="shared" si="177"/>
        <v>1.4732516124635464</v>
      </c>
      <c r="N189" s="7">
        <f t="shared" si="177"/>
        <v>1.5140833383693373</v>
      </c>
      <c r="O189" s="7">
        <f t="shared" si="177"/>
        <v>1.5456024378193038</v>
      </c>
      <c r="P189" s="7">
        <f t="shared" si="177"/>
        <v>1.5674939823905709</v>
      </c>
      <c r="Q189" s="7">
        <f t="shared" si="177"/>
        <v>1.5795392390061653</v>
      </c>
      <c r="R189" s="7">
        <f t="shared" si="178"/>
        <v>1.581617855443616</v>
      </c>
      <c r="S189" s="7">
        <f t="shared" si="178"/>
        <v>1.5737090628545793</v>
      </c>
      <c r="T189" s="7">
        <f t="shared" si="178"/>
        <v>1.5558918832803061</v>
      </c>
      <c r="U189" s="7">
        <f t="shared" si="178"/>
        <v>1.5283443400895254</v>
      </c>
      <c r="V189" s="7">
        <f t="shared" si="178"/>
        <v>1.4913416792277925</v>
      </c>
      <c r="W189" s="7">
        <f t="shared" si="178"/>
        <v>1.4452536190509846</v>
      </c>
      <c r="X189" s="7">
        <f t="shared" si="178"/>
        <v>1.3905406562217011</v>
      </c>
      <c r="Y189" s="7">
        <f t="shared" si="178"/>
        <v>1.3277494645788313</v>
      </c>
      <c r="Z189" s="7">
        <f t="shared" si="178"/>
        <v>1.2575074329532618</v>
      </c>
      <c r="AA189" s="7">
        <f t="shared" si="178"/>
        <v>1.1805163965060674</v>
      </c>
      <c r="AB189" s="7">
        <f t="shared" si="178"/>
        <v>1.097545624223575</v>
      </c>
      <c r="AC189" s="7">
        <f t="shared" si="178"/>
        <v>1.0094241326359406</v>
      </c>
      <c r="AD189" s="7">
        <f t="shared" si="178"/>
        <v>0.91703240255801599</v>
      </c>
      <c r="AE189" s="7">
        <f t="shared" si="178"/>
        <v>0.82129358161609334</v>
      </c>
      <c r="AF189" s="7">
        <f t="shared" si="178"/>
        <v>0.72316426046197813</v>
      </c>
      <c r="AG189" s="7">
        <f t="shared" si="178"/>
        <v>0.62362491483540139</v>
      </c>
      <c r="AH189" s="7">
        <f t="shared" si="175"/>
        <v>0.52367010897453081</v>
      </c>
      <c r="AI189" s="7">
        <f t="shared" si="175"/>
        <v>0.42429855825886265</v>
      </c>
      <c r="AJ189" s="7">
        <f t="shared" si="175"/>
        <v>0.32650315037527966</v>
      </c>
      <c r="AK189" s="7">
        <f t="shared" si="175"/>
        <v>0.23126102471249105</v>
      </c>
      <c r="AL189" s="7">
        <f t="shared" si="175"/>
        <v>0.13952380910725842</v>
      </c>
      <c r="AM189" s="7">
        <f t="shared" si="175"/>
        <v>5.2208111493617482E-2</v>
      </c>
      <c r="AN189" s="7">
        <f t="shared" si="175"/>
        <v>-2.9813638540608034E-2</v>
      </c>
      <c r="AO189" s="7">
        <f t="shared" si="175"/>
        <v>-0.10572190678186288</v>
      </c>
      <c r="AP189" s="7">
        <f t="shared" si="175"/>
        <v>-0.17475824290581732</v>
      </c>
      <c r="AQ189" s="7">
        <f t="shared" si="175"/>
        <v>-0.23623285866229937</v>
      </c>
      <c r="AR189" s="7">
        <f t="shared" si="175"/>
        <v>-0.28953152001147731</v>
      </c>
      <c r="AS189" s="7">
        <f t="shared" si="175"/>
        <v>-0.33412168434734402</v>
      </c>
      <c r="AT189" s="7">
        <f t="shared" si="175"/>
        <v>-0.36955782148740512</v>
      </c>
      <c r="AU189" s="7">
        <f t="shared" si="175"/>
        <v>-0.39548586526298612</v>
      </c>
      <c r="AV189" s="7">
        <f t="shared" si="175"/>
        <v>-0.41164675123135352</v>
      </c>
      <c r="AW189" s="7">
        <f t="shared" si="175"/>
        <v>-0.41787900516198995</v>
      </c>
      <c r="AX189" s="7">
        <f t="shared" si="184"/>
        <v>-0.4141203564337298</v>
      </c>
      <c r="AY189" s="7">
        <f t="shared" si="184"/>
        <v>-0.40040836022222159</v>
      </c>
      <c r="AZ189" s="7">
        <f t="shared" si="184"/>
        <v>-0.37688002226102757</v>
      </c>
      <c r="BA189" s="7">
        <f t="shared" si="184"/>
        <v>-0.34377042992562157</v>
      </c>
      <c r="BB189" s="7">
        <f t="shared" si="184"/>
        <v>-0.30141040331804225</v>
      </c>
      <c r="BC189" s="7">
        <f t="shared" si="184"/>
        <v>-0.25022318982179037</v>
      </c>
      <c r="BD189" s="7">
        <f t="shared" si="184"/>
        <v>-0.19072023515387626</v>
      </c>
      <c r="BE189" s="7">
        <f t="shared" si="184"/>
        <v>-0.12349607316828104</v>
      </c>
      <c r="BF189" s="7">
        <f t="shared" si="184"/>
        <v>-4.9222385470210739E-2</v>
      </c>
      <c r="BG189" s="7">
        <f t="shared" si="184"/>
        <v>3.1358709804473306E-2</v>
      </c>
      <c r="BH189" s="7">
        <f t="shared" si="184"/>
        <v>0.11744207298835352</v>
      </c>
      <c r="BI189" s="7">
        <f t="shared" si="184"/>
        <v>0.20816758757187487</v>
      </c>
      <c r="BJ189" s="7">
        <f t="shared" si="184"/>
        <v>0.30262875420318502</v>
      </c>
      <c r="BK189" s="7">
        <f t="shared" si="184"/>
        <v>0.39988174813001498</v>
      </c>
      <c r="BL189" s="7">
        <f t="shared" si="184"/>
        <v>0.4989548495846145</v>
      </c>
      <c r="BM189" s="7">
        <f t="shared" si="184"/>
        <v>0.5988581528864606</v>
      </c>
      <c r="BN189" s="7">
        <f t="shared" si="182"/>
        <v>0.69859345725260447</v>
      </c>
      <c r="BO189" s="7">
        <f t="shared" si="176"/>
        <v>0.7971642404899264</v>
      </c>
      <c r="BP189" s="7">
        <f t="shared" si="176"/>
        <v>0.7971642404899264</v>
      </c>
      <c r="BQ189" s="7">
        <f t="shared" si="176"/>
        <v>0.98689417301870919</v>
      </c>
      <c r="BR189" s="7">
        <f t="shared" si="176"/>
        <v>1.076157603540719</v>
      </c>
      <c r="BS189" s="7">
        <f t="shared" si="176"/>
        <v>1.160484016790311</v>
      </c>
      <c r="BT189" s="7">
        <f t="shared" si="176"/>
        <v>1.2390308511209001</v>
      </c>
      <c r="BU189" s="7">
        <f t="shared" si="176"/>
        <v>1.3110132925279867</v>
      </c>
      <c r="BV189" s="7">
        <f t="shared" si="176"/>
        <v>1.375712116251264</v>
      </c>
      <c r="BW189" s="7">
        <f t="shared" si="176"/>
        <v>1.4324808730306753</v>
      </c>
      <c r="BX189" s="7">
        <f t="shared" si="176"/>
        <v>1.4807523482137377</v>
      </c>
      <c r="BY189" s="7">
        <f t="shared" si="176"/>
        <v>1.5200442291768499</v>
      </c>
      <c r="BZ189" s="7">
        <f t="shared" si="176"/>
        <v>1.5499639244335972</v>
      </c>
      <c r="CA189" s="7">
        <f t="shared" si="176"/>
        <v>1.5702124862791114</v>
      </c>
      <c r="CB189" s="7">
        <f t="shared" si="176"/>
        <v>1.5805875977767159</v>
      </c>
      <c r="CC189" s="7">
        <f t="shared" si="176"/>
        <v>1.5809855942418829</v>
      </c>
      <c r="CD189" s="7">
        <f t="shared" si="171"/>
        <v>1.5714024990254927</v>
      </c>
      <c r="CE189" s="7">
        <f t="shared" ref="CE189:CT193" si="189">SIN(CE$9)+COS($A189)</f>
        <v>1.5519340632471972</v>
      </c>
      <c r="CF189" s="7">
        <f t="shared" si="189"/>
        <v>1.522774809081884</v>
      </c>
      <c r="CG189" s="7">
        <f t="shared" si="189"/>
        <v>1.4842160861584042</v>
      </c>
      <c r="CH189" s="7">
        <f t="shared" si="189"/>
        <v>1.4366431604903913</v>
      </c>
      <c r="CI189" s="7">
        <f t="shared" si="189"/>
        <v>1.3805313650256013</v>
      </c>
      <c r="CJ189" s="7">
        <f t="shared" si="189"/>
        <v>1.3164413502762242</v>
      </c>
      <c r="CK189" s="7">
        <f t="shared" si="189"/>
        <v>1.2450134824842942</v>
      </c>
      <c r="CL189" s="7">
        <f t="shared" si="189"/>
        <v>1.1669614452938726</v>
      </c>
      <c r="CM189" s="7">
        <f t="shared" si="189"/>
        <v>1.0830651088599956</v>
      </c>
      <c r="CN189" s="7">
        <f t="shared" si="189"/>
        <v>0.99416273764386753</v>
      </c>
      <c r="CO189" s="7">
        <f t="shared" si="189"/>
        <v>0.90114261475146296</v>
      </c>
      <c r="CP189" s="7">
        <f t="shared" si="189"/>
        <v>0.80493416650235849</v>
      </c>
      <c r="CQ189" s="7">
        <f t="shared" si="189"/>
        <v>0.70649867590917259</v>
      </c>
      <c r="CR189" s="7">
        <f t="shared" si="189"/>
        <v>0.60681967785546864</v>
      </c>
      <c r="CS189" s="7">
        <f t="shared" si="189"/>
        <v>0.50689313194030161</v>
      </c>
      <c r="CT189" s="7">
        <f t="shared" si="189"/>
        <v>0.40771747117913126</v>
      </c>
      <c r="CU189" s="7">
        <f t="shared" si="187"/>
        <v>0.31028362599116843</v>
      </c>
      <c r="CV189" s="7">
        <f t="shared" si="187"/>
        <v>0.2155651231501825</v>
      </c>
      <c r="CW189" s="7">
        <f t="shared" si="187"/>
        <v>0.12450835862678955</v>
      </c>
      <c r="CX189" s="7">
        <f t="shared" si="187"/>
        <v>3.802314151274111E-2</v>
      </c>
      <c r="CY189" s="7">
        <f t="shared" si="187"/>
        <v>-4.3026396490771224E-2</v>
      </c>
      <c r="CZ189" s="7">
        <f t="shared" si="187"/>
        <v>-0.11783043519143144</v>
      </c>
      <c r="DA189" s="7">
        <f t="shared" si="187"/>
        <v>-0.18564155736147159</v>
      </c>
      <c r="DB189" s="7">
        <f t="shared" si="187"/>
        <v>-0.24578221668354283</v>
      </c>
      <c r="DC189" s="7">
        <f t="shared" si="187"/>
        <v>-0.29765150756955916</v>
      </c>
      <c r="DD189" s="7">
        <f t="shared" si="187"/>
        <v>-0.34073116921069568</v>
      </c>
      <c r="DE189" s="7">
        <f t="shared" si="187"/>
        <v>-0.37459076386807699</v>
      </c>
      <c r="DF189" s="7">
        <f t="shared" si="187"/>
        <v>-0.39889197766438067</v>
      </c>
      <c r="DG189" s="7">
        <f t="shared" si="187"/>
        <v>-0.41339200090426653</v>
      </c>
      <c r="DH189" s="7">
        <f t="shared" si="187"/>
        <v>-0.41794595414859259</v>
      </c>
      <c r="DI189" s="7">
        <f t="shared" si="185"/>
        <v>-0.41250833580187829</v>
      </c>
      <c r="DJ189" s="7">
        <f t="shared" si="185"/>
        <v>-0.39713347674920652</v>
      </c>
      <c r="DK189" s="7">
        <f t="shared" si="185"/>
        <v>-0.37197499749997809</v>
      </c>
      <c r="DL189" s="7">
        <f t="shared" si="185"/>
        <v>-0.33728427326256483</v>
      </c>
      <c r="DM189" s="7">
        <f t="shared" si="185"/>
        <v>-0.29340792228631762</v>
      </c>
      <c r="DN189" s="7">
        <f t="shared" si="185"/>
        <v>-0.24078434256659798</v>
      </c>
      <c r="DO189" s="7">
        <f t="shared" si="185"/>
        <v>-0.17993933151692243</v>
      </c>
      <c r="DP189" s="7">
        <f t="shared" si="185"/>
        <v>-0.1114808323750115</v>
      </c>
      <c r="DQ189" s="7">
        <f t="shared" si="185"/>
        <v>-3.6092859834922386E-2</v>
      </c>
      <c r="DR189" s="7">
        <f t="shared" si="185"/>
        <v>4.5471334401675945E-2</v>
      </c>
      <c r="DS189" s="7">
        <f t="shared" si="185"/>
        <v>0.13239678786750941</v>
      </c>
      <c r="DT189" s="7">
        <f t="shared" si="185"/>
        <v>0.22381497016528218</v>
      </c>
      <c r="DU189" s="7">
        <f t="shared" si="185"/>
        <v>0.31881246103630995</v>
      </c>
      <c r="DV189" s="7">
        <f t="shared" si="185"/>
        <v>0.41644007695380147</v>
      </c>
      <c r="DW189" s="7">
        <f t="shared" si="183"/>
        <v>0.51572235505091024</v>
      </c>
      <c r="DX189" s="7">
        <f t="shared" si="183"/>
        <v>0.61566729962324762</v>
      </c>
      <c r="DY189" s="7">
        <f t="shared" si="181"/>
        <v>0.71527629382205316</v>
      </c>
      <c r="DZ189" s="7">
        <f t="shared" si="181"/>
        <v>0.81355407750364983</v>
      </c>
      <c r="EA189" s="7">
        <f t="shared" si="181"/>
        <v>0.90951869153980391</v>
      </c>
      <c r="EB189" s="7">
        <f t="shared" si="181"/>
        <v>1.0022112892287518</v>
      </c>
      <c r="EC189" s="7">
        <f t="shared" si="181"/>
        <v>1.0907057167744845</v>
      </c>
      <c r="ED189" s="7">
        <f t="shared" si="181"/>
        <v>1.1741177671093339</v>
      </c>
      <c r="EE189" s="7">
        <f t="shared" si="181"/>
        <v>1.2516140145987134</v>
      </c>
      <c r="EF189" s="7">
        <f t="shared" si="173"/>
        <v>1.3224201423545594</v>
      </c>
      <c r="EG189" s="7">
        <f t="shared" si="173"/>
        <v>1.385828678953732</v>
      </c>
      <c r="EH189" s="7">
        <f t="shared" si="173"/>
        <v>1.4412060672586067</v>
      </c>
      <c r="EI189" s="7">
        <f t="shared" si="173"/>
        <v>1.4879989947105727</v>
      </c>
      <c r="EJ189" s="7">
        <f t="shared" si="173"/>
        <v>1.5257399218462155</v>
      </c>
      <c r="EK189" s="7">
        <f t="shared" si="173"/>
        <v>1.5540517537970868</v>
      </c>
      <c r="EL189" s="7">
        <f t="shared" si="173"/>
        <v>1.5726516080969812</v>
      </c>
      <c r="EM189" s="7">
        <f t="shared" si="173"/>
        <v>1.5813536411500286</v>
      </c>
      <c r="EN189" s="7">
        <f t="shared" si="173"/>
        <v>1.5800709051184727</v>
      </c>
      <c r="EO189" s="7">
        <f t="shared" si="188"/>
        <v>1.5688162166767241</v>
      </c>
      <c r="EP189" s="7">
        <f t="shared" si="188"/>
        <v>1.5477020289513883</v>
      </c>
      <c r="EQ189" s="7">
        <f t="shared" si="188"/>
        <v>1.5169393079267939</v>
      </c>
      <c r="ER189" s="7">
        <f t="shared" si="188"/>
        <v>1.4768354245426152</v>
      </c>
      <c r="ES189" s="7">
        <f t="shared" si="188"/>
        <v>1.4277910835450451</v>
      </c>
      <c r="ET189" s="7">
        <f t="shared" si="188"/>
        <v>1.3702963197774272</v>
      </c>
      <c r="EU189" s="7">
        <f t="shared" si="188"/>
        <v>1.3049256019140869</v>
      </c>
      <c r="EV189" s="7">
        <f t="shared" si="188"/>
        <v>1.2323320925592278</v>
      </c>
      <c r="EW189" s="7">
        <f t="shared" si="188"/>
        <v>1.1532411220620995</v>
      </c>
      <c r="EX189" s="7">
        <f t="shared" si="188"/>
        <v>1.0684429412559107</v>
      </c>
      <c r="EY189" s="7">
        <f t="shared" si="188"/>
        <v>0.97878482553272295</v>
      </c>
      <c r="EZ189" s="7">
        <f t="shared" si="188"/>
        <v>0.88516260914781308</v>
      </c>
      <c r="FA189" s="7">
        <f t="shared" si="188"/>
        <v>0.78851173433990751</v>
      </c>
      <c r="FB189" s="7">
        <f t="shared" si="188"/>
        <v>0.689797904701555</v>
      </c>
      <c r="FC189" s="7">
        <f t="shared" si="188"/>
        <v>0.59000743618804818</v>
      </c>
      <c r="FD189" s="7">
        <f t="shared" si="188"/>
        <v>0.49013740217442925</v>
      </c>
      <c r="FE189" s="7">
        <f t="shared" si="186"/>
        <v>0.39118567102792151</v>
      </c>
      <c r="FF189" s="7">
        <f t="shared" si="186"/>
        <v>0.29414093573704558</v>
      </c>
      <c r="FG189" s="7">
        <f t="shared" si="186"/>
        <v>0.19997283521810177</v>
      </c>
      <c r="FH189" s="7">
        <f t="shared" si="186"/>
        <v>0.10962226600364472</v>
      </c>
      <c r="FI189" s="7">
        <f t="shared" si="186"/>
        <v>2.3991981115331518E-2</v>
      </c>
      <c r="FJ189" s="7">
        <f t="shared" si="186"/>
        <v>-5.6062429945836545E-2</v>
      </c>
      <c r="FK189" s="7">
        <f t="shared" si="186"/>
        <v>-0.12974108996701217</v>
      </c>
      <c r="FL189" s="7">
        <f t="shared" si="186"/>
        <v>-0.19630782613218756</v>
      </c>
      <c r="FM189" s="7">
        <f t="shared" si="186"/>
        <v>-0.25509752561763588</v>
      </c>
      <c r="FN189" s="7">
        <f t="shared" si="186"/>
        <v>-0.30552278117939369</v>
      </c>
      <c r="FO189" s="7">
        <f t="shared" si="186"/>
        <v>-0.34707976033225751</v>
      </c>
      <c r="FP189" s="7">
        <f t="shared" si="186"/>
        <v>-0.37935323947744592</v>
      </c>
      <c r="FQ189" s="7">
        <f t="shared" si="186"/>
        <v>-0.40202075267953252</v>
      </c>
      <c r="FR189" s="7">
        <f t="shared" si="174"/>
        <v>-0.4148558136394852</v>
      </c>
      <c r="FS189" s="7">
        <f t="shared" si="174"/>
        <v>-0.41773017867090023</v>
      </c>
      <c r="FT189" s="7">
        <f t="shared" si="174"/>
        <v>-0.41061512806852229</v>
      </c>
      <c r="FU189" s="7">
        <f t="shared" si="180"/>
        <v>-0.3935817530660467</v>
      </c>
      <c r="FV189" s="7">
        <f t="shared" si="180"/>
        <v>-0.36680024551601309</v>
      </c>
      <c r="FW189" s="7">
        <f t="shared" si="180"/>
        <v>-0.36680024551601309</v>
      </c>
      <c r="FX189" s="7">
        <f t="shared" si="180"/>
        <v>-0.28515792708347043</v>
      </c>
      <c r="FY189" s="7">
        <f t="shared" si="180"/>
        <v>-0.23111285925937763</v>
      </c>
      <c r="FZ189" s="7">
        <f t="shared" si="180"/>
        <v>-0.16894299436956517</v>
      </c>
      <c r="GA189" s="7">
        <f t="shared" si="180"/>
        <v>-9.9269513153389055E-2</v>
      </c>
      <c r="GB189" s="7">
        <f t="shared" si="180"/>
        <v>-2.2788570004173225E-2</v>
      </c>
      <c r="GC189" s="7">
        <f t="shared" si="180"/>
        <v>5.9735662775379339E-2</v>
      </c>
      <c r="GD189" s="7">
        <f t="shared" si="180"/>
        <v>0.14747863033021413</v>
      </c>
      <c r="GE189" s="7">
        <f t="shared" si="180"/>
        <v>0.23956363393249835</v>
      </c>
      <c r="GF189" s="7">
        <f t="shared" si="180"/>
        <v>0.33507059066549</v>
      </c>
      <c r="GG189" s="7">
        <f t="shared" si="180"/>
        <v>0.43304522658791211</v>
      </c>
      <c r="GH189" s="7">
        <f t="shared" si="180"/>
        <v>0.53250861152374351</v>
      </c>
      <c r="GI189" s="7">
        <f t="shared" si="180"/>
        <v>0.63246694020892213</v>
      </c>
      <c r="GJ189" s="7">
        <f t="shared" si="180"/>
        <v>0.73192146206506326</v>
      </c>
      <c r="GK189" s="7">
        <f t="shared" si="151"/>
        <v>0.82987846038507074</v>
      </c>
      <c r="GL189" s="7">
        <f t="shared" si="151"/>
        <v>0.92535918122200633</v>
      </c>
      <c r="GM189" s="7">
        <f t="shared" si="172"/>
        <v>1.0174096127750041</v>
      </c>
      <c r="GN189" s="7">
        <f t="shared" si="172"/>
        <v>1.1051100175598072</v>
      </c>
      <c r="GO189" s="7">
        <f t="shared" si="172"/>
        <v>1.187584122121712</v>
      </c>
      <c r="GP189" s="7">
        <f t="shared" si="172"/>
        <v>1.2640078724702466</v>
      </c>
      <c r="GQ189" s="7">
        <f t="shared" si="172"/>
        <v>1.3336176677542593</v>
      </c>
      <c r="GR189" s="7">
        <f t="shared" si="172"/>
        <v>1.3957179899092163</v>
      </c>
      <c r="GS189" s="7">
        <f t="shared" si="172"/>
        <v>1.4496883530437783</v>
      </c>
      <c r="GT189" s="7">
        <f t="shared" si="172"/>
        <v>1.4949895031297387</v>
      </c>
    </row>
    <row r="190" spans="1:202" x14ac:dyDescent="0.25">
      <c r="A190" s="1">
        <f t="shared" si="141"/>
        <v>17.999999999999986</v>
      </c>
      <c r="B190" s="7">
        <f t="shared" si="135"/>
        <v>0.66031670824406952</v>
      </c>
      <c r="C190" s="7">
        <f t="shared" si="177"/>
        <v>0.76015012489089773</v>
      </c>
      <c r="D190" s="7">
        <f t="shared" si="177"/>
        <v>0.85898603903913073</v>
      </c>
      <c r="E190" s="7">
        <f t="shared" si="177"/>
        <v>0.95583691490540912</v>
      </c>
      <c r="F190" s="7">
        <f t="shared" si="177"/>
        <v>1.0497350505527201</v>
      </c>
      <c r="G190" s="7">
        <f t="shared" si="177"/>
        <v>1.1397422468482725</v>
      </c>
      <c r="H190" s="7">
        <f t="shared" si="177"/>
        <v>1.2249591816391048</v>
      </c>
      <c r="I190" s="7">
        <f t="shared" si="177"/>
        <v>1.3045343954817605</v>
      </c>
      <c r="J190" s="7">
        <f t="shared" si="177"/>
        <v>1.3776727991435922</v>
      </c>
      <c r="K190" s="7">
        <f t="shared" si="177"/>
        <v>1.4436436178715528</v>
      </c>
      <c r="L190" s="7">
        <f t="shared" si="177"/>
        <v>1.501787693051966</v>
      </c>
      <c r="M190" s="7">
        <f t="shared" si="177"/>
        <v>1.5515240683055049</v>
      </c>
      <c r="N190" s="7">
        <f t="shared" si="177"/>
        <v>1.5923557942112958</v>
      </c>
      <c r="O190" s="7">
        <f t="shared" si="177"/>
        <v>1.6238748936612626</v>
      </c>
      <c r="P190" s="7">
        <f t="shared" si="177"/>
        <v>1.6457664382325297</v>
      </c>
      <c r="Q190" s="7">
        <f t="shared" si="177"/>
        <v>1.6578116948481241</v>
      </c>
      <c r="R190" s="7">
        <f t="shared" si="178"/>
        <v>1.6598903112855745</v>
      </c>
      <c r="S190" s="7">
        <f t="shared" si="178"/>
        <v>1.6519815186965381</v>
      </c>
      <c r="T190" s="7">
        <f t="shared" si="178"/>
        <v>1.6341643391222647</v>
      </c>
      <c r="U190" s="7">
        <f t="shared" si="178"/>
        <v>1.6066167959314841</v>
      </c>
      <c r="V190" s="7">
        <f t="shared" si="178"/>
        <v>1.5696141350697512</v>
      </c>
      <c r="W190" s="7">
        <f t="shared" si="178"/>
        <v>1.5235260748929433</v>
      </c>
      <c r="X190" s="7">
        <f t="shared" si="178"/>
        <v>1.4688131120636596</v>
      </c>
      <c r="Y190" s="7">
        <f t="shared" si="178"/>
        <v>1.4060219204207898</v>
      </c>
      <c r="Z190" s="7">
        <f t="shared" si="178"/>
        <v>1.3357798887952206</v>
      </c>
      <c r="AA190" s="7">
        <f t="shared" si="178"/>
        <v>1.258788852348026</v>
      </c>
      <c r="AB190" s="7">
        <f t="shared" si="178"/>
        <v>1.1758180800655338</v>
      </c>
      <c r="AC190" s="7">
        <f t="shared" si="178"/>
        <v>1.0876965884778993</v>
      </c>
      <c r="AD190" s="7">
        <f t="shared" si="178"/>
        <v>0.99530485839997462</v>
      </c>
      <c r="AE190" s="7">
        <f t="shared" si="178"/>
        <v>0.89956603745805197</v>
      </c>
      <c r="AF190" s="7">
        <f t="shared" si="178"/>
        <v>0.80143671630393676</v>
      </c>
      <c r="AG190" s="7">
        <f t="shared" si="178"/>
        <v>0.70189737067736002</v>
      </c>
      <c r="AH190" s="7">
        <f t="shared" si="175"/>
        <v>0.60194256481648944</v>
      </c>
      <c r="AI190" s="7">
        <f t="shared" si="175"/>
        <v>0.50257101410082128</v>
      </c>
      <c r="AJ190" s="7">
        <f t="shared" si="175"/>
        <v>0.40477560621723829</v>
      </c>
      <c r="AK190" s="7">
        <f t="shared" si="175"/>
        <v>0.30953348055444968</v>
      </c>
      <c r="AL190" s="7">
        <f t="shared" si="175"/>
        <v>0.21779626494921706</v>
      </c>
      <c r="AM190" s="7">
        <f t="shared" si="175"/>
        <v>0.13048056733557611</v>
      </c>
      <c r="AN190" s="7">
        <f t="shared" si="175"/>
        <v>4.8458817301350599E-2</v>
      </c>
      <c r="AO190" s="7">
        <f t="shared" si="175"/>
        <v>-2.7449450939904252E-2</v>
      </c>
      <c r="AP190" s="7">
        <f t="shared" si="175"/>
        <v>-9.6485787063858686E-2</v>
      </c>
      <c r="AQ190" s="7">
        <f t="shared" si="175"/>
        <v>-0.15796040282034074</v>
      </c>
      <c r="AR190" s="7">
        <f t="shared" si="175"/>
        <v>-0.21125906416951867</v>
      </c>
      <c r="AS190" s="7">
        <f t="shared" si="175"/>
        <v>-0.25584922850538538</v>
      </c>
      <c r="AT190" s="7">
        <f t="shared" si="175"/>
        <v>-0.29128536564544649</v>
      </c>
      <c r="AU190" s="7">
        <f t="shared" si="175"/>
        <v>-0.31721340942102749</v>
      </c>
      <c r="AV190" s="7">
        <f t="shared" si="175"/>
        <v>-0.33337429538939489</v>
      </c>
      <c r="AW190" s="7">
        <f t="shared" si="175"/>
        <v>-0.33960654932003131</v>
      </c>
      <c r="AX190" s="7">
        <f t="shared" si="184"/>
        <v>-0.33584790059177116</v>
      </c>
      <c r="AY190" s="7">
        <f t="shared" si="184"/>
        <v>-0.32213590438026296</v>
      </c>
      <c r="AZ190" s="7">
        <f t="shared" si="184"/>
        <v>-0.29860756641906894</v>
      </c>
      <c r="BA190" s="7">
        <f t="shared" si="184"/>
        <v>-0.26549797408366294</v>
      </c>
      <c r="BB190" s="7">
        <f t="shared" si="184"/>
        <v>-0.22313794747608362</v>
      </c>
      <c r="BC190" s="7">
        <f t="shared" si="184"/>
        <v>-0.17195073397983174</v>
      </c>
      <c r="BD190" s="7">
        <f t="shared" si="184"/>
        <v>-0.11244777931191763</v>
      </c>
      <c r="BE190" s="7">
        <f t="shared" si="184"/>
        <v>-4.5223617326322407E-2</v>
      </c>
      <c r="BF190" s="7">
        <f t="shared" si="184"/>
        <v>2.9050070371747894E-2</v>
      </c>
      <c r="BG190" s="7">
        <f t="shared" si="184"/>
        <v>0.10963116564643194</v>
      </c>
      <c r="BH190" s="7">
        <f t="shared" si="184"/>
        <v>0.19571452883031215</v>
      </c>
      <c r="BI190" s="7">
        <f t="shared" si="184"/>
        <v>0.2864400434138335</v>
      </c>
      <c r="BJ190" s="7">
        <f t="shared" si="184"/>
        <v>0.38090121004514366</v>
      </c>
      <c r="BK190" s="7">
        <f t="shared" si="184"/>
        <v>0.47815420397197361</v>
      </c>
      <c r="BL190" s="7">
        <f t="shared" si="184"/>
        <v>0.57722730542657308</v>
      </c>
      <c r="BM190" s="7">
        <f t="shared" si="184"/>
        <v>0.67713060872841924</v>
      </c>
      <c r="BN190" s="7">
        <f t="shared" si="182"/>
        <v>0.77686591309456321</v>
      </c>
      <c r="BO190" s="7">
        <f t="shared" si="176"/>
        <v>0.87543669633188503</v>
      </c>
      <c r="BP190" s="7">
        <f t="shared" si="176"/>
        <v>0.87543669633188503</v>
      </c>
      <c r="BQ190" s="7">
        <f t="shared" si="176"/>
        <v>1.0651666288606678</v>
      </c>
      <c r="BR190" s="7">
        <f t="shared" si="176"/>
        <v>1.1544300593826777</v>
      </c>
      <c r="BS190" s="7">
        <f t="shared" si="176"/>
        <v>1.2387564726322697</v>
      </c>
      <c r="BT190" s="7">
        <f t="shared" si="176"/>
        <v>1.3173033069628586</v>
      </c>
      <c r="BU190" s="7">
        <f t="shared" si="176"/>
        <v>1.3892857483699455</v>
      </c>
      <c r="BV190" s="7">
        <f t="shared" si="176"/>
        <v>1.4539845720932227</v>
      </c>
      <c r="BW190" s="7">
        <f t="shared" si="176"/>
        <v>1.5107533288726338</v>
      </c>
      <c r="BX190" s="7">
        <f t="shared" si="176"/>
        <v>1.5590248040556964</v>
      </c>
      <c r="BY190" s="7">
        <f t="shared" si="176"/>
        <v>1.5983166850188084</v>
      </c>
      <c r="BZ190" s="7">
        <f t="shared" si="176"/>
        <v>1.6282363802755557</v>
      </c>
      <c r="CA190" s="7">
        <f t="shared" si="176"/>
        <v>1.6484849421210699</v>
      </c>
      <c r="CB190" s="7">
        <f t="shared" si="176"/>
        <v>1.6588600536186746</v>
      </c>
      <c r="CC190" s="7">
        <f t="shared" si="176"/>
        <v>1.6592580500838414</v>
      </c>
      <c r="CD190" s="7">
        <f t="shared" ref="CD190:CS197" si="190">SIN(CD$9)+COS($A190)</f>
        <v>1.6496749548674514</v>
      </c>
      <c r="CE190" s="7">
        <f t="shared" si="190"/>
        <v>1.6302065190891559</v>
      </c>
      <c r="CF190" s="7">
        <f t="shared" si="190"/>
        <v>1.6010472649238428</v>
      </c>
      <c r="CG190" s="7">
        <f t="shared" si="190"/>
        <v>1.5624885420003629</v>
      </c>
      <c r="CH190" s="7">
        <f t="shared" si="190"/>
        <v>1.5149156163323498</v>
      </c>
      <c r="CI190" s="7">
        <f t="shared" si="190"/>
        <v>1.4588038208675598</v>
      </c>
      <c r="CJ190" s="7">
        <f t="shared" si="190"/>
        <v>1.3947138061181827</v>
      </c>
      <c r="CK190" s="7">
        <f t="shared" si="190"/>
        <v>1.323285938326253</v>
      </c>
      <c r="CL190" s="7">
        <f t="shared" si="190"/>
        <v>1.2452339011358311</v>
      </c>
      <c r="CM190" s="7">
        <f t="shared" si="190"/>
        <v>1.1613375647019542</v>
      </c>
      <c r="CN190" s="7">
        <f t="shared" si="190"/>
        <v>1.0724351934858261</v>
      </c>
      <c r="CO190" s="7">
        <f t="shared" si="190"/>
        <v>0.9794150705934217</v>
      </c>
      <c r="CP190" s="7">
        <f t="shared" si="190"/>
        <v>0.88320662234431713</v>
      </c>
      <c r="CQ190" s="7">
        <f t="shared" si="190"/>
        <v>0.78477113175113122</v>
      </c>
      <c r="CR190" s="7">
        <f t="shared" si="190"/>
        <v>0.68509213369742727</v>
      </c>
      <c r="CS190" s="7">
        <f t="shared" si="190"/>
        <v>0.58516558778226024</v>
      </c>
      <c r="CT190" s="7">
        <f t="shared" si="189"/>
        <v>0.4859899270210899</v>
      </c>
      <c r="CU190" s="7">
        <f t="shared" si="187"/>
        <v>0.38855608183312706</v>
      </c>
      <c r="CV190" s="7">
        <f t="shared" si="187"/>
        <v>0.29383757899214114</v>
      </c>
      <c r="CW190" s="7">
        <f t="shared" si="187"/>
        <v>0.20278081446874818</v>
      </c>
      <c r="CX190" s="7">
        <f t="shared" si="187"/>
        <v>0.11629559735469974</v>
      </c>
      <c r="CY190" s="7">
        <f t="shared" si="187"/>
        <v>3.5246059351187409E-2</v>
      </c>
      <c r="CZ190" s="7">
        <f t="shared" si="187"/>
        <v>-3.9557979349472805E-2</v>
      </c>
      <c r="DA190" s="7">
        <f t="shared" si="187"/>
        <v>-0.10736910151951296</v>
      </c>
      <c r="DB190" s="7">
        <f t="shared" si="187"/>
        <v>-0.1675097608415842</v>
      </c>
      <c r="DC190" s="7">
        <f t="shared" si="187"/>
        <v>-0.21937905172760053</v>
      </c>
      <c r="DD190" s="7">
        <f t="shared" si="187"/>
        <v>-0.26245871336873705</v>
      </c>
      <c r="DE190" s="7">
        <f t="shared" si="187"/>
        <v>-0.29631830802611836</v>
      </c>
      <c r="DF190" s="7">
        <f t="shared" si="187"/>
        <v>-0.32061952182242204</v>
      </c>
      <c r="DG190" s="7">
        <f t="shared" si="187"/>
        <v>-0.3351195450623079</v>
      </c>
      <c r="DH190" s="7">
        <f t="shared" si="187"/>
        <v>-0.33967349830663396</v>
      </c>
      <c r="DI190" s="7">
        <f t="shared" si="185"/>
        <v>-0.33423587995991966</v>
      </c>
      <c r="DJ190" s="7">
        <f t="shared" si="185"/>
        <v>-0.31886102090724788</v>
      </c>
      <c r="DK190" s="7">
        <f t="shared" si="185"/>
        <v>-0.29370254165801946</v>
      </c>
      <c r="DL190" s="7">
        <f t="shared" si="185"/>
        <v>-0.25901181742060619</v>
      </c>
      <c r="DM190" s="7">
        <f t="shared" si="185"/>
        <v>-0.21513546644435899</v>
      </c>
      <c r="DN190" s="7">
        <f t="shared" si="185"/>
        <v>-0.16251188672463934</v>
      </c>
      <c r="DO190" s="7">
        <f t="shared" si="185"/>
        <v>-0.1016668756749638</v>
      </c>
      <c r="DP190" s="7">
        <f t="shared" si="185"/>
        <v>-3.3208376533052864E-2</v>
      </c>
      <c r="DQ190" s="7">
        <f t="shared" si="185"/>
        <v>4.2179596007036246E-2</v>
      </c>
      <c r="DR190" s="7">
        <f t="shared" si="185"/>
        <v>0.12374379024363458</v>
      </c>
      <c r="DS190" s="7">
        <f t="shared" si="185"/>
        <v>0.21066924370946805</v>
      </c>
      <c r="DT190" s="7">
        <f t="shared" si="185"/>
        <v>0.30208742600724081</v>
      </c>
      <c r="DU190" s="7">
        <f t="shared" si="185"/>
        <v>0.39708491687826858</v>
      </c>
      <c r="DV190" s="7">
        <f t="shared" si="185"/>
        <v>0.49471253279576011</v>
      </c>
      <c r="DW190" s="7">
        <f t="shared" si="183"/>
        <v>0.59399481089286887</v>
      </c>
      <c r="DX190" s="7">
        <f t="shared" si="183"/>
        <v>0.69393975546520625</v>
      </c>
      <c r="DY190" s="7">
        <f t="shared" si="181"/>
        <v>0.79354874966401168</v>
      </c>
      <c r="DZ190" s="7">
        <f t="shared" si="181"/>
        <v>0.89182653334560846</v>
      </c>
      <c r="EA190" s="7">
        <f t="shared" si="181"/>
        <v>0.98779114738176255</v>
      </c>
      <c r="EB190" s="7">
        <f t="shared" si="181"/>
        <v>1.0804837450707105</v>
      </c>
      <c r="EC190" s="7">
        <f t="shared" si="181"/>
        <v>1.1689781726164432</v>
      </c>
      <c r="ED190" s="7">
        <f t="shared" si="181"/>
        <v>1.2523902229512927</v>
      </c>
      <c r="EE190" s="7">
        <f t="shared" si="181"/>
        <v>1.3298864704406719</v>
      </c>
      <c r="EF190" s="7">
        <f t="shared" si="173"/>
        <v>1.4006925981965181</v>
      </c>
      <c r="EG190" s="7">
        <f t="shared" si="173"/>
        <v>1.4641011347956905</v>
      </c>
      <c r="EH190" s="7">
        <f t="shared" si="173"/>
        <v>1.5194785231005654</v>
      </c>
      <c r="EI190" s="7">
        <f t="shared" si="173"/>
        <v>1.5662714505525313</v>
      </c>
      <c r="EJ190" s="7">
        <f t="shared" si="173"/>
        <v>1.6040123776881743</v>
      </c>
      <c r="EK190" s="7">
        <f t="shared" si="173"/>
        <v>1.6323242096390453</v>
      </c>
      <c r="EL190" s="7">
        <f t="shared" si="173"/>
        <v>1.6509240639389398</v>
      </c>
      <c r="EM190" s="7">
        <f t="shared" si="173"/>
        <v>1.6596260969919872</v>
      </c>
      <c r="EN190" s="7">
        <f t="shared" si="173"/>
        <v>1.6583433609604312</v>
      </c>
      <c r="EO190" s="7">
        <f t="shared" si="188"/>
        <v>1.6470886725186829</v>
      </c>
      <c r="EP190" s="7">
        <f t="shared" si="188"/>
        <v>1.6259744847933471</v>
      </c>
      <c r="EQ190" s="7">
        <f t="shared" si="188"/>
        <v>1.5952117637687526</v>
      </c>
      <c r="ER190" s="7">
        <f t="shared" si="188"/>
        <v>1.5551078803845737</v>
      </c>
      <c r="ES190" s="7">
        <f t="shared" si="188"/>
        <v>1.5060635393870037</v>
      </c>
      <c r="ET190" s="7">
        <f t="shared" si="188"/>
        <v>1.4485687756193859</v>
      </c>
      <c r="EU190" s="7">
        <f t="shared" si="188"/>
        <v>1.3831980577560454</v>
      </c>
      <c r="EV190" s="7">
        <f t="shared" si="188"/>
        <v>1.3106045484011863</v>
      </c>
      <c r="EW190" s="7">
        <f t="shared" si="188"/>
        <v>1.231513577904058</v>
      </c>
      <c r="EX190" s="7">
        <f t="shared" si="188"/>
        <v>1.1467153970978692</v>
      </c>
      <c r="EY190" s="7">
        <f t="shared" si="188"/>
        <v>1.0570572813746817</v>
      </c>
      <c r="EZ190" s="7">
        <f t="shared" si="188"/>
        <v>0.96343506498977183</v>
      </c>
      <c r="FA190" s="7">
        <f t="shared" si="188"/>
        <v>0.86678419018186614</v>
      </c>
      <c r="FB190" s="7">
        <f t="shared" si="188"/>
        <v>0.76807036054351352</v>
      </c>
      <c r="FC190" s="7">
        <f t="shared" si="188"/>
        <v>0.66827989203000682</v>
      </c>
      <c r="FD190" s="7">
        <f t="shared" si="188"/>
        <v>0.56840985801638788</v>
      </c>
      <c r="FE190" s="7">
        <f t="shared" si="186"/>
        <v>0.46945812686988014</v>
      </c>
      <c r="FF190" s="7">
        <f t="shared" si="186"/>
        <v>0.37241339157900422</v>
      </c>
      <c r="FG190" s="7">
        <f t="shared" si="186"/>
        <v>0.27824529106006041</v>
      </c>
      <c r="FH190" s="7">
        <f t="shared" si="186"/>
        <v>0.18789472184560335</v>
      </c>
      <c r="FI190" s="7">
        <f t="shared" si="186"/>
        <v>0.10226443695729015</v>
      </c>
      <c r="FJ190" s="7">
        <f t="shared" si="186"/>
        <v>2.2210025896122088E-2</v>
      </c>
      <c r="FK190" s="7">
        <f t="shared" si="186"/>
        <v>-5.1468634125053536E-2</v>
      </c>
      <c r="FL190" s="7">
        <f t="shared" si="186"/>
        <v>-0.11803537029022892</v>
      </c>
      <c r="FM190" s="7">
        <f t="shared" si="186"/>
        <v>-0.17682506977567725</v>
      </c>
      <c r="FN190" s="7">
        <f t="shared" si="186"/>
        <v>-0.22725032533743506</v>
      </c>
      <c r="FO190" s="7">
        <f t="shared" si="186"/>
        <v>-0.26880730449029888</v>
      </c>
      <c r="FP190" s="7">
        <f t="shared" si="186"/>
        <v>-0.30108078363548729</v>
      </c>
      <c r="FQ190" s="7">
        <f t="shared" si="186"/>
        <v>-0.32374829683757389</v>
      </c>
      <c r="FR190" s="7">
        <f t="shared" si="174"/>
        <v>-0.33658335779752657</v>
      </c>
      <c r="FS190" s="7">
        <f t="shared" si="174"/>
        <v>-0.3394577228289416</v>
      </c>
      <c r="FT190" s="7">
        <f t="shared" si="174"/>
        <v>-0.33234267222656366</v>
      </c>
      <c r="FU190" s="7">
        <f t="shared" si="180"/>
        <v>-0.31530929722408807</v>
      </c>
      <c r="FV190" s="7">
        <f t="shared" si="180"/>
        <v>-0.28852778967405446</v>
      </c>
      <c r="FW190" s="7">
        <f t="shared" si="180"/>
        <v>-0.28852778967405446</v>
      </c>
      <c r="FX190" s="7">
        <f t="shared" si="180"/>
        <v>-0.2068854712415118</v>
      </c>
      <c r="FY190" s="7">
        <f t="shared" si="180"/>
        <v>-0.152840403417419</v>
      </c>
      <c r="FZ190" s="7">
        <f t="shared" si="180"/>
        <v>-9.0670538527606537E-2</v>
      </c>
      <c r="GA190" s="7">
        <f t="shared" si="180"/>
        <v>-2.0997057311430423E-2</v>
      </c>
      <c r="GB190" s="7">
        <f t="shared" si="180"/>
        <v>5.5483885837785407E-2</v>
      </c>
      <c r="GC190" s="7">
        <f t="shared" si="180"/>
        <v>0.13800811861733797</v>
      </c>
      <c r="GD190" s="7">
        <f t="shared" si="180"/>
        <v>0.22575108617217277</v>
      </c>
      <c r="GE190" s="7">
        <f t="shared" si="180"/>
        <v>0.31783608977445699</v>
      </c>
      <c r="GF190" s="7">
        <f t="shared" si="180"/>
        <v>0.41334304650744863</v>
      </c>
      <c r="GG190" s="7">
        <f t="shared" si="180"/>
        <v>0.51131768242987075</v>
      </c>
      <c r="GH190" s="7">
        <f t="shared" si="180"/>
        <v>0.61078106736570215</v>
      </c>
      <c r="GI190" s="7">
        <f t="shared" si="180"/>
        <v>0.71073939605088077</v>
      </c>
      <c r="GJ190" s="7">
        <f t="shared" si="180"/>
        <v>0.81019391790702189</v>
      </c>
      <c r="GK190" s="7">
        <f t="shared" si="151"/>
        <v>0.90815091622702937</v>
      </c>
      <c r="GL190" s="7">
        <f t="shared" si="151"/>
        <v>1.0036316370639649</v>
      </c>
      <c r="GM190" s="7">
        <f t="shared" si="172"/>
        <v>1.0956820686169628</v>
      </c>
      <c r="GN190" s="7">
        <f t="shared" si="172"/>
        <v>1.1833824734017659</v>
      </c>
      <c r="GO190" s="7">
        <f t="shared" si="172"/>
        <v>1.2658565779636706</v>
      </c>
      <c r="GP190" s="7">
        <f t="shared" si="172"/>
        <v>1.3422803283122051</v>
      </c>
      <c r="GQ190" s="7">
        <f t="shared" si="172"/>
        <v>1.4118901235962178</v>
      </c>
      <c r="GR190" s="7">
        <f t="shared" si="172"/>
        <v>1.4739904457511748</v>
      </c>
      <c r="GS190" s="7">
        <f t="shared" si="172"/>
        <v>1.5279608088857368</v>
      </c>
      <c r="GT190" s="7">
        <f t="shared" si="172"/>
        <v>1.5732619589716972</v>
      </c>
    </row>
    <row r="191" spans="1:202" x14ac:dyDescent="0.25">
      <c r="A191" s="1">
        <f t="shared" si="141"/>
        <v>18.099999999999987</v>
      </c>
      <c r="B191" s="7">
        <f t="shared" si="135"/>
        <v>0.73199149780893702</v>
      </c>
      <c r="C191" s="7">
        <f t="shared" si="177"/>
        <v>0.83182491445576523</v>
      </c>
      <c r="D191" s="7">
        <f t="shared" si="177"/>
        <v>0.93066082860399824</v>
      </c>
      <c r="E191" s="7">
        <f t="shared" si="177"/>
        <v>1.0275117044702766</v>
      </c>
      <c r="F191" s="7">
        <f t="shared" si="177"/>
        <v>1.1214098401175876</v>
      </c>
      <c r="G191" s="7">
        <f t="shared" si="177"/>
        <v>1.21141703641314</v>
      </c>
      <c r="H191" s="7">
        <f t="shared" si="177"/>
        <v>1.2966339712039723</v>
      </c>
      <c r="I191" s="7">
        <f t="shared" si="177"/>
        <v>1.376209185046628</v>
      </c>
      <c r="J191" s="7">
        <f t="shared" si="177"/>
        <v>1.4493475887084597</v>
      </c>
      <c r="K191" s="7">
        <f t="shared" si="177"/>
        <v>1.5153184074364203</v>
      </c>
      <c r="L191" s="7">
        <f t="shared" si="177"/>
        <v>1.5734624826168335</v>
      </c>
      <c r="M191" s="7">
        <f t="shared" si="177"/>
        <v>1.6231988578703724</v>
      </c>
      <c r="N191" s="7">
        <f t="shared" si="177"/>
        <v>1.6640305837761633</v>
      </c>
      <c r="O191" s="7">
        <f t="shared" si="177"/>
        <v>1.6955496832261301</v>
      </c>
      <c r="P191" s="7">
        <f t="shared" si="177"/>
        <v>1.7174412277973972</v>
      </c>
      <c r="Q191" s="7">
        <f t="shared" si="177"/>
        <v>1.7294864844129916</v>
      </c>
      <c r="R191" s="7">
        <f t="shared" si="178"/>
        <v>1.731565100850442</v>
      </c>
      <c r="S191" s="7">
        <f t="shared" si="178"/>
        <v>1.7236563082614056</v>
      </c>
      <c r="T191" s="7">
        <f t="shared" si="178"/>
        <v>1.7058391286871322</v>
      </c>
      <c r="U191" s="7">
        <f t="shared" si="178"/>
        <v>1.6782915854963516</v>
      </c>
      <c r="V191" s="7">
        <f t="shared" si="178"/>
        <v>1.6412889246346187</v>
      </c>
      <c r="W191" s="7">
        <f t="shared" si="178"/>
        <v>1.5952008644578108</v>
      </c>
      <c r="X191" s="7">
        <f t="shared" si="178"/>
        <v>1.5404879016285271</v>
      </c>
      <c r="Y191" s="7">
        <f t="shared" si="178"/>
        <v>1.4776967099856573</v>
      </c>
      <c r="Z191" s="7">
        <f t="shared" si="178"/>
        <v>1.4074546783600881</v>
      </c>
      <c r="AA191" s="7">
        <f t="shared" si="178"/>
        <v>1.3304636419128935</v>
      </c>
      <c r="AB191" s="7">
        <f t="shared" si="178"/>
        <v>1.2474928696304013</v>
      </c>
      <c r="AC191" s="7">
        <f t="shared" si="178"/>
        <v>1.1593713780427668</v>
      </c>
      <c r="AD191" s="7">
        <f t="shared" si="178"/>
        <v>1.0669796479648421</v>
      </c>
      <c r="AE191" s="7">
        <f t="shared" si="178"/>
        <v>0.97124082702291947</v>
      </c>
      <c r="AF191" s="7">
        <f t="shared" si="178"/>
        <v>0.87311150586880426</v>
      </c>
      <c r="AG191" s="7">
        <f t="shared" si="178"/>
        <v>0.77357216024222752</v>
      </c>
      <c r="AH191" s="7">
        <f t="shared" si="175"/>
        <v>0.67361735438135695</v>
      </c>
      <c r="AI191" s="7">
        <f t="shared" si="175"/>
        <v>0.57424580366568878</v>
      </c>
      <c r="AJ191" s="7">
        <f t="shared" si="175"/>
        <v>0.4764503957821058</v>
      </c>
      <c r="AK191" s="7">
        <f t="shared" si="175"/>
        <v>0.38120827011931718</v>
      </c>
      <c r="AL191" s="7">
        <f t="shared" si="175"/>
        <v>0.28947105451408456</v>
      </c>
      <c r="AM191" s="7">
        <f t="shared" si="175"/>
        <v>0.20215535690044362</v>
      </c>
      <c r="AN191" s="7">
        <f t="shared" si="175"/>
        <v>0.1201336068662181</v>
      </c>
      <c r="AO191" s="7">
        <f t="shared" si="175"/>
        <v>4.4225338624963251E-2</v>
      </c>
      <c r="AP191" s="7">
        <f t="shared" si="175"/>
        <v>-2.4810997498991183E-2</v>
      </c>
      <c r="AQ191" s="7">
        <f t="shared" si="175"/>
        <v>-8.6285613255473237E-2</v>
      </c>
      <c r="AR191" s="7">
        <f t="shared" si="175"/>
        <v>-0.13958427460465117</v>
      </c>
      <c r="AS191" s="7">
        <f t="shared" si="175"/>
        <v>-0.18417443894051788</v>
      </c>
      <c r="AT191" s="7">
        <f t="shared" si="175"/>
        <v>-0.21961057608057899</v>
      </c>
      <c r="AU191" s="7">
        <f t="shared" si="175"/>
        <v>-0.24553861985615999</v>
      </c>
      <c r="AV191" s="7">
        <f t="shared" si="175"/>
        <v>-0.26169950582452739</v>
      </c>
      <c r="AW191" s="7">
        <f t="shared" si="175"/>
        <v>-0.26793175975516381</v>
      </c>
      <c r="AX191" s="7">
        <f t="shared" si="184"/>
        <v>-0.26417311102690366</v>
      </c>
      <c r="AY191" s="7">
        <f t="shared" si="184"/>
        <v>-0.25046111481539546</v>
      </c>
      <c r="AZ191" s="7">
        <f t="shared" si="184"/>
        <v>-0.22693277685420143</v>
      </c>
      <c r="BA191" s="7">
        <f t="shared" si="184"/>
        <v>-0.19382318451879543</v>
      </c>
      <c r="BB191" s="7">
        <f t="shared" si="184"/>
        <v>-0.15146315791121612</v>
      </c>
      <c r="BC191" s="7">
        <f t="shared" si="184"/>
        <v>-0.10027594441496424</v>
      </c>
      <c r="BD191" s="7">
        <f t="shared" si="184"/>
        <v>-4.0772989747050126E-2</v>
      </c>
      <c r="BE191" s="7">
        <f t="shared" si="184"/>
        <v>2.6451172238545095E-2</v>
      </c>
      <c r="BF191" s="7">
        <f t="shared" si="184"/>
        <v>0.1007248599366154</v>
      </c>
      <c r="BG191" s="7">
        <f t="shared" si="184"/>
        <v>0.18130595521129944</v>
      </c>
      <c r="BH191" s="7">
        <f t="shared" si="184"/>
        <v>0.26738931839517965</v>
      </c>
      <c r="BI191" s="7">
        <f t="shared" si="184"/>
        <v>0.358114832978701</v>
      </c>
      <c r="BJ191" s="7">
        <f t="shared" si="184"/>
        <v>0.45257599961001116</v>
      </c>
      <c r="BK191" s="7">
        <f t="shared" si="184"/>
        <v>0.54982899353684112</v>
      </c>
      <c r="BL191" s="7">
        <f t="shared" si="184"/>
        <v>0.64890209499144058</v>
      </c>
      <c r="BM191" s="7">
        <f t="shared" si="184"/>
        <v>0.74880539829328674</v>
      </c>
      <c r="BN191" s="7">
        <f t="shared" si="182"/>
        <v>0.84854070265943071</v>
      </c>
      <c r="BO191" s="7">
        <f t="shared" si="176"/>
        <v>0.94711148589675254</v>
      </c>
      <c r="BP191" s="7">
        <f t="shared" si="176"/>
        <v>0.94711148589675254</v>
      </c>
      <c r="BQ191" s="7">
        <f t="shared" si="176"/>
        <v>1.1368414184255353</v>
      </c>
      <c r="BR191" s="7">
        <f t="shared" si="176"/>
        <v>1.2261048489475452</v>
      </c>
      <c r="BS191" s="7">
        <f t="shared" si="176"/>
        <v>1.3104312621971372</v>
      </c>
      <c r="BT191" s="7">
        <f t="shared" si="176"/>
        <v>1.3889780965277261</v>
      </c>
      <c r="BU191" s="7">
        <f t="shared" si="176"/>
        <v>1.460960537934813</v>
      </c>
      <c r="BV191" s="7">
        <f t="shared" si="176"/>
        <v>1.5256593616580902</v>
      </c>
      <c r="BW191" s="7">
        <f t="shared" si="176"/>
        <v>1.5824281184375013</v>
      </c>
      <c r="BX191" s="7">
        <f t="shared" si="176"/>
        <v>1.6306995936205639</v>
      </c>
      <c r="BY191" s="7">
        <f t="shared" si="176"/>
        <v>1.6699914745836759</v>
      </c>
      <c r="BZ191" s="7">
        <f t="shared" si="176"/>
        <v>1.6999111698404232</v>
      </c>
      <c r="CA191" s="7">
        <f t="shared" si="176"/>
        <v>1.7201597316859374</v>
      </c>
      <c r="CB191" s="7">
        <f t="shared" si="176"/>
        <v>1.7305348431835421</v>
      </c>
      <c r="CC191" s="7">
        <f t="shared" si="176"/>
        <v>1.7309328396487089</v>
      </c>
      <c r="CD191" s="7">
        <f t="shared" si="190"/>
        <v>1.7213497444323189</v>
      </c>
      <c r="CE191" s="7">
        <f t="shared" si="190"/>
        <v>1.7018813086540234</v>
      </c>
      <c r="CF191" s="7">
        <f t="shared" si="190"/>
        <v>1.6727220544887103</v>
      </c>
      <c r="CG191" s="7">
        <f t="shared" si="190"/>
        <v>1.6341633315652304</v>
      </c>
      <c r="CH191" s="7">
        <f t="shared" si="190"/>
        <v>1.5865904058972173</v>
      </c>
      <c r="CI191" s="7">
        <f t="shared" si="190"/>
        <v>1.5304786104324273</v>
      </c>
      <c r="CJ191" s="7">
        <f t="shared" si="190"/>
        <v>1.4663885956830502</v>
      </c>
      <c r="CK191" s="7">
        <f t="shared" si="190"/>
        <v>1.3949607278911205</v>
      </c>
      <c r="CL191" s="7">
        <f t="shared" si="190"/>
        <v>1.3169086907006986</v>
      </c>
      <c r="CM191" s="7">
        <f t="shared" si="190"/>
        <v>1.2330123542668217</v>
      </c>
      <c r="CN191" s="7">
        <f t="shared" si="190"/>
        <v>1.1441099830506936</v>
      </c>
      <c r="CO191" s="7">
        <f t="shared" si="190"/>
        <v>1.0510898601582892</v>
      </c>
      <c r="CP191" s="7">
        <f t="shared" si="190"/>
        <v>0.95488141190918463</v>
      </c>
      <c r="CQ191" s="7">
        <f t="shared" si="190"/>
        <v>0.85644592131599873</v>
      </c>
      <c r="CR191" s="7">
        <f t="shared" si="190"/>
        <v>0.75676692326229478</v>
      </c>
      <c r="CS191" s="7">
        <f t="shared" si="190"/>
        <v>0.65684037734712775</v>
      </c>
      <c r="CT191" s="7">
        <f t="shared" si="189"/>
        <v>0.5576647165859574</v>
      </c>
      <c r="CU191" s="7">
        <f t="shared" si="187"/>
        <v>0.46023087139799457</v>
      </c>
      <c r="CV191" s="7">
        <f t="shared" si="187"/>
        <v>0.36551236855700864</v>
      </c>
      <c r="CW191" s="7">
        <f t="shared" si="187"/>
        <v>0.27445560403361569</v>
      </c>
      <c r="CX191" s="7">
        <f t="shared" si="187"/>
        <v>0.18797038691956724</v>
      </c>
      <c r="CY191" s="7">
        <f t="shared" si="187"/>
        <v>0.10692084891605491</v>
      </c>
      <c r="CZ191" s="7">
        <f t="shared" si="187"/>
        <v>3.2116810215394698E-2</v>
      </c>
      <c r="DA191" s="7">
        <f t="shared" si="187"/>
        <v>-3.5694311954645452E-2</v>
      </c>
      <c r="DB191" s="7">
        <f t="shared" si="187"/>
        <v>-9.5834971276716696E-2</v>
      </c>
      <c r="DC191" s="7">
        <f t="shared" si="187"/>
        <v>-0.14770426216273302</v>
      </c>
      <c r="DD191" s="7">
        <f t="shared" si="187"/>
        <v>-0.19078392380386955</v>
      </c>
      <c r="DE191" s="7">
        <f t="shared" si="187"/>
        <v>-0.22464351846125086</v>
      </c>
      <c r="DF191" s="7">
        <f t="shared" si="187"/>
        <v>-0.24894473225755454</v>
      </c>
      <c r="DG191" s="7">
        <f t="shared" si="187"/>
        <v>-0.2634447554974404</v>
      </c>
      <c r="DH191" s="7">
        <f t="shared" si="187"/>
        <v>-0.26799870874176646</v>
      </c>
      <c r="DI191" s="7">
        <f t="shared" si="185"/>
        <v>-0.26256109039505215</v>
      </c>
      <c r="DJ191" s="7">
        <f t="shared" si="185"/>
        <v>-0.24718623134238038</v>
      </c>
      <c r="DK191" s="7">
        <f t="shared" si="185"/>
        <v>-0.22202775209315195</v>
      </c>
      <c r="DL191" s="7">
        <f t="shared" si="185"/>
        <v>-0.18733702785573869</v>
      </c>
      <c r="DM191" s="7">
        <f t="shared" si="185"/>
        <v>-0.14346067687949149</v>
      </c>
      <c r="DN191" s="7">
        <f t="shared" si="185"/>
        <v>-9.083709715977184E-2</v>
      </c>
      <c r="DO191" s="7">
        <f t="shared" si="185"/>
        <v>-2.9992086110096294E-2</v>
      </c>
      <c r="DP191" s="7">
        <f t="shared" si="185"/>
        <v>3.8466413031814639E-2</v>
      </c>
      <c r="DQ191" s="7">
        <f t="shared" si="185"/>
        <v>0.11385438557190375</v>
      </c>
      <c r="DR191" s="7">
        <f t="shared" si="185"/>
        <v>0.19541857980850208</v>
      </c>
      <c r="DS191" s="7">
        <f t="shared" si="185"/>
        <v>0.28234403327433555</v>
      </c>
      <c r="DT191" s="7">
        <f t="shared" si="185"/>
        <v>0.37376221557210831</v>
      </c>
      <c r="DU191" s="7">
        <f t="shared" si="185"/>
        <v>0.46875970644313608</v>
      </c>
      <c r="DV191" s="7">
        <f t="shared" si="185"/>
        <v>0.56638732236062761</v>
      </c>
      <c r="DW191" s="7">
        <f t="shared" si="183"/>
        <v>0.66566960045773638</v>
      </c>
      <c r="DX191" s="7">
        <f t="shared" si="183"/>
        <v>0.76561454503007376</v>
      </c>
      <c r="DY191" s="7">
        <f t="shared" si="181"/>
        <v>0.86522353922887918</v>
      </c>
      <c r="DZ191" s="7">
        <f t="shared" si="181"/>
        <v>0.96350132291047597</v>
      </c>
      <c r="EA191" s="7">
        <f t="shared" si="181"/>
        <v>1.0594659369466299</v>
      </c>
      <c r="EB191" s="7">
        <f t="shared" si="181"/>
        <v>1.152158534635578</v>
      </c>
      <c r="EC191" s="7">
        <f t="shared" si="181"/>
        <v>1.2406529621813107</v>
      </c>
      <c r="ED191" s="7">
        <f t="shared" si="181"/>
        <v>1.3240650125161602</v>
      </c>
      <c r="EE191" s="7">
        <f t="shared" si="181"/>
        <v>1.4015612600055394</v>
      </c>
      <c r="EF191" s="7">
        <f t="shared" si="173"/>
        <v>1.4723673877613856</v>
      </c>
      <c r="EG191" s="7">
        <f t="shared" si="173"/>
        <v>1.535775924360558</v>
      </c>
      <c r="EH191" s="7">
        <f t="shared" si="173"/>
        <v>1.5911533126654329</v>
      </c>
      <c r="EI191" s="7">
        <f t="shared" si="173"/>
        <v>1.6379462401173988</v>
      </c>
      <c r="EJ191" s="7">
        <f t="shared" si="173"/>
        <v>1.6756871672530418</v>
      </c>
      <c r="EK191" s="7">
        <f t="shared" si="173"/>
        <v>1.7039989992039128</v>
      </c>
      <c r="EL191" s="7">
        <f t="shared" si="173"/>
        <v>1.7225988535038073</v>
      </c>
      <c r="EM191" s="7">
        <f t="shared" si="173"/>
        <v>1.7313008865568547</v>
      </c>
      <c r="EN191" s="7">
        <f t="shared" si="173"/>
        <v>1.7300181505252987</v>
      </c>
      <c r="EO191" s="7">
        <f t="shared" si="188"/>
        <v>1.7187634620835504</v>
      </c>
      <c r="EP191" s="7">
        <f t="shared" si="188"/>
        <v>1.6976492743582146</v>
      </c>
      <c r="EQ191" s="7">
        <f t="shared" si="188"/>
        <v>1.6668865533336201</v>
      </c>
      <c r="ER191" s="7">
        <f t="shared" si="188"/>
        <v>1.6267826699494412</v>
      </c>
      <c r="ES191" s="7">
        <f t="shared" si="188"/>
        <v>1.5777383289518712</v>
      </c>
      <c r="ET191" s="7">
        <f t="shared" si="188"/>
        <v>1.5202435651842534</v>
      </c>
      <c r="EU191" s="7">
        <f t="shared" si="188"/>
        <v>1.4548728473209129</v>
      </c>
      <c r="EV191" s="7">
        <f t="shared" si="188"/>
        <v>1.3822793379660538</v>
      </c>
      <c r="EW191" s="7">
        <f t="shared" si="188"/>
        <v>1.3031883674689255</v>
      </c>
      <c r="EX191" s="7">
        <f t="shared" si="188"/>
        <v>1.2183901866627367</v>
      </c>
      <c r="EY191" s="7">
        <f t="shared" si="188"/>
        <v>1.1287320709395492</v>
      </c>
      <c r="EZ191" s="7">
        <f t="shared" si="188"/>
        <v>1.0351098545546393</v>
      </c>
      <c r="FA191" s="7">
        <f t="shared" si="188"/>
        <v>0.93845897974673365</v>
      </c>
      <c r="FB191" s="7">
        <f t="shared" si="188"/>
        <v>0.83974515010838102</v>
      </c>
      <c r="FC191" s="7">
        <f t="shared" si="188"/>
        <v>0.73995468159487432</v>
      </c>
      <c r="FD191" s="7">
        <f t="shared" si="188"/>
        <v>0.64008464758125538</v>
      </c>
      <c r="FE191" s="7">
        <f t="shared" si="186"/>
        <v>0.54113291643474759</v>
      </c>
      <c r="FF191" s="7">
        <f t="shared" si="186"/>
        <v>0.44408818114387172</v>
      </c>
      <c r="FG191" s="7">
        <f t="shared" si="186"/>
        <v>0.34992008062492791</v>
      </c>
      <c r="FH191" s="7">
        <f t="shared" si="186"/>
        <v>0.25956951141047085</v>
      </c>
      <c r="FI191" s="7">
        <f t="shared" si="186"/>
        <v>0.17393922652215765</v>
      </c>
      <c r="FJ191" s="7">
        <f t="shared" si="186"/>
        <v>9.388481546098959E-2</v>
      </c>
      <c r="FK191" s="7">
        <f t="shared" si="186"/>
        <v>2.0206155439813966E-2</v>
      </c>
      <c r="FL191" s="7">
        <f t="shared" si="186"/>
        <v>-4.6360580725361422E-2</v>
      </c>
      <c r="FM191" s="7">
        <f t="shared" si="186"/>
        <v>-0.10515028021080974</v>
      </c>
      <c r="FN191" s="7">
        <f t="shared" si="186"/>
        <v>-0.15557553577256755</v>
      </c>
      <c r="FO191" s="7">
        <f t="shared" si="186"/>
        <v>-0.19713251492543138</v>
      </c>
      <c r="FP191" s="7">
        <f t="shared" si="186"/>
        <v>-0.22940599407061979</v>
      </c>
      <c r="FQ191" s="7">
        <f t="shared" si="186"/>
        <v>-0.25207350727270639</v>
      </c>
      <c r="FR191" s="7">
        <f t="shared" si="174"/>
        <v>-0.26490856823265907</v>
      </c>
      <c r="FS191" s="7">
        <f t="shared" si="174"/>
        <v>-0.2677829332640741</v>
      </c>
      <c r="FT191" s="7">
        <f t="shared" si="174"/>
        <v>-0.26066788266169616</v>
      </c>
      <c r="FU191" s="7">
        <f t="shared" si="180"/>
        <v>-0.24363450765922057</v>
      </c>
      <c r="FV191" s="7">
        <f t="shared" si="180"/>
        <v>-0.21685300010918696</v>
      </c>
      <c r="FW191" s="7">
        <f t="shared" si="180"/>
        <v>-0.21685300010918696</v>
      </c>
      <c r="FX191" s="7">
        <f t="shared" si="180"/>
        <v>-0.1352106816766443</v>
      </c>
      <c r="FY191" s="7">
        <f t="shared" si="180"/>
        <v>-8.1165613852551499E-2</v>
      </c>
      <c r="FZ191" s="7">
        <f t="shared" si="180"/>
        <v>-1.8995748962739034E-2</v>
      </c>
      <c r="GA191" s="7">
        <f t="shared" si="180"/>
        <v>5.067773225343708E-2</v>
      </c>
      <c r="GB191" s="7">
        <f t="shared" si="180"/>
        <v>0.12715867540265291</v>
      </c>
      <c r="GC191" s="7">
        <f t="shared" si="180"/>
        <v>0.20968290818220547</v>
      </c>
      <c r="GD191" s="7">
        <f t="shared" si="180"/>
        <v>0.29742587573704027</v>
      </c>
      <c r="GE191" s="7">
        <f t="shared" si="180"/>
        <v>0.38951087933932449</v>
      </c>
      <c r="GF191" s="7">
        <f t="shared" si="180"/>
        <v>0.48501783607231613</v>
      </c>
      <c r="GG191" s="7">
        <f t="shared" si="180"/>
        <v>0.58299247199473825</v>
      </c>
      <c r="GH191" s="7">
        <f t="shared" si="180"/>
        <v>0.68245585693056965</v>
      </c>
      <c r="GI191" s="7">
        <f t="shared" si="180"/>
        <v>0.78241418561574827</v>
      </c>
      <c r="GJ191" s="7">
        <f t="shared" si="180"/>
        <v>0.88186870747188939</v>
      </c>
      <c r="GK191" s="7">
        <f t="shared" si="151"/>
        <v>0.97982570579189687</v>
      </c>
      <c r="GL191" s="7">
        <f t="shared" si="151"/>
        <v>1.0753064266288324</v>
      </c>
      <c r="GM191" s="7">
        <f t="shared" si="172"/>
        <v>1.1673568581818303</v>
      </c>
      <c r="GN191" s="7">
        <f t="shared" si="172"/>
        <v>1.2550572629666334</v>
      </c>
      <c r="GO191" s="7">
        <f t="shared" si="172"/>
        <v>1.3375313675285381</v>
      </c>
      <c r="GP191" s="7">
        <f t="shared" si="172"/>
        <v>1.4139551178770726</v>
      </c>
      <c r="GQ191" s="7">
        <f t="shared" si="172"/>
        <v>1.4835649131610853</v>
      </c>
      <c r="GR191" s="7">
        <f t="shared" si="172"/>
        <v>1.5456652353160423</v>
      </c>
      <c r="GS191" s="7">
        <f t="shared" si="172"/>
        <v>1.5996355984506043</v>
      </c>
      <c r="GT191" s="7">
        <f t="shared" si="172"/>
        <v>1.6449367485365647</v>
      </c>
    </row>
    <row r="192" spans="1:202" x14ac:dyDescent="0.25">
      <c r="A192" s="1">
        <f t="shared" si="141"/>
        <v>18.199999999999989</v>
      </c>
      <c r="B192" s="7">
        <f t="shared" si="135"/>
        <v>0.79635247029191669</v>
      </c>
      <c r="C192" s="7">
        <f t="shared" si="177"/>
        <v>0.8961858869387449</v>
      </c>
      <c r="D192" s="7">
        <f t="shared" si="177"/>
        <v>0.99502180108697791</v>
      </c>
      <c r="E192" s="7">
        <f t="shared" si="177"/>
        <v>1.0918726769532563</v>
      </c>
      <c r="F192" s="7">
        <f t="shared" si="177"/>
        <v>1.1857708126005673</v>
      </c>
      <c r="G192" s="7">
        <f t="shared" si="177"/>
        <v>1.2757780088961197</v>
      </c>
      <c r="H192" s="7">
        <f t="shared" si="177"/>
        <v>1.360994943686952</v>
      </c>
      <c r="I192" s="7">
        <f t="shared" si="177"/>
        <v>1.4405701575296077</v>
      </c>
      <c r="J192" s="7">
        <f t="shared" si="177"/>
        <v>1.5137085611914394</v>
      </c>
      <c r="K192" s="7">
        <f t="shared" si="177"/>
        <v>1.5796793799194</v>
      </c>
      <c r="L192" s="7">
        <f t="shared" si="177"/>
        <v>1.6378234550998132</v>
      </c>
      <c r="M192" s="7">
        <f t="shared" si="177"/>
        <v>1.6875598303533521</v>
      </c>
      <c r="N192" s="7">
        <f t="shared" si="177"/>
        <v>1.728391556259143</v>
      </c>
      <c r="O192" s="7">
        <f t="shared" si="177"/>
        <v>1.7599106557091098</v>
      </c>
      <c r="P192" s="7">
        <f t="shared" si="177"/>
        <v>1.7818022002803768</v>
      </c>
      <c r="Q192" s="7">
        <f t="shared" si="177"/>
        <v>1.7938474568959712</v>
      </c>
      <c r="R192" s="7">
        <f t="shared" si="178"/>
        <v>1.7959260733334217</v>
      </c>
      <c r="S192" s="7">
        <f t="shared" si="178"/>
        <v>1.7880172807443853</v>
      </c>
      <c r="T192" s="7">
        <f t="shared" si="178"/>
        <v>1.7702001011701118</v>
      </c>
      <c r="U192" s="7">
        <f t="shared" si="178"/>
        <v>1.7426525579793313</v>
      </c>
      <c r="V192" s="7">
        <f t="shared" si="178"/>
        <v>1.7056498971175984</v>
      </c>
      <c r="W192" s="7">
        <f t="shared" si="178"/>
        <v>1.6595618369407905</v>
      </c>
      <c r="X192" s="7">
        <f t="shared" si="178"/>
        <v>1.6048488741115068</v>
      </c>
      <c r="Y192" s="7">
        <f t="shared" si="178"/>
        <v>1.5420576824686369</v>
      </c>
      <c r="Z192" s="7">
        <f t="shared" si="178"/>
        <v>1.4718156508430678</v>
      </c>
      <c r="AA192" s="7">
        <f t="shared" si="178"/>
        <v>1.3948246143958731</v>
      </c>
      <c r="AB192" s="7">
        <f t="shared" si="178"/>
        <v>1.311853842113381</v>
      </c>
      <c r="AC192" s="7">
        <f t="shared" si="178"/>
        <v>1.2237323505257465</v>
      </c>
      <c r="AD192" s="7">
        <f t="shared" si="178"/>
        <v>1.1313406204478218</v>
      </c>
      <c r="AE192" s="7">
        <f t="shared" si="178"/>
        <v>1.035601799505899</v>
      </c>
      <c r="AF192" s="7">
        <f t="shared" si="178"/>
        <v>0.93747247835178393</v>
      </c>
      <c r="AG192" s="7">
        <f t="shared" si="178"/>
        <v>0.8379331327252072</v>
      </c>
      <c r="AH192" s="7">
        <f t="shared" si="175"/>
        <v>0.73797832686433662</v>
      </c>
      <c r="AI192" s="7">
        <f t="shared" si="175"/>
        <v>0.63860677614866845</v>
      </c>
      <c r="AJ192" s="7">
        <f t="shared" si="175"/>
        <v>0.54081136826508547</v>
      </c>
      <c r="AK192" s="7">
        <f t="shared" si="175"/>
        <v>0.44556924260229686</v>
      </c>
      <c r="AL192" s="7">
        <f t="shared" si="175"/>
        <v>0.35383202699706423</v>
      </c>
      <c r="AM192" s="7">
        <f t="shared" si="175"/>
        <v>0.26651632938342329</v>
      </c>
      <c r="AN192" s="7">
        <f t="shared" si="175"/>
        <v>0.18449457934919777</v>
      </c>
      <c r="AO192" s="7">
        <f t="shared" si="175"/>
        <v>0.10858631110794292</v>
      </c>
      <c r="AP192" s="7">
        <f t="shared" si="175"/>
        <v>3.954997498398849E-2</v>
      </c>
      <c r="AQ192" s="7">
        <f t="shared" si="175"/>
        <v>-2.1924640772493564E-2</v>
      </c>
      <c r="AR192" s="7">
        <f t="shared" si="175"/>
        <v>-7.5223302121671498E-2</v>
      </c>
      <c r="AS192" s="7">
        <f t="shared" si="175"/>
        <v>-0.11981346645753821</v>
      </c>
      <c r="AT192" s="7">
        <f t="shared" si="175"/>
        <v>-0.15524960359759932</v>
      </c>
      <c r="AU192" s="7">
        <f t="shared" si="175"/>
        <v>-0.18117764737318032</v>
      </c>
      <c r="AV192" s="7">
        <f t="shared" si="175"/>
        <v>-0.19733853334154772</v>
      </c>
      <c r="AW192" s="7">
        <f t="shared" si="175"/>
        <v>-0.20357078727218414</v>
      </c>
      <c r="AX192" s="7">
        <f t="shared" si="184"/>
        <v>-0.19981213854392399</v>
      </c>
      <c r="AY192" s="7">
        <f t="shared" si="184"/>
        <v>-0.18610014233241579</v>
      </c>
      <c r="AZ192" s="7">
        <f t="shared" si="184"/>
        <v>-0.16257180437122176</v>
      </c>
      <c r="BA192" s="7">
        <f t="shared" si="184"/>
        <v>-0.12946221203581576</v>
      </c>
      <c r="BB192" s="7">
        <f t="shared" si="184"/>
        <v>-8.7102185428236445E-2</v>
      </c>
      <c r="BC192" s="7">
        <f t="shared" si="184"/>
        <v>-3.5914971931984563E-2</v>
      </c>
      <c r="BD192" s="7">
        <f t="shared" si="184"/>
        <v>2.3587982735929547E-2</v>
      </c>
      <c r="BE192" s="7">
        <f t="shared" si="184"/>
        <v>9.0812144721524768E-2</v>
      </c>
      <c r="BF192" s="7">
        <f t="shared" si="184"/>
        <v>0.16508583241959507</v>
      </c>
      <c r="BG192" s="7">
        <f t="shared" si="184"/>
        <v>0.24566692769427911</v>
      </c>
      <c r="BH192" s="7">
        <f t="shared" si="184"/>
        <v>0.33175029087815933</v>
      </c>
      <c r="BI192" s="7">
        <f t="shared" si="184"/>
        <v>0.42247580546168068</v>
      </c>
      <c r="BJ192" s="7">
        <f t="shared" si="184"/>
        <v>0.51693697209299083</v>
      </c>
      <c r="BK192" s="7">
        <f t="shared" si="184"/>
        <v>0.61418996601982079</v>
      </c>
      <c r="BL192" s="7">
        <f t="shared" si="184"/>
        <v>0.71326306747442025</v>
      </c>
      <c r="BM192" s="7">
        <f t="shared" si="184"/>
        <v>0.81316637077626641</v>
      </c>
      <c r="BN192" s="7">
        <f t="shared" si="182"/>
        <v>0.91290167514241038</v>
      </c>
      <c r="BO192" s="7">
        <f t="shared" si="176"/>
        <v>1.0114724583797323</v>
      </c>
      <c r="BP192" s="7">
        <f t="shared" si="176"/>
        <v>1.0114724583797323</v>
      </c>
      <c r="BQ192" s="7">
        <f t="shared" si="176"/>
        <v>1.201202390908515</v>
      </c>
      <c r="BR192" s="7">
        <f t="shared" si="176"/>
        <v>1.2904658214305249</v>
      </c>
      <c r="BS192" s="7">
        <f t="shared" si="176"/>
        <v>1.3747922346801169</v>
      </c>
      <c r="BT192" s="7">
        <f t="shared" si="176"/>
        <v>1.4533390690107058</v>
      </c>
      <c r="BU192" s="7">
        <f t="shared" si="176"/>
        <v>1.5253215104177926</v>
      </c>
      <c r="BV192" s="7">
        <f t="shared" si="176"/>
        <v>1.5900203341410699</v>
      </c>
      <c r="BW192" s="7">
        <f t="shared" si="176"/>
        <v>1.646789090920481</v>
      </c>
      <c r="BX192" s="7">
        <f t="shared" si="176"/>
        <v>1.6950605661035436</v>
      </c>
      <c r="BY192" s="7">
        <f t="shared" si="176"/>
        <v>1.7343524470666556</v>
      </c>
      <c r="BZ192" s="7">
        <f t="shared" si="176"/>
        <v>1.7642721423234029</v>
      </c>
      <c r="CA192" s="7">
        <f t="shared" si="176"/>
        <v>1.7845207041689171</v>
      </c>
      <c r="CB192" s="7">
        <f t="shared" si="176"/>
        <v>1.7948958156665218</v>
      </c>
      <c r="CC192" s="7">
        <f t="shared" si="176"/>
        <v>1.7952938121316886</v>
      </c>
      <c r="CD192" s="7">
        <f t="shared" si="190"/>
        <v>1.7857107169152986</v>
      </c>
      <c r="CE192" s="7">
        <f t="shared" si="190"/>
        <v>1.7662422811370031</v>
      </c>
      <c r="CF192" s="7">
        <f t="shared" si="190"/>
        <v>1.7370830269716899</v>
      </c>
      <c r="CG192" s="7">
        <f t="shared" si="190"/>
        <v>1.6985243040482101</v>
      </c>
      <c r="CH192" s="7">
        <f t="shared" si="190"/>
        <v>1.650951378380197</v>
      </c>
      <c r="CI192" s="7">
        <f t="shared" si="190"/>
        <v>1.594839582915407</v>
      </c>
      <c r="CJ192" s="7">
        <f t="shared" si="190"/>
        <v>1.5307495681660299</v>
      </c>
      <c r="CK192" s="7">
        <f t="shared" si="190"/>
        <v>1.4593217003741001</v>
      </c>
      <c r="CL192" s="7">
        <f t="shared" si="190"/>
        <v>1.3812696631836783</v>
      </c>
      <c r="CM192" s="7">
        <f t="shared" si="190"/>
        <v>1.2973733267498013</v>
      </c>
      <c r="CN192" s="7">
        <f t="shared" si="190"/>
        <v>1.2084709555336732</v>
      </c>
      <c r="CO192" s="7">
        <f t="shared" si="190"/>
        <v>1.1154508326412689</v>
      </c>
      <c r="CP192" s="7">
        <f t="shared" si="190"/>
        <v>1.0192423843921643</v>
      </c>
      <c r="CQ192" s="7">
        <f t="shared" si="190"/>
        <v>0.9208068937989784</v>
      </c>
      <c r="CR192" s="7">
        <f t="shared" si="190"/>
        <v>0.82112789574527445</v>
      </c>
      <c r="CS192" s="7">
        <f t="shared" si="190"/>
        <v>0.72120134983010742</v>
      </c>
      <c r="CT192" s="7">
        <f t="shared" si="189"/>
        <v>0.62202568906893707</v>
      </c>
      <c r="CU192" s="7">
        <f t="shared" si="187"/>
        <v>0.52459184388097424</v>
      </c>
      <c r="CV192" s="7">
        <f t="shared" si="187"/>
        <v>0.42987334103998831</v>
      </c>
      <c r="CW192" s="7">
        <f t="shared" si="187"/>
        <v>0.33881657651659536</v>
      </c>
      <c r="CX192" s="7">
        <f t="shared" si="187"/>
        <v>0.25233135940254692</v>
      </c>
      <c r="CY192" s="7">
        <f t="shared" si="187"/>
        <v>0.17128182139903458</v>
      </c>
      <c r="CZ192" s="7">
        <f t="shared" si="187"/>
        <v>9.647778269837437E-2</v>
      </c>
      <c r="DA192" s="7">
        <f t="shared" si="187"/>
        <v>2.866666052833422E-2</v>
      </c>
      <c r="DB192" s="7">
        <f t="shared" si="187"/>
        <v>-3.1473998793737024E-2</v>
      </c>
      <c r="DC192" s="7">
        <f t="shared" si="187"/>
        <v>-8.3343289679753352E-2</v>
      </c>
      <c r="DD192" s="7">
        <f t="shared" si="187"/>
        <v>-0.12642295132088988</v>
      </c>
      <c r="DE192" s="7">
        <f t="shared" si="187"/>
        <v>-0.16028254597827118</v>
      </c>
      <c r="DF192" s="7">
        <f t="shared" si="187"/>
        <v>-0.18458375977457486</v>
      </c>
      <c r="DG192" s="7">
        <f t="shared" si="187"/>
        <v>-0.19908378301446072</v>
      </c>
      <c r="DH192" s="7">
        <f t="shared" si="187"/>
        <v>-0.20363773625878678</v>
      </c>
      <c r="DI192" s="7">
        <f t="shared" si="185"/>
        <v>-0.19820011791207248</v>
      </c>
      <c r="DJ192" s="7">
        <f t="shared" si="185"/>
        <v>-0.18282525885940071</v>
      </c>
      <c r="DK192" s="7">
        <f t="shared" si="185"/>
        <v>-0.15766677961017228</v>
      </c>
      <c r="DL192" s="7">
        <f t="shared" si="185"/>
        <v>-0.12297605537275902</v>
      </c>
      <c r="DM192" s="7">
        <f t="shared" si="185"/>
        <v>-7.9099704396511816E-2</v>
      </c>
      <c r="DN192" s="7">
        <f t="shared" si="185"/>
        <v>-2.6476124676792168E-2</v>
      </c>
      <c r="DO192" s="7">
        <f t="shared" si="185"/>
        <v>3.4368886372883378E-2</v>
      </c>
      <c r="DP192" s="7">
        <f t="shared" si="185"/>
        <v>0.10282738551479431</v>
      </c>
      <c r="DQ192" s="7">
        <f t="shared" si="185"/>
        <v>0.17821535805488342</v>
      </c>
      <c r="DR192" s="7">
        <f t="shared" si="185"/>
        <v>0.25977955229148175</v>
      </c>
      <c r="DS192" s="7">
        <f t="shared" si="185"/>
        <v>0.34670500575731522</v>
      </c>
      <c r="DT192" s="7">
        <f t="shared" si="185"/>
        <v>0.43812318805508799</v>
      </c>
      <c r="DU192" s="7">
        <f t="shared" si="185"/>
        <v>0.53312067892611581</v>
      </c>
      <c r="DV192" s="7">
        <f t="shared" si="185"/>
        <v>0.63074829484360728</v>
      </c>
      <c r="DW192" s="7">
        <f t="shared" si="183"/>
        <v>0.73003057294071605</v>
      </c>
      <c r="DX192" s="7">
        <f t="shared" si="183"/>
        <v>0.82997551751305343</v>
      </c>
      <c r="DY192" s="7">
        <f t="shared" si="173"/>
        <v>0.92958451171185885</v>
      </c>
      <c r="DZ192" s="7">
        <f t="shared" si="173"/>
        <v>1.0278622953934557</v>
      </c>
      <c r="EA192" s="7">
        <f t="shared" si="181"/>
        <v>1.1238269094296096</v>
      </c>
      <c r="EB192" s="7">
        <f t="shared" si="181"/>
        <v>1.2165195071185577</v>
      </c>
      <c r="EC192" s="7">
        <f t="shared" si="181"/>
        <v>1.3050139346642904</v>
      </c>
      <c r="ED192" s="7">
        <f t="shared" si="181"/>
        <v>1.3884259849991398</v>
      </c>
      <c r="EE192" s="7">
        <f t="shared" si="181"/>
        <v>1.4659222324885191</v>
      </c>
      <c r="EF192" s="7">
        <f t="shared" si="173"/>
        <v>1.5367283602443653</v>
      </c>
      <c r="EG192" s="7">
        <f t="shared" si="173"/>
        <v>1.6001368968435377</v>
      </c>
      <c r="EH192" s="7">
        <f t="shared" si="173"/>
        <v>1.6555142851484126</v>
      </c>
      <c r="EI192" s="7">
        <f t="shared" si="173"/>
        <v>1.7023072126003784</v>
      </c>
      <c r="EJ192" s="7">
        <f t="shared" si="173"/>
        <v>1.7400481397360215</v>
      </c>
      <c r="EK192" s="7">
        <f t="shared" si="173"/>
        <v>1.7683599716868925</v>
      </c>
      <c r="EL192" s="7">
        <f t="shared" si="173"/>
        <v>1.7869598259867869</v>
      </c>
      <c r="EM192" s="7">
        <f t="shared" si="173"/>
        <v>1.7956618590398343</v>
      </c>
      <c r="EN192" s="7">
        <f t="shared" si="173"/>
        <v>1.7943791230082784</v>
      </c>
      <c r="EO192" s="7">
        <f t="shared" si="188"/>
        <v>1.78312443456653</v>
      </c>
      <c r="EP192" s="7">
        <f t="shared" si="188"/>
        <v>1.7620102468411942</v>
      </c>
      <c r="EQ192" s="7">
        <f t="shared" si="188"/>
        <v>1.7312475258165998</v>
      </c>
      <c r="ER192" s="7">
        <f t="shared" si="188"/>
        <v>1.6911436424324209</v>
      </c>
      <c r="ES192" s="7">
        <f t="shared" si="188"/>
        <v>1.6420993014348508</v>
      </c>
      <c r="ET192" s="7">
        <f t="shared" si="188"/>
        <v>1.5846045376672331</v>
      </c>
      <c r="EU192" s="7">
        <f t="shared" si="188"/>
        <v>1.5192338198038926</v>
      </c>
      <c r="EV192" s="7">
        <f t="shared" si="188"/>
        <v>1.4466403104490335</v>
      </c>
      <c r="EW192" s="7">
        <f t="shared" si="188"/>
        <v>1.3675493399519052</v>
      </c>
      <c r="EX192" s="7">
        <f t="shared" si="188"/>
        <v>1.2827511591457164</v>
      </c>
      <c r="EY192" s="7">
        <f t="shared" si="188"/>
        <v>1.1930930434225289</v>
      </c>
      <c r="EZ192" s="7">
        <f t="shared" si="188"/>
        <v>1.099470827037619</v>
      </c>
      <c r="FA192" s="7">
        <f t="shared" si="188"/>
        <v>1.0028199522297132</v>
      </c>
      <c r="FB192" s="7">
        <f t="shared" si="188"/>
        <v>0.90410612259136069</v>
      </c>
      <c r="FC192" s="7">
        <f t="shared" si="188"/>
        <v>0.80431565407785399</v>
      </c>
      <c r="FD192" s="7">
        <f t="shared" si="188"/>
        <v>0.70444562006423506</v>
      </c>
      <c r="FE192" s="7">
        <f t="shared" si="186"/>
        <v>0.60549388891772726</v>
      </c>
      <c r="FF192" s="7">
        <f t="shared" si="186"/>
        <v>0.50844915362685139</v>
      </c>
      <c r="FG192" s="7">
        <f t="shared" si="186"/>
        <v>0.41428105310790758</v>
      </c>
      <c r="FH192" s="7">
        <f t="shared" si="186"/>
        <v>0.32393048389345053</v>
      </c>
      <c r="FI192" s="7">
        <f t="shared" si="186"/>
        <v>0.23830019900513733</v>
      </c>
      <c r="FJ192" s="7">
        <f t="shared" si="186"/>
        <v>0.15824578794396926</v>
      </c>
      <c r="FK192" s="7">
        <f t="shared" si="186"/>
        <v>8.4567127922793639E-2</v>
      </c>
      <c r="FL192" s="7">
        <f t="shared" si="186"/>
        <v>1.800039175761825E-2</v>
      </c>
      <c r="FM192" s="7">
        <f t="shared" si="186"/>
        <v>-4.0789307727830071E-2</v>
      </c>
      <c r="FN192" s="7">
        <f t="shared" si="186"/>
        <v>-9.121456328958788E-2</v>
      </c>
      <c r="FO192" s="7">
        <f t="shared" si="186"/>
        <v>-0.13277154244245171</v>
      </c>
      <c r="FP192" s="7">
        <f t="shared" si="186"/>
        <v>-0.16504502158764012</v>
      </c>
      <c r="FQ192" s="7">
        <f t="shared" si="186"/>
        <v>-0.18771253478972671</v>
      </c>
      <c r="FR192" s="7">
        <f t="shared" si="174"/>
        <v>-0.2005475957496794</v>
      </c>
      <c r="FS192" s="7">
        <f t="shared" si="174"/>
        <v>-0.20342196078109442</v>
      </c>
      <c r="FT192" s="7">
        <f t="shared" si="174"/>
        <v>-0.19630691017871649</v>
      </c>
      <c r="FU192" s="7">
        <f t="shared" si="180"/>
        <v>-0.17927353517624089</v>
      </c>
      <c r="FV192" s="7">
        <f t="shared" si="180"/>
        <v>-0.15249202762620728</v>
      </c>
      <c r="FW192" s="7">
        <f t="shared" si="180"/>
        <v>-0.15249202762620728</v>
      </c>
      <c r="FX192" s="7">
        <f t="shared" si="180"/>
        <v>-7.0849709193664623E-2</v>
      </c>
      <c r="FY192" s="7">
        <f t="shared" si="180"/>
        <v>-1.6804641369571827E-2</v>
      </c>
      <c r="FZ192" s="7">
        <f t="shared" si="180"/>
        <v>4.5365223520240638E-2</v>
      </c>
      <c r="GA192" s="7">
        <f t="shared" si="180"/>
        <v>0.11503870473641675</v>
      </c>
      <c r="GB192" s="7">
        <f t="shared" si="180"/>
        <v>0.19151964788563258</v>
      </c>
      <c r="GC192" s="7">
        <f t="shared" si="180"/>
        <v>0.27404388066518515</v>
      </c>
      <c r="GD192" s="7">
        <f t="shared" si="180"/>
        <v>0.36178684822001994</v>
      </c>
      <c r="GE192" s="7">
        <f t="shared" si="180"/>
        <v>0.45387185182230416</v>
      </c>
      <c r="GF192" s="7">
        <f t="shared" si="180"/>
        <v>0.54937880855529575</v>
      </c>
      <c r="GG192" s="7">
        <f t="shared" si="180"/>
        <v>0.64735344447771792</v>
      </c>
      <c r="GH192" s="7">
        <f t="shared" si="180"/>
        <v>0.74681682941354932</v>
      </c>
      <c r="GI192" s="7">
        <f t="shared" si="180"/>
        <v>0.84677515809872794</v>
      </c>
      <c r="GJ192" s="7">
        <f t="shared" si="180"/>
        <v>0.94622967995486906</v>
      </c>
      <c r="GK192" s="7">
        <f t="shared" si="151"/>
        <v>1.0441866782748765</v>
      </c>
      <c r="GL192" s="7">
        <f t="shared" si="151"/>
        <v>1.139667399111812</v>
      </c>
      <c r="GM192" s="7">
        <f t="shared" si="172"/>
        <v>1.23171783066481</v>
      </c>
      <c r="GN192" s="7">
        <f t="shared" si="172"/>
        <v>1.3194182354496131</v>
      </c>
      <c r="GO192" s="7">
        <f t="shared" si="172"/>
        <v>1.4018923400115177</v>
      </c>
      <c r="GP192" s="7">
        <f t="shared" si="172"/>
        <v>1.4783160903600523</v>
      </c>
      <c r="GQ192" s="7">
        <f t="shared" si="172"/>
        <v>1.547925885644065</v>
      </c>
      <c r="GR192" s="7">
        <f t="shared" si="172"/>
        <v>1.6100262077990219</v>
      </c>
      <c r="GS192" s="7">
        <f t="shared" si="172"/>
        <v>1.663996570933584</v>
      </c>
      <c r="GT192" s="7">
        <f t="shared" si="172"/>
        <v>1.7092977210195444</v>
      </c>
    </row>
    <row r="193" spans="1:202" x14ac:dyDescent="0.25">
      <c r="A193" s="1">
        <f t="shared" si="141"/>
        <v>18.29999999999999</v>
      </c>
      <c r="B193" s="7">
        <f t="shared" si="135"/>
        <v>0.85275655213086754</v>
      </c>
      <c r="C193" s="7">
        <f t="shared" si="177"/>
        <v>0.95258996877769575</v>
      </c>
      <c r="D193" s="7">
        <f t="shared" si="177"/>
        <v>1.0514258829259289</v>
      </c>
      <c r="E193" s="7">
        <f t="shared" si="177"/>
        <v>1.1482767587922071</v>
      </c>
      <c r="F193" s="7">
        <f t="shared" si="177"/>
        <v>1.2421748944395181</v>
      </c>
      <c r="G193" s="7">
        <f t="shared" si="177"/>
        <v>1.3321820907350705</v>
      </c>
      <c r="H193" s="7">
        <f t="shared" si="177"/>
        <v>1.4173990255259028</v>
      </c>
      <c r="I193" s="7">
        <f t="shared" si="177"/>
        <v>1.4969742393685586</v>
      </c>
      <c r="J193" s="7">
        <f t="shared" si="177"/>
        <v>1.5701126430303902</v>
      </c>
      <c r="K193" s="7">
        <f t="shared" si="177"/>
        <v>1.6360834617583508</v>
      </c>
      <c r="L193" s="7">
        <f t="shared" si="177"/>
        <v>1.694227536938764</v>
      </c>
      <c r="M193" s="7">
        <f t="shared" si="177"/>
        <v>1.743963912192303</v>
      </c>
      <c r="N193" s="7">
        <f t="shared" si="177"/>
        <v>1.7847956380980938</v>
      </c>
      <c r="O193" s="7">
        <f t="shared" si="177"/>
        <v>1.8163147375480606</v>
      </c>
      <c r="P193" s="7">
        <f t="shared" si="177"/>
        <v>1.8382062821193277</v>
      </c>
      <c r="Q193" s="7">
        <f t="shared" si="177"/>
        <v>1.8502515387349221</v>
      </c>
      <c r="R193" s="7">
        <f t="shared" si="178"/>
        <v>1.8523301551723725</v>
      </c>
      <c r="S193" s="7">
        <f t="shared" si="178"/>
        <v>1.8444213625833361</v>
      </c>
      <c r="T193" s="7">
        <f t="shared" si="178"/>
        <v>1.8266041830090627</v>
      </c>
      <c r="U193" s="7">
        <f t="shared" si="178"/>
        <v>1.7990566398182821</v>
      </c>
      <c r="V193" s="7">
        <f t="shared" si="178"/>
        <v>1.7620539789565492</v>
      </c>
      <c r="W193" s="7">
        <f t="shared" si="178"/>
        <v>1.7159659187797414</v>
      </c>
      <c r="X193" s="7">
        <f t="shared" si="178"/>
        <v>1.6612529559504576</v>
      </c>
      <c r="Y193" s="7">
        <f t="shared" si="178"/>
        <v>1.5984617643075878</v>
      </c>
      <c r="Z193" s="7">
        <f t="shared" si="178"/>
        <v>1.5282197326820186</v>
      </c>
      <c r="AA193" s="7">
        <f t="shared" si="178"/>
        <v>1.451228696234824</v>
      </c>
      <c r="AB193" s="7">
        <f t="shared" si="178"/>
        <v>1.3682579239523318</v>
      </c>
      <c r="AC193" s="7">
        <f t="shared" si="178"/>
        <v>1.2801364323646973</v>
      </c>
      <c r="AD193" s="7">
        <f t="shared" si="178"/>
        <v>1.1877447022867726</v>
      </c>
      <c r="AE193" s="7">
        <f t="shared" si="178"/>
        <v>1.0920058813448499</v>
      </c>
      <c r="AF193" s="7">
        <f t="shared" si="178"/>
        <v>0.99387656019073478</v>
      </c>
      <c r="AG193" s="7">
        <f t="shared" si="178"/>
        <v>0.89433721456415805</v>
      </c>
      <c r="AH193" s="7">
        <f t="shared" si="175"/>
        <v>0.79438240870328747</v>
      </c>
      <c r="AI193" s="7">
        <f t="shared" si="175"/>
        <v>0.6950108579876193</v>
      </c>
      <c r="AJ193" s="7">
        <f t="shared" si="175"/>
        <v>0.59721545010403632</v>
      </c>
      <c r="AK193" s="7">
        <f t="shared" si="175"/>
        <v>0.50197332444124765</v>
      </c>
      <c r="AL193" s="7">
        <f t="shared" si="175"/>
        <v>0.41023610883601508</v>
      </c>
      <c r="AM193" s="7">
        <f t="shared" si="175"/>
        <v>0.32292041122237414</v>
      </c>
      <c r="AN193" s="7">
        <f t="shared" ref="AH193:AW197" si="191">SIN(AN$9)+COS($A193)</f>
        <v>0.24089866118814862</v>
      </c>
      <c r="AO193" s="7">
        <f t="shared" si="191"/>
        <v>0.16499039294689377</v>
      </c>
      <c r="AP193" s="7">
        <f t="shared" si="191"/>
        <v>9.5954056822939338E-2</v>
      </c>
      <c r="AQ193" s="7">
        <f t="shared" si="191"/>
        <v>3.4479441066457284E-2</v>
      </c>
      <c r="AR193" s="7">
        <f t="shared" si="191"/>
        <v>-1.881922028272065E-2</v>
      </c>
      <c r="AS193" s="7">
        <f t="shared" si="191"/>
        <v>-6.3409384618587361E-2</v>
      </c>
      <c r="AT193" s="7">
        <f t="shared" si="191"/>
        <v>-9.8845521758648469E-2</v>
      </c>
      <c r="AU193" s="7">
        <f t="shared" si="191"/>
        <v>-0.12477356553422947</v>
      </c>
      <c r="AV193" s="7">
        <f t="shared" si="191"/>
        <v>-0.14093445150259687</v>
      </c>
      <c r="AW193" s="7">
        <f t="shared" si="191"/>
        <v>-0.14716670543323329</v>
      </c>
      <c r="AX193" s="7">
        <f t="shared" si="184"/>
        <v>-0.14340805670497314</v>
      </c>
      <c r="AY193" s="7">
        <f t="shared" si="184"/>
        <v>-0.12969606049346494</v>
      </c>
      <c r="AZ193" s="7">
        <f t="shared" si="184"/>
        <v>-0.10616772253227091</v>
      </c>
      <c r="BA193" s="7">
        <f t="shared" si="184"/>
        <v>-7.3058130196864912E-2</v>
      </c>
      <c r="BB193" s="7">
        <f t="shared" si="184"/>
        <v>-3.0698103589285597E-2</v>
      </c>
      <c r="BC193" s="7">
        <f t="shared" si="184"/>
        <v>2.0489109906966285E-2</v>
      </c>
      <c r="BD193" s="7">
        <f t="shared" si="184"/>
        <v>7.9992064574880395E-2</v>
      </c>
      <c r="BE193" s="7">
        <f t="shared" si="184"/>
        <v>0.14721622656047562</v>
      </c>
      <c r="BF193" s="7">
        <f t="shared" si="184"/>
        <v>0.22148991425854592</v>
      </c>
      <c r="BG193" s="7">
        <f t="shared" si="184"/>
        <v>0.30207100953322996</v>
      </c>
      <c r="BH193" s="7">
        <f t="shared" si="184"/>
        <v>0.38815437271711017</v>
      </c>
      <c r="BI193" s="7">
        <f t="shared" si="184"/>
        <v>0.47887988730063152</v>
      </c>
      <c r="BJ193" s="7">
        <f t="shared" si="184"/>
        <v>0.57334105393194168</v>
      </c>
      <c r="BK193" s="7">
        <f t="shared" si="184"/>
        <v>0.67059404785877164</v>
      </c>
      <c r="BL193" s="7">
        <f t="shared" si="184"/>
        <v>0.7696671493133711</v>
      </c>
      <c r="BM193" s="7">
        <f t="shared" si="184"/>
        <v>0.86957045261521726</v>
      </c>
      <c r="BN193" s="7">
        <f t="shared" si="182"/>
        <v>0.96930575698136123</v>
      </c>
      <c r="BO193" s="7">
        <f t="shared" si="182"/>
        <v>1.0678765402186832</v>
      </c>
      <c r="BP193" s="7">
        <f t="shared" si="182"/>
        <v>1.0678765402186832</v>
      </c>
      <c r="BQ193" s="7">
        <f t="shared" si="182"/>
        <v>1.2576064727474658</v>
      </c>
      <c r="BR193" s="7">
        <f t="shared" si="182"/>
        <v>1.3468699032694758</v>
      </c>
      <c r="BS193" s="7">
        <f t="shared" si="182"/>
        <v>1.4311963165190678</v>
      </c>
      <c r="BT193" s="7">
        <f t="shared" si="182"/>
        <v>1.5097431508496566</v>
      </c>
      <c r="BU193" s="7">
        <f t="shared" si="182"/>
        <v>1.5817255922567435</v>
      </c>
      <c r="BV193" s="7">
        <f t="shared" si="182"/>
        <v>1.6464244159800208</v>
      </c>
      <c r="BW193" s="7">
        <f t="shared" si="182"/>
        <v>1.7031931727594318</v>
      </c>
      <c r="BX193" s="7">
        <f t="shared" si="182"/>
        <v>1.7514646479424945</v>
      </c>
      <c r="BY193" s="7">
        <f t="shared" si="182"/>
        <v>1.7907565289056064</v>
      </c>
      <c r="BZ193" s="7">
        <f t="shared" si="182"/>
        <v>1.8206762241623538</v>
      </c>
      <c r="CA193" s="7">
        <f t="shared" si="182"/>
        <v>1.8409247860078679</v>
      </c>
      <c r="CB193" s="7">
        <f t="shared" si="182"/>
        <v>1.8512998975054726</v>
      </c>
      <c r="CC193" s="7">
        <f t="shared" si="176"/>
        <v>1.8516978939706394</v>
      </c>
      <c r="CD193" s="7">
        <f t="shared" si="190"/>
        <v>1.8421147987542494</v>
      </c>
      <c r="CE193" s="7">
        <f t="shared" si="190"/>
        <v>1.8226463629759539</v>
      </c>
      <c r="CF193" s="7">
        <f t="shared" si="190"/>
        <v>1.7934871088106408</v>
      </c>
      <c r="CG193" s="7">
        <f t="shared" si="190"/>
        <v>1.7549283858871609</v>
      </c>
      <c r="CH193" s="7">
        <f t="shared" si="190"/>
        <v>1.7073554602191479</v>
      </c>
      <c r="CI193" s="7">
        <f t="shared" si="190"/>
        <v>1.6512436647543578</v>
      </c>
      <c r="CJ193" s="7">
        <f t="shared" si="190"/>
        <v>1.5871536500049808</v>
      </c>
      <c r="CK193" s="7">
        <f t="shared" si="190"/>
        <v>1.515725782213051</v>
      </c>
      <c r="CL193" s="7">
        <f t="shared" si="190"/>
        <v>1.4376737450226291</v>
      </c>
      <c r="CM193" s="7">
        <f t="shared" si="190"/>
        <v>1.3537774085887522</v>
      </c>
      <c r="CN193" s="7">
        <f t="shared" si="190"/>
        <v>1.2648750373726241</v>
      </c>
      <c r="CO193" s="7">
        <f t="shared" si="190"/>
        <v>1.1718549144802197</v>
      </c>
      <c r="CP193" s="7">
        <f t="shared" si="190"/>
        <v>1.0756464662311152</v>
      </c>
      <c r="CQ193" s="7">
        <f t="shared" si="190"/>
        <v>0.97721097563792925</v>
      </c>
      <c r="CR193" s="7">
        <f t="shared" si="190"/>
        <v>0.8775319775842253</v>
      </c>
      <c r="CS193" s="7">
        <f t="shared" si="190"/>
        <v>0.77760543166905827</v>
      </c>
      <c r="CT193" s="7">
        <f t="shared" si="189"/>
        <v>0.67842977090788792</v>
      </c>
      <c r="CU193" s="7">
        <f t="shared" si="187"/>
        <v>0.58099592571992509</v>
      </c>
      <c r="CV193" s="7">
        <f t="shared" si="187"/>
        <v>0.48627742287893916</v>
      </c>
      <c r="CW193" s="7">
        <f t="shared" si="187"/>
        <v>0.39522065835554621</v>
      </c>
      <c r="CX193" s="7">
        <f t="shared" si="187"/>
        <v>0.30873544124149777</v>
      </c>
      <c r="CY193" s="7">
        <f t="shared" si="187"/>
        <v>0.22768590323798543</v>
      </c>
      <c r="CZ193" s="7">
        <f t="shared" si="187"/>
        <v>0.15288186453732522</v>
      </c>
      <c r="DA193" s="7">
        <f t="shared" si="187"/>
        <v>8.5070742367285068E-2</v>
      </c>
      <c r="DB193" s="7">
        <f t="shared" si="187"/>
        <v>2.4930083045213824E-2</v>
      </c>
      <c r="DC193" s="7">
        <f t="shared" si="187"/>
        <v>-2.6939207840802504E-2</v>
      </c>
      <c r="DD193" s="7">
        <f t="shared" si="187"/>
        <v>-7.0018869481939028E-2</v>
      </c>
      <c r="DE193" s="7">
        <f t="shared" si="187"/>
        <v>-0.10387846413932034</v>
      </c>
      <c r="DF193" s="7">
        <f t="shared" si="187"/>
        <v>-0.12817967793562401</v>
      </c>
      <c r="DG193" s="7">
        <f t="shared" si="187"/>
        <v>-0.14267970117550988</v>
      </c>
      <c r="DH193" s="7">
        <f t="shared" si="187"/>
        <v>-0.14723365441983594</v>
      </c>
      <c r="DI193" s="7">
        <f t="shared" si="185"/>
        <v>-0.14179603607312163</v>
      </c>
      <c r="DJ193" s="7">
        <f t="shared" si="185"/>
        <v>-0.12642117702044986</v>
      </c>
      <c r="DK193" s="7">
        <f t="shared" si="185"/>
        <v>-0.10126269777122143</v>
      </c>
      <c r="DL193" s="7">
        <f t="shared" si="185"/>
        <v>-6.6571973533808171E-2</v>
      </c>
      <c r="DM193" s="7">
        <f t="shared" si="185"/>
        <v>-2.2695622557560968E-2</v>
      </c>
      <c r="DN193" s="7">
        <f t="shared" si="185"/>
        <v>2.992795716215868E-2</v>
      </c>
      <c r="DO193" s="7">
        <f t="shared" si="185"/>
        <v>9.0772968211834226E-2</v>
      </c>
      <c r="DP193" s="7">
        <f t="shared" si="185"/>
        <v>0.15923146735374516</v>
      </c>
      <c r="DQ193" s="7">
        <f t="shared" si="185"/>
        <v>0.23461943989383427</v>
      </c>
      <c r="DR193" s="7">
        <f t="shared" si="185"/>
        <v>0.3161836341304326</v>
      </c>
      <c r="DS193" s="7">
        <f t="shared" si="185"/>
        <v>0.40310908759626607</v>
      </c>
      <c r="DT193" s="7">
        <f t="shared" si="185"/>
        <v>0.49452726989403883</v>
      </c>
      <c r="DU193" s="7">
        <f t="shared" si="185"/>
        <v>0.58952476076506666</v>
      </c>
      <c r="DV193" s="7">
        <f t="shared" si="185"/>
        <v>0.68715237668255813</v>
      </c>
      <c r="DW193" s="7">
        <f t="shared" si="183"/>
        <v>0.7864346547796669</v>
      </c>
      <c r="DX193" s="7">
        <f t="shared" si="183"/>
        <v>0.88637959935200428</v>
      </c>
      <c r="DY193" s="7">
        <f t="shared" si="173"/>
        <v>0.9859885935508097</v>
      </c>
      <c r="DZ193" s="7">
        <f t="shared" si="173"/>
        <v>1.0842663772324066</v>
      </c>
      <c r="EA193" s="7">
        <f t="shared" si="173"/>
        <v>1.1802309912685605</v>
      </c>
      <c r="EB193" s="7">
        <f t="shared" si="173"/>
        <v>1.2729235889575086</v>
      </c>
      <c r="EC193" s="7">
        <f t="shared" si="173"/>
        <v>1.3614180165032412</v>
      </c>
      <c r="ED193" s="7">
        <f t="shared" si="173"/>
        <v>1.4448300668380907</v>
      </c>
      <c r="EE193" s="7">
        <f t="shared" si="173"/>
        <v>1.5223263143274699</v>
      </c>
      <c r="EF193" s="7">
        <f t="shared" si="173"/>
        <v>1.5931324420833162</v>
      </c>
      <c r="EG193" s="7">
        <f t="shared" si="173"/>
        <v>1.6565409786824885</v>
      </c>
      <c r="EH193" s="7">
        <f t="shared" si="173"/>
        <v>1.7119183669873634</v>
      </c>
      <c r="EI193" s="7">
        <f t="shared" si="173"/>
        <v>1.7587112944393293</v>
      </c>
      <c r="EJ193" s="7">
        <f t="shared" si="173"/>
        <v>1.7964522215749723</v>
      </c>
      <c r="EK193" s="7">
        <f t="shared" si="173"/>
        <v>1.8247640535258434</v>
      </c>
      <c r="EL193" s="7">
        <f t="shared" si="173"/>
        <v>1.8433639078257378</v>
      </c>
      <c r="EM193" s="7">
        <f t="shared" si="173"/>
        <v>1.8520659408787852</v>
      </c>
      <c r="EN193" s="7">
        <f t="shared" si="173"/>
        <v>1.8507832048472292</v>
      </c>
      <c r="EO193" s="7">
        <f t="shared" si="188"/>
        <v>1.8395285164054809</v>
      </c>
      <c r="EP193" s="7">
        <f t="shared" si="188"/>
        <v>1.8184143286801451</v>
      </c>
      <c r="EQ193" s="7">
        <f t="shared" si="188"/>
        <v>1.7876516076555506</v>
      </c>
      <c r="ER193" s="7">
        <f t="shared" si="188"/>
        <v>1.7475477242713717</v>
      </c>
      <c r="ES193" s="7">
        <f t="shared" si="188"/>
        <v>1.6985033832738017</v>
      </c>
      <c r="ET193" s="7">
        <f t="shared" si="188"/>
        <v>1.6410086195061839</v>
      </c>
      <c r="EU193" s="7">
        <f t="shared" si="188"/>
        <v>1.5756379016428435</v>
      </c>
      <c r="EV193" s="7">
        <f t="shared" si="188"/>
        <v>1.5030443922879844</v>
      </c>
      <c r="EW193" s="7">
        <f t="shared" si="188"/>
        <v>1.423953421790856</v>
      </c>
      <c r="EX193" s="7">
        <f t="shared" si="188"/>
        <v>1.3391552409846672</v>
      </c>
      <c r="EY193" s="7">
        <f t="shared" si="188"/>
        <v>1.2494971252614797</v>
      </c>
      <c r="EZ193" s="7">
        <f t="shared" si="188"/>
        <v>1.1558749088765699</v>
      </c>
      <c r="FA193" s="7">
        <f t="shared" si="188"/>
        <v>1.0592240340686641</v>
      </c>
      <c r="FB193" s="7">
        <f t="shared" si="188"/>
        <v>0.96051020443031154</v>
      </c>
      <c r="FC193" s="7">
        <f t="shared" si="188"/>
        <v>0.86071973591680484</v>
      </c>
      <c r="FD193" s="7">
        <f t="shared" si="188"/>
        <v>0.7608497019031859</v>
      </c>
      <c r="FE193" s="7">
        <f t="shared" si="174"/>
        <v>0.66189797075667811</v>
      </c>
      <c r="FF193" s="7">
        <f t="shared" si="174"/>
        <v>0.56485323546580224</v>
      </c>
      <c r="FG193" s="7">
        <f t="shared" si="174"/>
        <v>0.47068513494685843</v>
      </c>
      <c r="FH193" s="7">
        <f t="shared" si="174"/>
        <v>0.38033456573240138</v>
      </c>
      <c r="FI193" s="7">
        <f t="shared" si="174"/>
        <v>0.29470428084408817</v>
      </c>
      <c r="FJ193" s="7">
        <f t="shared" si="174"/>
        <v>0.21464986978292011</v>
      </c>
      <c r="FK193" s="7">
        <f t="shared" si="174"/>
        <v>0.14097120976174449</v>
      </c>
      <c r="FL193" s="7">
        <f t="shared" si="174"/>
        <v>7.4404473596569098E-2</v>
      </c>
      <c r="FM193" s="7">
        <f t="shared" si="174"/>
        <v>1.5614774111120777E-2</v>
      </c>
      <c r="FN193" s="7">
        <f t="shared" si="174"/>
        <v>-3.4810481450637032E-2</v>
      </c>
      <c r="FO193" s="7">
        <f t="shared" si="174"/>
        <v>-7.6367460603500859E-2</v>
      </c>
      <c r="FP193" s="7">
        <f t="shared" si="174"/>
        <v>-0.10864093974868927</v>
      </c>
      <c r="FQ193" s="7">
        <f t="shared" si="174"/>
        <v>-0.13130845295077587</v>
      </c>
      <c r="FR193" s="7">
        <f t="shared" si="174"/>
        <v>-0.14414351391072855</v>
      </c>
      <c r="FS193" s="7">
        <f t="shared" si="174"/>
        <v>-0.14701787894214358</v>
      </c>
      <c r="FT193" s="7">
        <f t="shared" si="174"/>
        <v>-0.13990282833976564</v>
      </c>
      <c r="FU193" s="7">
        <f t="shared" si="179"/>
        <v>-0.12286945333729005</v>
      </c>
      <c r="FV193" s="7">
        <f t="shared" si="179"/>
        <v>-9.6087945787256435E-2</v>
      </c>
      <c r="FW193" s="7">
        <f t="shared" si="179"/>
        <v>-9.6087945787256435E-2</v>
      </c>
      <c r="FX193" s="7">
        <f t="shared" si="179"/>
        <v>-1.4445627354713775E-2</v>
      </c>
      <c r="FY193" s="7">
        <f t="shared" si="179"/>
        <v>3.9599440469379021E-2</v>
      </c>
      <c r="FZ193" s="7">
        <f t="shared" si="179"/>
        <v>0.10176930535919149</v>
      </c>
      <c r="GA193" s="7">
        <f t="shared" si="179"/>
        <v>0.1714427865753676</v>
      </c>
      <c r="GB193" s="7">
        <f t="shared" si="179"/>
        <v>0.24792372972458343</v>
      </c>
      <c r="GC193" s="7">
        <f t="shared" si="179"/>
        <v>0.33044796250413599</v>
      </c>
      <c r="GD193" s="7">
        <f t="shared" si="179"/>
        <v>0.41819093005897079</v>
      </c>
      <c r="GE193" s="7">
        <f t="shared" si="179"/>
        <v>0.51027593366125501</v>
      </c>
      <c r="GF193" s="7">
        <f t="shared" si="179"/>
        <v>0.6057828903942466</v>
      </c>
      <c r="GG193" s="7">
        <f t="shared" si="179"/>
        <v>0.70375752631666877</v>
      </c>
      <c r="GH193" s="7">
        <f t="shared" si="179"/>
        <v>0.80322091125250017</v>
      </c>
      <c r="GI193" s="7">
        <f t="shared" si="179"/>
        <v>0.90317923993767879</v>
      </c>
      <c r="GJ193" s="7">
        <f t="shared" si="179"/>
        <v>1.0026337617938199</v>
      </c>
      <c r="GK193" s="7">
        <f t="shared" si="151"/>
        <v>1.1005907601138274</v>
      </c>
      <c r="GL193" s="7">
        <f t="shared" si="151"/>
        <v>1.1960714809507629</v>
      </c>
      <c r="GM193" s="7">
        <f t="shared" si="172"/>
        <v>1.2881219125037608</v>
      </c>
      <c r="GN193" s="7">
        <f t="shared" si="172"/>
        <v>1.375822317288564</v>
      </c>
      <c r="GO193" s="7">
        <f t="shared" si="172"/>
        <v>1.4582964218504686</v>
      </c>
      <c r="GP193" s="7">
        <f t="shared" si="172"/>
        <v>1.5347201721990031</v>
      </c>
      <c r="GQ193" s="7">
        <f t="shared" si="172"/>
        <v>1.6043299674830158</v>
      </c>
      <c r="GR193" s="7">
        <f t="shared" si="172"/>
        <v>1.6664302896379728</v>
      </c>
      <c r="GS193" s="7">
        <f t="shared" si="172"/>
        <v>1.7204006527725348</v>
      </c>
      <c r="GT193" s="7">
        <f t="shared" si="172"/>
        <v>1.7657018028584952</v>
      </c>
    </row>
    <row r="194" spans="1:202" x14ac:dyDescent="0.25">
      <c r="A194" s="1">
        <f t="shared" si="141"/>
        <v>18.399999999999991</v>
      </c>
      <c r="B194" s="7">
        <f t="shared" si="135"/>
        <v>0.90064017238476535</v>
      </c>
      <c r="C194" s="7">
        <f t="shared" si="177"/>
        <v>1.0004735890315934</v>
      </c>
      <c r="D194" s="7">
        <f t="shared" si="177"/>
        <v>1.0993095031798266</v>
      </c>
      <c r="E194" s="7">
        <f t="shared" si="177"/>
        <v>1.1961603790461048</v>
      </c>
      <c r="F194" s="7">
        <f t="shared" si="177"/>
        <v>1.2900585146934158</v>
      </c>
      <c r="G194" s="7">
        <f t="shared" si="177"/>
        <v>1.3800657109889682</v>
      </c>
      <c r="H194" s="7">
        <f t="shared" si="177"/>
        <v>1.4652826457798007</v>
      </c>
      <c r="I194" s="7">
        <f t="shared" si="177"/>
        <v>1.5448578596224563</v>
      </c>
      <c r="J194" s="7">
        <f t="shared" si="177"/>
        <v>1.6179962632842881</v>
      </c>
      <c r="K194" s="7">
        <f t="shared" si="177"/>
        <v>1.6839670820122488</v>
      </c>
      <c r="L194" s="7">
        <f t="shared" si="177"/>
        <v>1.742111157192662</v>
      </c>
      <c r="M194" s="7">
        <f t="shared" si="177"/>
        <v>1.7918475324462007</v>
      </c>
      <c r="N194" s="7">
        <f t="shared" si="177"/>
        <v>1.8326792583519915</v>
      </c>
      <c r="O194" s="7">
        <f t="shared" si="177"/>
        <v>1.8641983578019583</v>
      </c>
      <c r="P194" s="7">
        <f t="shared" si="177"/>
        <v>1.8860899023732256</v>
      </c>
      <c r="Q194" s="7">
        <f t="shared" si="177"/>
        <v>1.8981351589888198</v>
      </c>
      <c r="R194" s="7">
        <f t="shared" si="178"/>
        <v>1.9002137754262705</v>
      </c>
      <c r="S194" s="7">
        <f t="shared" si="178"/>
        <v>1.892304982837234</v>
      </c>
      <c r="T194" s="7">
        <f t="shared" si="178"/>
        <v>1.8744878032629604</v>
      </c>
      <c r="U194" s="7">
        <f t="shared" si="178"/>
        <v>1.8469402600721798</v>
      </c>
      <c r="V194" s="7">
        <f t="shared" si="178"/>
        <v>1.8099375992104472</v>
      </c>
      <c r="W194" s="7">
        <f t="shared" si="178"/>
        <v>1.7638495390336391</v>
      </c>
      <c r="X194" s="7">
        <f t="shared" si="178"/>
        <v>1.7091365762043553</v>
      </c>
      <c r="Y194" s="7">
        <f t="shared" si="178"/>
        <v>1.6463453845614855</v>
      </c>
      <c r="Z194" s="7">
        <f t="shared" si="178"/>
        <v>1.5761033529359163</v>
      </c>
      <c r="AA194" s="7">
        <f t="shared" si="178"/>
        <v>1.4991123164887219</v>
      </c>
      <c r="AB194" s="7">
        <f t="shared" si="178"/>
        <v>1.4161415442062295</v>
      </c>
      <c r="AC194" s="7">
        <f t="shared" si="178"/>
        <v>1.3280200526185952</v>
      </c>
      <c r="AD194" s="7">
        <f t="shared" si="178"/>
        <v>1.2356283225406703</v>
      </c>
      <c r="AE194" s="7">
        <f t="shared" si="178"/>
        <v>1.1398895015987478</v>
      </c>
      <c r="AF194" s="7">
        <f t="shared" si="178"/>
        <v>1.0417601804446326</v>
      </c>
      <c r="AG194" s="7">
        <f t="shared" si="178"/>
        <v>0.94222083481805585</v>
      </c>
      <c r="AH194" s="7">
        <f t="shared" si="191"/>
        <v>0.84226602895718528</v>
      </c>
      <c r="AI194" s="7">
        <f t="shared" si="191"/>
        <v>0.74289447824151711</v>
      </c>
      <c r="AJ194" s="7">
        <f t="shared" si="191"/>
        <v>0.64509907035793412</v>
      </c>
      <c r="AK194" s="7">
        <f t="shared" si="191"/>
        <v>0.54985694469514557</v>
      </c>
      <c r="AL194" s="7">
        <f t="shared" si="191"/>
        <v>0.45811972908991289</v>
      </c>
      <c r="AM194" s="7">
        <f t="shared" si="191"/>
        <v>0.37080403147627194</v>
      </c>
      <c r="AN194" s="7">
        <f t="shared" si="191"/>
        <v>0.28878228144204643</v>
      </c>
      <c r="AO194" s="7">
        <f t="shared" si="191"/>
        <v>0.21287401320079158</v>
      </c>
      <c r="AP194" s="7">
        <f t="shared" si="191"/>
        <v>0.14383767707683714</v>
      </c>
      <c r="AQ194" s="7">
        <f t="shared" si="191"/>
        <v>8.2363061320355091E-2</v>
      </c>
      <c r="AR194" s="7">
        <f t="shared" si="191"/>
        <v>2.9064399971177157E-2</v>
      </c>
      <c r="AS194" s="7">
        <f t="shared" si="191"/>
        <v>-1.5525764364689554E-2</v>
      </c>
      <c r="AT194" s="7">
        <f t="shared" si="191"/>
        <v>-5.0961901504750662E-2</v>
      </c>
      <c r="AU194" s="7">
        <f t="shared" si="191"/>
        <v>-7.6889945280331662E-2</v>
      </c>
      <c r="AV194" s="7">
        <f t="shared" si="191"/>
        <v>-9.3050831248699062E-2</v>
      </c>
      <c r="AW194" s="7">
        <f t="shared" si="191"/>
        <v>-9.9283085179335484E-2</v>
      </c>
      <c r="AX194" s="7">
        <f t="shared" si="184"/>
        <v>-9.5524436451075334E-2</v>
      </c>
      <c r="AY194" s="7">
        <f t="shared" si="184"/>
        <v>-8.181244023956713E-2</v>
      </c>
      <c r="AZ194" s="7">
        <f t="shared" si="184"/>
        <v>-5.8284102278373107E-2</v>
      </c>
      <c r="BA194" s="7">
        <f t="shared" si="184"/>
        <v>-2.5174509942967105E-2</v>
      </c>
      <c r="BB194" s="7">
        <f t="shared" si="184"/>
        <v>1.718551666461221E-2</v>
      </c>
      <c r="BC194" s="7">
        <f t="shared" si="184"/>
        <v>6.8372730160864092E-2</v>
      </c>
      <c r="BD194" s="7">
        <f t="shared" si="184"/>
        <v>0.1278756848287782</v>
      </c>
      <c r="BE194" s="7">
        <f t="shared" si="184"/>
        <v>0.19509984681437342</v>
      </c>
      <c r="BF194" s="7">
        <f t="shared" si="184"/>
        <v>0.26937353451244372</v>
      </c>
      <c r="BG194" s="7">
        <f t="shared" si="184"/>
        <v>0.34995462978712777</v>
      </c>
      <c r="BH194" s="7">
        <f t="shared" si="184"/>
        <v>0.43603799297100798</v>
      </c>
      <c r="BI194" s="7">
        <f t="shared" si="184"/>
        <v>0.52676350755452939</v>
      </c>
      <c r="BJ194" s="7">
        <f t="shared" si="184"/>
        <v>0.62122467418583949</v>
      </c>
      <c r="BK194" s="7">
        <f t="shared" si="184"/>
        <v>0.71847766811266944</v>
      </c>
      <c r="BL194" s="7">
        <f t="shared" si="184"/>
        <v>0.81755076956726891</v>
      </c>
      <c r="BM194" s="7">
        <f t="shared" si="184"/>
        <v>0.91745407286911507</v>
      </c>
      <c r="BN194" s="7">
        <f t="shared" si="182"/>
        <v>1.0171893772352589</v>
      </c>
      <c r="BO194" s="7">
        <f t="shared" si="182"/>
        <v>1.1157601604725809</v>
      </c>
      <c r="BP194" s="7">
        <f t="shared" si="182"/>
        <v>1.1157601604725809</v>
      </c>
      <c r="BQ194" s="7">
        <f t="shared" si="182"/>
        <v>1.3054900930013638</v>
      </c>
      <c r="BR194" s="7">
        <f t="shared" si="182"/>
        <v>1.3947535235233735</v>
      </c>
      <c r="BS194" s="7">
        <f t="shared" si="182"/>
        <v>1.4790799367729655</v>
      </c>
      <c r="BT194" s="7">
        <f t="shared" si="182"/>
        <v>1.5576267711035543</v>
      </c>
      <c r="BU194" s="7">
        <f t="shared" si="182"/>
        <v>1.6296092125106414</v>
      </c>
      <c r="BV194" s="7">
        <f t="shared" si="182"/>
        <v>1.6943080362339185</v>
      </c>
      <c r="BW194" s="7">
        <f t="shared" si="182"/>
        <v>1.7510767930133297</v>
      </c>
      <c r="BX194" s="7">
        <f t="shared" si="182"/>
        <v>1.7993482681963924</v>
      </c>
      <c r="BY194" s="7">
        <f t="shared" si="182"/>
        <v>1.8386401491595041</v>
      </c>
      <c r="BZ194" s="7">
        <f t="shared" si="182"/>
        <v>1.8685598444162517</v>
      </c>
      <c r="CA194" s="7">
        <f t="shared" si="182"/>
        <v>1.8888084062617656</v>
      </c>
      <c r="CB194" s="7">
        <f t="shared" si="182"/>
        <v>1.8991835177593703</v>
      </c>
      <c r="CC194" s="7">
        <f t="shared" si="176"/>
        <v>1.8995815142245374</v>
      </c>
      <c r="CD194" s="7">
        <f t="shared" si="190"/>
        <v>1.8899984190081471</v>
      </c>
      <c r="CE194" s="7">
        <f t="shared" si="190"/>
        <v>1.8705299832298516</v>
      </c>
      <c r="CF194" s="7">
        <f t="shared" si="190"/>
        <v>1.8413707290645385</v>
      </c>
      <c r="CG194" s="7">
        <f t="shared" si="190"/>
        <v>1.8028120061410586</v>
      </c>
      <c r="CH194" s="7">
        <f t="shared" si="190"/>
        <v>1.7552390804730458</v>
      </c>
      <c r="CI194" s="7">
        <f t="shared" si="190"/>
        <v>1.6991272850082555</v>
      </c>
      <c r="CJ194" s="7">
        <f t="shared" si="190"/>
        <v>1.6350372702588787</v>
      </c>
      <c r="CK194" s="7">
        <f t="shared" si="190"/>
        <v>1.5636094024669487</v>
      </c>
      <c r="CL194" s="7">
        <f t="shared" si="190"/>
        <v>1.485557365276527</v>
      </c>
      <c r="CM194" s="7">
        <f t="shared" si="190"/>
        <v>1.4016610288426499</v>
      </c>
      <c r="CN194" s="7">
        <f t="shared" si="190"/>
        <v>1.312758657626522</v>
      </c>
      <c r="CO194" s="7">
        <f t="shared" si="190"/>
        <v>1.2197385347341174</v>
      </c>
      <c r="CP194" s="7">
        <f t="shared" si="190"/>
        <v>1.1235300864850131</v>
      </c>
      <c r="CQ194" s="7">
        <f t="shared" si="190"/>
        <v>1.0250945958918272</v>
      </c>
      <c r="CR194" s="7">
        <f t="shared" si="190"/>
        <v>0.92541559783812311</v>
      </c>
      <c r="CS194" s="7">
        <f t="shared" si="187"/>
        <v>0.82548905192295607</v>
      </c>
      <c r="CT194" s="7">
        <f t="shared" si="187"/>
        <v>0.72631339116178573</v>
      </c>
      <c r="CU194" s="7">
        <f t="shared" si="187"/>
        <v>0.6288795459738229</v>
      </c>
      <c r="CV194" s="7">
        <f t="shared" si="187"/>
        <v>0.53416104313283697</v>
      </c>
      <c r="CW194" s="7">
        <f t="shared" si="187"/>
        <v>0.44310427860944401</v>
      </c>
      <c r="CX194" s="7">
        <f t="shared" si="187"/>
        <v>0.35661906149539557</v>
      </c>
      <c r="CY194" s="7">
        <f t="shared" si="187"/>
        <v>0.27556952349188324</v>
      </c>
      <c r="CZ194" s="7">
        <f t="shared" si="187"/>
        <v>0.20076548479122303</v>
      </c>
      <c r="DA194" s="7">
        <f t="shared" si="187"/>
        <v>0.13295436262118288</v>
      </c>
      <c r="DB194" s="7">
        <f t="shared" si="187"/>
        <v>7.2813703299111632E-2</v>
      </c>
      <c r="DC194" s="7">
        <f t="shared" si="187"/>
        <v>2.0944412413095304E-2</v>
      </c>
      <c r="DD194" s="7">
        <f t="shared" si="187"/>
        <v>-2.2135249228041221E-2</v>
      </c>
      <c r="DE194" s="7">
        <f t="shared" si="187"/>
        <v>-5.5994843885422529E-2</v>
      </c>
      <c r="DF194" s="7">
        <f t="shared" si="187"/>
        <v>-8.0296057681726207E-2</v>
      </c>
      <c r="DG194" s="7">
        <f t="shared" si="187"/>
        <v>-9.4796080921612069E-2</v>
      </c>
      <c r="DH194" s="7">
        <f t="shared" si="187"/>
        <v>-9.9350034165938128E-2</v>
      </c>
      <c r="DI194" s="7">
        <f t="shared" si="183"/>
        <v>-9.3912415819223827E-2</v>
      </c>
      <c r="DJ194" s="7">
        <f t="shared" si="183"/>
        <v>-7.8537556766552052E-2</v>
      </c>
      <c r="DK194" s="7">
        <f t="shared" si="183"/>
        <v>-5.3379077517323625E-2</v>
      </c>
      <c r="DL194" s="7">
        <f t="shared" si="183"/>
        <v>-1.8688353279910364E-2</v>
      </c>
      <c r="DM194" s="7">
        <f t="shared" si="183"/>
        <v>2.5187997696336839E-2</v>
      </c>
      <c r="DN194" s="7">
        <f t="shared" si="183"/>
        <v>7.7811577416056488E-2</v>
      </c>
      <c r="DO194" s="7">
        <f t="shared" si="183"/>
        <v>0.13865658846573203</v>
      </c>
      <c r="DP194" s="7">
        <f t="shared" si="183"/>
        <v>0.20711508760764297</v>
      </c>
      <c r="DQ194" s="7">
        <f t="shared" si="183"/>
        <v>0.28250306014773208</v>
      </c>
      <c r="DR194" s="7">
        <f t="shared" si="183"/>
        <v>0.36406725438433041</v>
      </c>
      <c r="DS194" s="7">
        <f t="shared" si="183"/>
        <v>0.45099270785016388</v>
      </c>
      <c r="DT194" s="7">
        <f t="shared" si="183"/>
        <v>0.54241089014793664</v>
      </c>
      <c r="DU194" s="7">
        <f t="shared" si="183"/>
        <v>0.63740838101896435</v>
      </c>
      <c r="DV194" s="7">
        <f t="shared" si="183"/>
        <v>0.73503599693645594</v>
      </c>
      <c r="DW194" s="7">
        <f t="shared" si="183"/>
        <v>0.8343182750335647</v>
      </c>
      <c r="DX194" s="7">
        <f t="shared" si="183"/>
        <v>0.93426321960590208</v>
      </c>
      <c r="DY194" s="7">
        <f t="shared" si="173"/>
        <v>1.0338722138047076</v>
      </c>
      <c r="DZ194" s="7">
        <f t="shared" si="173"/>
        <v>1.1321499974863043</v>
      </c>
      <c r="EA194" s="7">
        <f t="shared" si="173"/>
        <v>1.2281146115224584</v>
      </c>
      <c r="EB194" s="7">
        <f t="shared" si="173"/>
        <v>1.3208072092114063</v>
      </c>
      <c r="EC194" s="7">
        <f t="shared" si="173"/>
        <v>1.4093016367571392</v>
      </c>
      <c r="ED194" s="7">
        <f t="shared" si="173"/>
        <v>1.4927136870919884</v>
      </c>
      <c r="EE194" s="7">
        <f t="shared" si="173"/>
        <v>1.5702099345813676</v>
      </c>
      <c r="EF194" s="7">
        <f t="shared" si="173"/>
        <v>1.6410160623372141</v>
      </c>
      <c r="EG194" s="7">
        <f t="shared" si="173"/>
        <v>1.7044245989363862</v>
      </c>
      <c r="EH194" s="7">
        <f t="shared" si="173"/>
        <v>1.7598019872412611</v>
      </c>
      <c r="EI194" s="7">
        <f t="shared" si="173"/>
        <v>1.8065949146932272</v>
      </c>
      <c r="EJ194" s="7">
        <f t="shared" si="173"/>
        <v>1.8443358418288702</v>
      </c>
      <c r="EK194" s="7">
        <f t="shared" si="173"/>
        <v>1.8726476737797413</v>
      </c>
      <c r="EL194" s="7">
        <f t="shared" si="173"/>
        <v>1.8912475280796357</v>
      </c>
      <c r="EM194" s="7">
        <f t="shared" si="173"/>
        <v>1.8999495611326829</v>
      </c>
      <c r="EN194" s="7">
        <f t="shared" si="173"/>
        <v>1.8986668251011269</v>
      </c>
      <c r="EO194" s="7">
        <f t="shared" si="188"/>
        <v>1.8874121366593788</v>
      </c>
      <c r="EP194" s="7">
        <f t="shared" si="188"/>
        <v>1.8662979489340428</v>
      </c>
      <c r="EQ194" s="7">
        <f t="shared" si="188"/>
        <v>1.8355352279094483</v>
      </c>
      <c r="ER194" s="7">
        <f t="shared" si="188"/>
        <v>1.7954313445252694</v>
      </c>
      <c r="ES194" s="7">
        <f t="shared" si="188"/>
        <v>1.7463870035276996</v>
      </c>
      <c r="ET194" s="7">
        <f t="shared" si="188"/>
        <v>1.6888922397600816</v>
      </c>
      <c r="EU194" s="7">
        <f t="shared" si="188"/>
        <v>1.6235215218967414</v>
      </c>
      <c r="EV194" s="7">
        <f t="shared" si="188"/>
        <v>1.5509280125418821</v>
      </c>
      <c r="EW194" s="7">
        <f t="shared" si="188"/>
        <v>1.471837042044754</v>
      </c>
      <c r="EX194" s="7">
        <f t="shared" si="188"/>
        <v>1.3870388612385649</v>
      </c>
      <c r="EY194" s="7">
        <f t="shared" si="188"/>
        <v>1.2973807455153774</v>
      </c>
      <c r="EZ194" s="7">
        <f t="shared" si="188"/>
        <v>1.2037585291304675</v>
      </c>
      <c r="FA194" s="7">
        <f t="shared" si="188"/>
        <v>1.107107654322562</v>
      </c>
      <c r="FB194" s="7">
        <f t="shared" si="188"/>
        <v>1.0083938246842095</v>
      </c>
      <c r="FC194" s="7">
        <f t="shared" si="188"/>
        <v>0.90860335617070265</v>
      </c>
      <c r="FD194" s="7">
        <f t="shared" si="188"/>
        <v>0.80873332215708371</v>
      </c>
      <c r="FE194" s="7">
        <f t="shared" si="174"/>
        <v>0.70978159101057603</v>
      </c>
      <c r="FF194" s="7">
        <f t="shared" si="174"/>
        <v>0.61273685571970005</v>
      </c>
      <c r="FG194" s="7">
        <f t="shared" si="174"/>
        <v>0.51856875520075629</v>
      </c>
      <c r="FH194" s="7">
        <f t="shared" si="174"/>
        <v>0.42821818598629918</v>
      </c>
      <c r="FI194" s="7">
        <f t="shared" si="174"/>
        <v>0.34258790109798598</v>
      </c>
      <c r="FJ194" s="7">
        <f t="shared" si="174"/>
        <v>0.26253349003681792</v>
      </c>
      <c r="FK194" s="7">
        <f t="shared" si="174"/>
        <v>0.18885483001564229</v>
      </c>
      <c r="FL194" s="7">
        <f t="shared" si="174"/>
        <v>0.12228809385046691</v>
      </c>
      <c r="FM194" s="7">
        <f t="shared" si="174"/>
        <v>6.3498394365018584E-2</v>
      </c>
      <c r="FN194" s="7">
        <f t="shared" si="174"/>
        <v>1.3073138803260775E-2</v>
      </c>
      <c r="FO194" s="7">
        <f t="shared" si="174"/>
        <v>-2.8483840349603051E-2</v>
      </c>
      <c r="FP194" s="7">
        <f t="shared" si="174"/>
        <v>-6.0757319494791462E-2</v>
      </c>
      <c r="FQ194" s="7">
        <f t="shared" si="174"/>
        <v>-8.342483269687806E-2</v>
      </c>
      <c r="FR194" s="7">
        <f t="shared" si="174"/>
        <v>-9.6259893656830742E-2</v>
      </c>
      <c r="FS194" s="7">
        <f t="shared" si="174"/>
        <v>-9.9134258688245769E-2</v>
      </c>
      <c r="FT194" s="7">
        <f t="shared" si="174"/>
        <v>-9.2019208085867832E-2</v>
      </c>
      <c r="FU194" s="7">
        <f t="shared" si="179"/>
        <v>-7.4985833083392239E-2</v>
      </c>
      <c r="FV194" s="7">
        <f t="shared" si="179"/>
        <v>-4.8204325533358627E-2</v>
      </c>
      <c r="FW194" s="7">
        <f t="shared" si="179"/>
        <v>-4.8204325533358627E-2</v>
      </c>
      <c r="FX194" s="7">
        <f t="shared" si="179"/>
        <v>3.3437992899184033E-2</v>
      </c>
      <c r="FY194" s="7">
        <f t="shared" si="179"/>
        <v>8.7483060723276829E-2</v>
      </c>
      <c r="FZ194" s="7">
        <f t="shared" si="179"/>
        <v>0.14965292561308929</v>
      </c>
      <c r="GA194" s="7">
        <f t="shared" si="179"/>
        <v>0.21932640682926541</v>
      </c>
      <c r="GB194" s="7">
        <f t="shared" si="179"/>
        <v>0.29580734997848124</v>
      </c>
      <c r="GC194" s="7">
        <f t="shared" si="179"/>
        <v>0.3783315827580338</v>
      </c>
      <c r="GD194" s="7">
        <f t="shared" si="179"/>
        <v>0.4660745503128686</v>
      </c>
      <c r="GE194" s="7">
        <f t="shared" si="179"/>
        <v>0.55815955391515282</v>
      </c>
      <c r="GF194" s="7">
        <f t="shared" si="179"/>
        <v>0.65366651064814452</v>
      </c>
      <c r="GG194" s="7">
        <f t="shared" si="179"/>
        <v>0.75164114657056658</v>
      </c>
      <c r="GH194" s="7">
        <f t="shared" si="179"/>
        <v>0.85110453150639798</v>
      </c>
      <c r="GI194" s="7">
        <f t="shared" si="179"/>
        <v>0.9510628601915766</v>
      </c>
      <c r="GJ194" s="7">
        <f t="shared" si="179"/>
        <v>1.0505173820477176</v>
      </c>
      <c r="GK194" s="7">
        <f t="shared" si="151"/>
        <v>1.1484743803677251</v>
      </c>
      <c r="GL194" s="7">
        <f t="shared" si="151"/>
        <v>1.2439551012046608</v>
      </c>
      <c r="GM194" s="7">
        <f t="shared" si="172"/>
        <v>1.3360055327576585</v>
      </c>
      <c r="GN194" s="7">
        <f t="shared" si="172"/>
        <v>1.4237059375424619</v>
      </c>
      <c r="GO194" s="7">
        <f t="shared" si="172"/>
        <v>1.5061800421043663</v>
      </c>
      <c r="GP194" s="7">
        <f t="shared" si="172"/>
        <v>1.5826037924529008</v>
      </c>
      <c r="GQ194" s="7">
        <f t="shared" si="172"/>
        <v>1.6522135877369135</v>
      </c>
      <c r="GR194" s="7">
        <f t="shared" si="172"/>
        <v>1.7143139098918707</v>
      </c>
      <c r="GS194" s="7">
        <f t="shared" si="172"/>
        <v>1.7682842730264325</v>
      </c>
      <c r="GT194" s="7">
        <f t="shared" si="172"/>
        <v>1.8135854231123929</v>
      </c>
    </row>
    <row r="195" spans="1:202" x14ac:dyDescent="0.25">
      <c r="A195" s="1">
        <f t="shared" si="141"/>
        <v>18.499999999999993</v>
      </c>
      <c r="B195" s="7">
        <f t="shared" si="135"/>
        <v>0.93952489374825354</v>
      </c>
      <c r="C195" s="7">
        <f t="shared" si="177"/>
        <v>1.0393583103950816</v>
      </c>
      <c r="D195" s="7">
        <f t="shared" si="177"/>
        <v>1.1381942245433148</v>
      </c>
      <c r="E195" s="7">
        <f t="shared" si="177"/>
        <v>1.235045100409593</v>
      </c>
      <c r="F195" s="7">
        <f t="shared" si="177"/>
        <v>1.328943236056904</v>
      </c>
      <c r="G195" s="7">
        <f t="shared" si="177"/>
        <v>1.4189504323524567</v>
      </c>
      <c r="H195" s="7">
        <f t="shared" si="177"/>
        <v>1.5041673671432889</v>
      </c>
      <c r="I195" s="7">
        <f t="shared" si="177"/>
        <v>1.5837425809859447</v>
      </c>
      <c r="J195" s="7">
        <f t="shared" si="177"/>
        <v>1.6568809846477763</v>
      </c>
      <c r="K195" s="7">
        <f t="shared" si="177"/>
        <v>1.722851803375737</v>
      </c>
      <c r="L195" s="7">
        <f t="shared" si="177"/>
        <v>1.7809958785561499</v>
      </c>
      <c r="M195" s="7">
        <f t="shared" si="177"/>
        <v>1.8307322538096891</v>
      </c>
      <c r="N195" s="7">
        <f t="shared" si="177"/>
        <v>1.8715639797154799</v>
      </c>
      <c r="O195" s="7">
        <f t="shared" si="177"/>
        <v>1.9030830791654465</v>
      </c>
      <c r="P195" s="7">
        <f t="shared" si="177"/>
        <v>1.9249746237367136</v>
      </c>
      <c r="Q195" s="7">
        <f t="shared" si="177"/>
        <v>1.937019880352308</v>
      </c>
      <c r="R195" s="7">
        <f t="shared" si="178"/>
        <v>1.9390984967897587</v>
      </c>
      <c r="S195" s="7">
        <f t="shared" si="178"/>
        <v>1.931189704200722</v>
      </c>
      <c r="T195" s="7">
        <f t="shared" si="178"/>
        <v>1.9133725246264488</v>
      </c>
      <c r="U195" s="7">
        <f t="shared" si="178"/>
        <v>1.885824981435668</v>
      </c>
      <c r="V195" s="7">
        <f t="shared" si="178"/>
        <v>1.8488223205739351</v>
      </c>
      <c r="W195" s="7">
        <f t="shared" si="178"/>
        <v>1.8027342603971273</v>
      </c>
      <c r="X195" s="7">
        <f t="shared" si="178"/>
        <v>1.7480212975678437</v>
      </c>
      <c r="Y195" s="7">
        <f t="shared" si="178"/>
        <v>1.6852301059249739</v>
      </c>
      <c r="Z195" s="7">
        <f t="shared" si="178"/>
        <v>1.6149880742994045</v>
      </c>
      <c r="AA195" s="7">
        <f t="shared" si="178"/>
        <v>1.5379970378522101</v>
      </c>
      <c r="AB195" s="7">
        <f t="shared" si="178"/>
        <v>1.4550262655697177</v>
      </c>
      <c r="AC195" s="7">
        <f t="shared" si="178"/>
        <v>1.3669047739820832</v>
      </c>
      <c r="AD195" s="7">
        <f t="shared" si="178"/>
        <v>1.2745130439041588</v>
      </c>
      <c r="AE195" s="7">
        <f t="shared" si="178"/>
        <v>1.178774222962236</v>
      </c>
      <c r="AF195" s="7">
        <f t="shared" si="178"/>
        <v>1.0806449018081208</v>
      </c>
      <c r="AG195" s="7">
        <f t="shared" si="178"/>
        <v>0.98110555618154405</v>
      </c>
      <c r="AH195" s="7">
        <f t="shared" si="191"/>
        <v>0.88115075032067347</v>
      </c>
      <c r="AI195" s="7">
        <f t="shared" si="191"/>
        <v>0.7817791996050053</v>
      </c>
      <c r="AJ195" s="7">
        <f t="shared" si="191"/>
        <v>0.68398379172142232</v>
      </c>
      <c r="AK195" s="7">
        <f t="shared" si="191"/>
        <v>0.58874166605863376</v>
      </c>
      <c r="AL195" s="7">
        <f t="shared" si="191"/>
        <v>0.49700445045340108</v>
      </c>
      <c r="AM195" s="7">
        <f t="shared" si="191"/>
        <v>0.40968875283976014</v>
      </c>
      <c r="AN195" s="7">
        <f t="shared" si="191"/>
        <v>0.32766700280553462</v>
      </c>
      <c r="AO195" s="7">
        <f t="shared" si="191"/>
        <v>0.25175873456427977</v>
      </c>
      <c r="AP195" s="7">
        <f t="shared" si="191"/>
        <v>0.18272239844032534</v>
      </c>
      <c r="AQ195" s="7">
        <f t="shared" si="191"/>
        <v>0.12124778268384329</v>
      </c>
      <c r="AR195" s="7">
        <f t="shared" si="191"/>
        <v>6.7949121334665352E-2</v>
      </c>
      <c r="AS195" s="7">
        <f t="shared" si="191"/>
        <v>2.3358956998798641E-2</v>
      </c>
      <c r="AT195" s="7">
        <f t="shared" si="191"/>
        <v>-1.2077180141262467E-2</v>
      </c>
      <c r="AU195" s="7">
        <f t="shared" si="191"/>
        <v>-3.8005223916843467E-2</v>
      </c>
      <c r="AV195" s="7">
        <f t="shared" si="191"/>
        <v>-5.4166109885210867E-2</v>
      </c>
      <c r="AW195" s="7">
        <f t="shared" si="191"/>
        <v>-6.0398363815847289E-2</v>
      </c>
      <c r="AX195" s="7">
        <f t="shared" si="184"/>
        <v>-5.6639715087587139E-2</v>
      </c>
      <c r="AY195" s="7">
        <f t="shared" si="184"/>
        <v>-4.2927718876078935E-2</v>
      </c>
      <c r="AZ195" s="7">
        <f t="shared" si="184"/>
        <v>-1.9399380914884912E-2</v>
      </c>
      <c r="BA195" s="7">
        <f t="shared" si="184"/>
        <v>1.371021142052109E-2</v>
      </c>
      <c r="BB195" s="7">
        <f t="shared" si="184"/>
        <v>5.6070238028100405E-2</v>
      </c>
      <c r="BC195" s="7">
        <f t="shared" si="184"/>
        <v>0.10725745152435229</v>
      </c>
      <c r="BD195" s="7">
        <f t="shared" si="184"/>
        <v>0.1667604061922664</v>
      </c>
      <c r="BE195" s="7">
        <f t="shared" si="184"/>
        <v>0.23398456817786162</v>
      </c>
      <c r="BF195" s="7">
        <f t="shared" si="184"/>
        <v>0.30825825587593192</v>
      </c>
      <c r="BG195" s="7">
        <f t="shared" si="184"/>
        <v>0.38883935115061596</v>
      </c>
      <c r="BH195" s="7">
        <f t="shared" si="184"/>
        <v>0.47492271433449618</v>
      </c>
      <c r="BI195" s="7">
        <f t="shared" si="184"/>
        <v>0.56564822891801758</v>
      </c>
      <c r="BJ195" s="7">
        <f t="shared" si="184"/>
        <v>0.66010939554932768</v>
      </c>
      <c r="BK195" s="7">
        <f t="shared" si="184"/>
        <v>0.75736238947615764</v>
      </c>
      <c r="BL195" s="7">
        <f t="shared" si="184"/>
        <v>0.8564354909307571</v>
      </c>
      <c r="BM195" s="7">
        <f t="shared" si="184"/>
        <v>0.95633879423260326</v>
      </c>
      <c r="BN195" s="7">
        <f t="shared" si="182"/>
        <v>1.0560740985987471</v>
      </c>
      <c r="BO195" s="7">
        <f t="shared" si="182"/>
        <v>1.1546448818360691</v>
      </c>
      <c r="BP195" s="7">
        <f t="shared" si="182"/>
        <v>1.1546448818360691</v>
      </c>
      <c r="BQ195" s="7">
        <f t="shared" si="182"/>
        <v>1.3443748143648517</v>
      </c>
      <c r="BR195" s="7">
        <f t="shared" si="182"/>
        <v>1.4336382448868616</v>
      </c>
      <c r="BS195" s="7">
        <f t="shared" si="182"/>
        <v>1.5179646581364536</v>
      </c>
      <c r="BT195" s="7">
        <f t="shared" si="182"/>
        <v>1.5965114924670427</v>
      </c>
      <c r="BU195" s="7">
        <f t="shared" si="182"/>
        <v>1.6684939338741294</v>
      </c>
      <c r="BV195" s="7">
        <f t="shared" si="182"/>
        <v>1.7331927575974067</v>
      </c>
      <c r="BW195" s="7">
        <f t="shared" si="182"/>
        <v>1.7899615143768179</v>
      </c>
      <c r="BX195" s="7">
        <f t="shared" si="182"/>
        <v>1.8382329895598803</v>
      </c>
      <c r="BY195" s="7">
        <f t="shared" si="182"/>
        <v>1.8775248705229926</v>
      </c>
      <c r="BZ195" s="7">
        <f t="shared" si="182"/>
        <v>1.9074445657797399</v>
      </c>
      <c r="CA195" s="7">
        <f t="shared" si="182"/>
        <v>1.927693127625254</v>
      </c>
      <c r="CB195" s="7">
        <f t="shared" si="182"/>
        <v>1.9380682391228585</v>
      </c>
      <c r="CC195" s="7">
        <f t="shared" si="176"/>
        <v>1.9384662355880256</v>
      </c>
      <c r="CD195" s="7">
        <f t="shared" si="190"/>
        <v>1.9288831403716353</v>
      </c>
      <c r="CE195" s="7">
        <f t="shared" si="190"/>
        <v>1.9094147045933398</v>
      </c>
      <c r="CF195" s="7">
        <f t="shared" si="190"/>
        <v>1.8802554504280267</v>
      </c>
      <c r="CG195" s="7">
        <f t="shared" si="190"/>
        <v>1.8416967275045468</v>
      </c>
      <c r="CH195" s="7">
        <f t="shared" si="190"/>
        <v>1.794123801836534</v>
      </c>
      <c r="CI195" s="7">
        <f t="shared" si="190"/>
        <v>1.7380120063717439</v>
      </c>
      <c r="CJ195" s="7">
        <f t="shared" si="190"/>
        <v>1.6739219916223669</v>
      </c>
      <c r="CK195" s="7">
        <f t="shared" si="190"/>
        <v>1.6024941238304369</v>
      </c>
      <c r="CL195" s="7">
        <f t="shared" si="190"/>
        <v>1.5244420866400152</v>
      </c>
      <c r="CM195" s="7">
        <f t="shared" si="190"/>
        <v>1.4405457502061383</v>
      </c>
      <c r="CN195" s="7">
        <f t="shared" si="190"/>
        <v>1.3516433789900102</v>
      </c>
      <c r="CO195" s="7">
        <f t="shared" si="190"/>
        <v>1.2586232560976056</v>
      </c>
      <c r="CP195" s="7">
        <f t="shared" si="190"/>
        <v>1.1624148078485013</v>
      </c>
      <c r="CQ195" s="7">
        <f t="shared" si="190"/>
        <v>1.0639793172553151</v>
      </c>
      <c r="CR195" s="7">
        <f t="shared" si="190"/>
        <v>0.9643003192016113</v>
      </c>
      <c r="CS195" s="7">
        <f t="shared" si="187"/>
        <v>0.86437377328644427</v>
      </c>
      <c r="CT195" s="7">
        <f t="shared" si="187"/>
        <v>0.76519811252527392</v>
      </c>
      <c r="CU195" s="7">
        <f t="shared" si="187"/>
        <v>0.66776426733731109</v>
      </c>
      <c r="CV195" s="7">
        <f t="shared" si="187"/>
        <v>0.57304576449632516</v>
      </c>
      <c r="CW195" s="7">
        <f t="shared" si="187"/>
        <v>0.48198899997293221</v>
      </c>
      <c r="CX195" s="7">
        <f t="shared" si="187"/>
        <v>0.39550378285888377</v>
      </c>
      <c r="CY195" s="7">
        <f t="shared" si="187"/>
        <v>0.31445424485537143</v>
      </c>
      <c r="CZ195" s="7">
        <f t="shared" si="187"/>
        <v>0.23965020615471122</v>
      </c>
      <c r="DA195" s="7">
        <f t="shared" si="187"/>
        <v>0.17183908398467107</v>
      </c>
      <c r="DB195" s="7">
        <f t="shared" si="187"/>
        <v>0.11169842466259983</v>
      </c>
      <c r="DC195" s="7">
        <f t="shared" si="187"/>
        <v>5.9829133776583499E-2</v>
      </c>
      <c r="DD195" s="7">
        <f t="shared" si="187"/>
        <v>1.6749472135446974E-2</v>
      </c>
      <c r="DE195" s="7">
        <f t="shared" si="187"/>
        <v>-1.7110122521934334E-2</v>
      </c>
      <c r="DF195" s="7">
        <f t="shared" si="187"/>
        <v>-4.1411336318238012E-2</v>
      </c>
      <c r="DG195" s="7">
        <f t="shared" si="187"/>
        <v>-5.5911359558123874E-2</v>
      </c>
      <c r="DH195" s="7">
        <f t="shared" si="187"/>
        <v>-6.0465312802449933E-2</v>
      </c>
      <c r="DI195" s="7">
        <f t="shared" si="183"/>
        <v>-5.5027694455735632E-2</v>
      </c>
      <c r="DJ195" s="7">
        <f t="shared" si="183"/>
        <v>-3.9652835403063857E-2</v>
      </c>
      <c r="DK195" s="7">
        <f t="shared" si="183"/>
        <v>-1.449435615383543E-2</v>
      </c>
      <c r="DL195" s="7">
        <f t="shared" si="183"/>
        <v>2.0196368083577831E-2</v>
      </c>
      <c r="DM195" s="7">
        <f t="shared" si="183"/>
        <v>6.4072719059825034E-2</v>
      </c>
      <c r="DN195" s="7">
        <f t="shared" si="183"/>
        <v>0.11669629877954468</v>
      </c>
      <c r="DO195" s="7">
        <f t="shared" si="183"/>
        <v>0.17754130982922023</v>
      </c>
      <c r="DP195" s="7">
        <f t="shared" si="183"/>
        <v>0.24599980897113116</v>
      </c>
      <c r="DQ195" s="7">
        <f t="shared" si="183"/>
        <v>0.32138778151122027</v>
      </c>
      <c r="DR195" s="7">
        <f t="shared" si="183"/>
        <v>0.4029519757478186</v>
      </c>
      <c r="DS195" s="7">
        <f t="shared" si="183"/>
        <v>0.48987742921365207</v>
      </c>
      <c r="DT195" s="7">
        <f t="shared" si="183"/>
        <v>0.58129561151142484</v>
      </c>
      <c r="DU195" s="7">
        <f t="shared" si="183"/>
        <v>0.67629310238245255</v>
      </c>
      <c r="DV195" s="7">
        <f t="shared" si="183"/>
        <v>0.77392071829994413</v>
      </c>
      <c r="DW195" s="7">
        <f t="shared" si="183"/>
        <v>0.8732029963970529</v>
      </c>
      <c r="DX195" s="7">
        <f t="shared" si="183"/>
        <v>0.97314794096939028</v>
      </c>
      <c r="DY195" s="7">
        <f t="shared" si="173"/>
        <v>1.0727569351681958</v>
      </c>
      <c r="DZ195" s="7">
        <f t="shared" si="173"/>
        <v>1.1710347188497925</v>
      </c>
      <c r="EA195" s="7">
        <f t="shared" si="173"/>
        <v>1.2669993328859466</v>
      </c>
      <c r="EB195" s="7">
        <f t="shared" si="173"/>
        <v>1.3596919305748945</v>
      </c>
      <c r="EC195" s="7">
        <f t="shared" si="173"/>
        <v>1.4481863581206271</v>
      </c>
      <c r="ED195" s="7">
        <f t="shared" si="173"/>
        <v>1.5315984084554766</v>
      </c>
      <c r="EE195" s="7">
        <f t="shared" si="173"/>
        <v>1.609094655944856</v>
      </c>
      <c r="EF195" s="7">
        <f t="shared" si="173"/>
        <v>1.6799007837007021</v>
      </c>
      <c r="EG195" s="7">
        <f t="shared" si="173"/>
        <v>1.7433093202998746</v>
      </c>
      <c r="EH195" s="7">
        <f t="shared" si="173"/>
        <v>1.7986867086047493</v>
      </c>
      <c r="EI195" s="7">
        <f t="shared" si="173"/>
        <v>1.8454796360567154</v>
      </c>
      <c r="EJ195" s="7">
        <f t="shared" si="173"/>
        <v>1.8832205631923582</v>
      </c>
      <c r="EK195" s="7">
        <f t="shared" si="173"/>
        <v>1.9115323951432295</v>
      </c>
      <c r="EL195" s="7">
        <f t="shared" si="173"/>
        <v>1.9301322494431239</v>
      </c>
      <c r="EM195" s="7">
        <f t="shared" si="173"/>
        <v>1.9388342824961713</v>
      </c>
      <c r="EN195" s="7">
        <f t="shared" si="173"/>
        <v>1.9375515464646154</v>
      </c>
      <c r="EO195" s="7">
        <f t="shared" si="188"/>
        <v>1.9262968580228668</v>
      </c>
      <c r="EP195" s="7">
        <f t="shared" si="188"/>
        <v>1.905182670297531</v>
      </c>
      <c r="EQ195" s="7">
        <f t="shared" si="188"/>
        <v>1.8744199492729365</v>
      </c>
      <c r="ER195" s="7">
        <f t="shared" si="188"/>
        <v>1.8343160658887578</v>
      </c>
      <c r="ES195" s="7">
        <f t="shared" si="188"/>
        <v>1.7852717248911878</v>
      </c>
      <c r="ET195" s="7">
        <f t="shared" si="188"/>
        <v>1.7277769611235698</v>
      </c>
      <c r="EU195" s="7">
        <f t="shared" si="188"/>
        <v>1.6624062432602296</v>
      </c>
      <c r="EV195" s="7">
        <f t="shared" si="188"/>
        <v>1.5898127339053705</v>
      </c>
      <c r="EW195" s="7">
        <f t="shared" si="188"/>
        <v>1.5107217634082422</v>
      </c>
      <c r="EX195" s="7">
        <f t="shared" si="188"/>
        <v>1.4259235826020533</v>
      </c>
      <c r="EY195" s="7">
        <f t="shared" si="188"/>
        <v>1.3362654668788656</v>
      </c>
      <c r="EZ195" s="7">
        <f t="shared" si="188"/>
        <v>1.2426432504939557</v>
      </c>
      <c r="FA195" s="7">
        <f t="shared" si="188"/>
        <v>1.1459923756860502</v>
      </c>
      <c r="FB195" s="7">
        <f t="shared" si="188"/>
        <v>1.0472785460476977</v>
      </c>
      <c r="FC195" s="7">
        <f t="shared" si="188"/>
        <v>0.94748807753419084</v>
      </c>
      <c r="FD195" s="7">
        <f t="shared" si="188"/>
        <v>0.84761804352057191</v>
      </c>
      <c r="FE195" s="7">
        <f t="shared" si="174"/>
        <v>0.74866631237406422</v>
      </c>
      <c r="FF195" s="7">
        <f t="shared" si="174"/>
        <v>0.65162157708318824</v>
      </c>
      <c r="FG195" s="7">
        <f t="shared" si="174"/>
        <v>0.55745347656424449</v>
      </c>
      <c r="FH195" s="7">
        <f t="shared" si="174"/>
        <v>0.46710290734978738</v>
      </c>
      <c r="FI195" s="7">
        <f t="shared" si="174"/>
        <v>0.38147262246147418</v>
      </c>
      <c r="FJ195" s="7">
        <f t="shared" si="174"/>
        <v>0.30141821140030611</v>
      </c>
      <c r="FK195" s="7">
        <f t="shared" si="174"/>
        <v>0.22773955137913049</v>
      </c>
      <c r="FL195" s="7">
        <f t="shared" si="174"/>
        <v>0.1611728152139551</v>
      </c>
      <c r="FM195" s="7">
        <f t="shared" si="174"/>
        <v>0.10238311572850678</v>
      </c>
      <c r="FN195" s="7">
        <f t="shared" si="174"/>
        <v>5.195786016674897E-2</v>
      </c>
      <c r="FO195" s="7">
        <f t="shared" si="174"/>
        <v>1.0400881013885144E-2</v>
      </c>
      <c r="FP195" s="7">
        <f t="shared" si="174"/>
        <v>-2.1872598131303267E-2</v>
      </c>
      <c r="FQ195" s="7">
        <f t="shared" si="174"/>
        <v>-4.4540111333389865E-2</v>
      </c>
      <c r="FR195" s="7">
        <f t="shared" si="174"/>
        <v>-5.7375172293342547E-2</v>
      </c>
      <c r="FS195" s="7">
        <f t="shared" si="174"/>
        <v>-6.0249537324757574E-2</v>
      </c>
      <c r="FT195" s="7">
        <f t="shared" si="174"/>
        <v>-5.3134486722379637E-2</v>
      </c>
      <c r="FU195" s="7">
        <f t="shared" si="179"/>
        <v>-3.6101111719904044E-2</v>
      </c>
      <c r="FV195" s="7">
        <f t="shared" si="179"/>
        <v>-9.3196041698704324E-3</v>
      </c>
      <c r="FW195" s="7">
        <f t="shared" si="179"/>
        <v>-9.3196041698704324E-3</v>
      </c>
      <c r="FX195" s="7">
        <f t="shared" si="179"/>
        <v>7.2322714262672227E-2</v>
      </c>
      <c r="FY195" s="7">
        <f t="shared" si="179"/>
        <v>0.12636778208676502</v>
      </c>
      <c r="FZ195" s="7">
        <f t="shared" si="179"/>
        <v>0.18853764697657749</v>
      </c>
      <c r="GA195" s="7">
        <f t="shared" si="179"/>
        <v>0.2582111281927536</v>
      </c>
      <c r="GB195" s="7">
        <f t="shared" si="179"/>
        <v>0.33469207134196943</v>
      </c>
      <c r="GC195" s="7">
        <f t="shared" si="179"/>
        <v>0.417216304121522</v>
      </c>
      <c r="GD195" s="7">
        <f t="shared" si="179"/>
        <v>0.50495927167635679</v>
      </c>
      <c r="GE195" s="7">
        <f t="shared" si="179"/>
        <v>0.59704427527864101</v>
      </c>
      <c r="GF195" s="7">
        <f t="shared" si="179"/>
        <v>0.69255123201163271</v>
      </c>
      <c r="GG195" s="7">
        <f t="shared" si="179"/>
        <v>0.79052586793405477</v>
      </c>
      <c r="GH195" s="7">
        <f t="shared" si="179"/>
        <v>0.88998925286988617</v>
      </c>
      <c r="GI195" s="7">
        <f t="shared" si="179"/>
        <v>0.98994758155506479</v>
      </c>
      <c r="GJ195" s="7">
        <f t="shared" si="179"/>
        <v>1.0894021034112058</v>
      </c>
      <c r="GK195" s="7">
        <f t="shared" si="151"/>
        <v>1.1873591017312133</v>
      </c>
      <c r="GL195" s="7">
        <f t="shared" si="151"/>
        <v>1.282839822568149</v>
      </c>
      <c r="GM195" s="7">
        <f t="shared" si="172"/>
        <v>1.3748902541211467</v>
      </c>
      <c r="GN195" s="7">
        <f t="shared" si="172"/>
        <v>1.4625906589059499</v>
      </c>
      <c r="GO195" s="7">
        <f t="shared" si="172"/>
        <v>1.5450647634678547</v>
      </c>
      <c r="GP195" s="7">
        <f t="shared" si="172"/>
        <v>1.6214885138163893</v>
      </c>
      <c r="GQ195" s="7">
        <f t="shared" si="172"/>
        <v>1.6910983091004019</v>
      </c>
      <c r="GR195" s="7">
        <f t="shared" si="172"/>
        <v>1.7531986312553589</v>
      </c>
      <c r="GS195" s="7">
        <f t="shared" si="172"/>
        <v>1.807168994389921</v>
      </c>
      <c r="GT195" s="7">
        <f t="shared" si="172"/>
        <v>1.8524701444758813</v>
      </c>
    </row>
    <row r="196" spans="1:202" x14ac:dyDescent="0.25">
      <c r="A196" s="1">
        <f t="shared" si="141"/>
        <v>18.599999999999994</v>
      </c>
      <c r="B196" s="7">
        <f t="shared" si="135"/>
        <v>0.96902219293904812</v>
      </c>
      <c r="C196" s="7">
        <f t="shared" si="177"/>
        <v>1.0688556095858763</v>
      </c>
      <c r="D196" s="7">
        <f t="shared" si="177"/>
        <v>1.1676915237341094</v>
      </c>
      <c r="E196" s="7">
        <f t="shared" si="177"/>
        <v>1.2645423996003877</v>
      </c>
      <c r="F196" s="7">
        <f t="shared" si="177"/>
        <v>1.3584405352476987</v>
      </c>
      <c r="G196" s="7">
        <f t="shared" si="177"/>
        <v>1.4484477315432511</v>
      </c>
      <c r="H196" s="7">
        <f t="shared" si="177"/>
        <v>1.5336646663340834</v>
      </c>
      <c r="I196" s="7">
        <f t="shared" si="177"/>
        <v>1.6132398801767391</v>
      </c>
      <c r="J196" s="7">
        <f t="shared" si="177"/>
        <v>1.6863782838385708</v>
      </c>
      <c r="K196" s="7">
        <f t="shared" si="177"/>
        <v>1.7523491025665314</v>
      </c>
      <c r="L196" s="7">
        <f t="shared" si="177"/>
        <v>1.8104931777469446</v>
      </c>
      <c r="M196" s="7">
        <f t="shared" si="177"/>
        <v>1.8602295530004835</v>
      </c>
      <c r="N196" s="7">
        <f t="shared" si="177"/>
        <v>1.9010612789062744</v>
      </c>
      <c r="O196" s="7">
        <f t="shared" si="177"/>
        <v>1.9325803783562412</v>
      </c>
      <c r="P196" s="7">
        <f t="shared" si="177"/>
        <v>1.9544719229275083</v>
      </c>
      <c r="Q196" s="7">
        <f t="shared" si="177"/>
        <v>1.9665171795431027</v>
      </c>
      <c r="R196" s="7">
        <f t="shared" si="178"/>
        <v>1.9685957959805531</v>
      </c>
      <c r="S196" s="7">
        <f t="shared" si="178"/>
        <v>1.9606870033915167</v>
      </c>
      <c r="T196" s="7">
        <f t="shared" si="178"/>
        <v>1.9428698238172433</v>
      </c>
      <c r="U196" s="7">
        <f t="shared" si="178"/>
        <v>1.9153222806264627</v>
      </c>
      <c r="V196" s="7">
        <f t="shared" si="178"/>
        <v>1.8783196197647298</v>
      </c>
      <c r="W196" s="7">
        <f t="shared" si="178"/>
        <v>1.8322315595879219</v>
      </c>
      <c r="X196" s="7">
        <f t="shared" si="178"/>
        <v>1.7775185967586382</v>
      </c>
      <c r="Y196" s="7">
        <f t="shared" si="178"/>
        <v>1.7147274051157684</v>
      </c>
      <c r="Z196" s="7">
        <f t="shared" si="178"/>
        <v>1.6444853734901992</v>
      </c>
      <c r="AA196" s="7">
        <f t="shared" si="178"/>
        <v>1.5674943370430046</v>
      </c>
      <c r="AB196" s="7">
        <f t="shared" si="178"/>
        <v>1.4845235647605124</v>
      </c>
      <c r="AC196" s="7">
        <f t="shared" si="178"/>
        <v>1.3964020731728779</v>
      </c>
      <c r="AD196" s="7">
        <f t="shared" si="178"/>
        <v>1.3040103430949532</v>
      </c>
      <c r="AE196" s="7">
        <f t="shared" si="178"/>
        <v>1.2082715221530305</v>
      </c>
      <c r="AF196" s="7">
        <f t="shared" si="178"/>
        <v>1.1101422009989153</v>
      </c>
      <c r="AG196" s="7">
        <f t="shared" si="178"/>
        <v>1.0106028553723385</v>
      </c>
      <c r="AH196" s="7">
        <f t="shared" si="191"/>
        <v>0.91064804951146805</v>
      </c>
      <c r="AI196" s="7">
        <f t="shared" si="191"/>
        <v>0.81127649879579988</v>
      </c>
      <c r="AJ196" s="7">
        <f t="shared" si="191"/>
        <v>0.7134810909122169</v>
      </c>
      <c r="AK196" s="7">
        <f t="shared" si="191"/>
        <v>0.61823896524942823</v>
      </c>
      <c r="AL196" s="7">
        <f t="shared" si="191"/>
        <v>0.52650174964419572</v>
      </c>
      <c r="AM196" s="7">
        <f t="shared" si="191"/>
        <v>0.43918605203055472</v>
      </c>
      <c r="AN196" s="7">
        <f t="shared" si="191"/>
        <v>0.3571643019963292</v>
      </c>
      <c r="AO196" s="7">
        <f t="shared" si="191"/>
        <v>0.28125603375507435</v>
      </c>
      <c r="AP196" s="7">
        <f t="shared" si="191"/>
        <v>0.21221969763111992</v>
      </c>
      <c r="AQ196" s="7">
        <f t="shared" si="191"/>
        <v>0.15074508187463787</v>
      </c>
      <c r="AR196" s="7">
        <f t="shared" si="191"/>
        <v>9.7446420525459931E-2</v>
      </c>
      <c r="AS196" s="7">
        <f t="shared" si="191"/>
        <v>5.285625618959322E-2</v>
      </c>
      <c r="AT196" s="7">
        <f t="shared" si="191"/>
        <v>1.7420119049532112E-2</v>
      </c>
      <c r="AU196" s="7">
        <f t="shared" si="191"/>
        <v>-8.5079247260488877E-3</v>
      </c>
      <c r="AV196" s="7">
        <f t="shared" si="191"/>
        <v>-2.4668810694416288E-2</v>
      </c>
      <c r="AW196" s="7">
        <f t="shared" si="191"/>
        <v>-3.090106462505271E-2</v>
      </c>
      <c r="AX196" s="7">
        <f t="shared" si="184"/>
        <v>-2.714241589679256E-2</v>
      </c>
      <c r="AY196" s="7">
        <f t="shared" si="184"/>
        <v>-1.3430419685284356E-2</v>
      </c>
      <c r="AZ196" s="7">
        <f t="shared" si="184"/>
        <v>1.0097918275909668E-2</v>
      </c>
      <c r="BA196" s="7">
        <f t="shared" si="184"/>
        <v>4.3207510611315669E-2</v>
      </c>
      <c r="BB196" s="7">
        <f t="shared" si="184"/>
        <v>8.5567537218894985E-2</v>
      </c>
      <c r="BC196" s="7">
        <f t="shared" si="184"/>
        <v>0.13675475071514687</v>
      </c>
      <c r="BD196" s="7">
        <f t="shared" si="184"/>
        <v>0.19625770538306098</v>
      </c>
      <c r="BE196" s="7">
        <f t="shared" si="184"/>
        <v>0.2634818673686562</v>
      </c>
      <c r="BF196" s="7">
        <f t="shared" si="184"/>
        <v>0.3377555550667265</v>
      </c>
      <c r="BG196" s="7">
        <f t="shared" si="184"/>
        <v>0.41833665034141054</v>
      </c>
      <c r="BH196" s="7">
        <f t="shared" si="184"/>
        <v>0.50442001352529076</v>
      </c>
      <c r="BI196" s="7">
        <f t="shared" si="184"/>
        <v>0.59514552810881205</v>
      </c>
      <c r="BJ196" s="7">
        <f t="shared" si="184"/>
        <v>0.68960669474012226</v>
      </c>
      <c r="BK196" s="7">
        <f t="shared" si="184"/>
        <v>0.78685968866695222</v>
      </c>
      <c r="BL196" s="7">
        <f t="shared" si="184"/>
        <v>0.88593279012155168</v>
      </c>
      <c r="BM196" s="7">
        <f t="shared" si="184"/>
        <v>0.98583609342339784</v>
      </c>
      <c r="BN196" s="7">
        <f t="shared" si="182"/>
        <v>1.0855713977895418</v>
      </c>
      <c r="BO196" s="7">
        <f t="shared" si="182"/>
        <v>1.1841421810268637</v>
      </c>
      <c r="BP196" s="7">
        <f t="shared" si="182"/>
        <v>1.1841421810268637</v>
      </c>
      <c r="BQ196" s="7">
        <f t="shared" si="182"/>
        <v>1.3738721135556464</v>
      </c>
      <c r="BR196" s="7">
        <f t="shared" si="182"/>
        <v>1.4631355440776563</v>
      </c>
      <c r="BS196" s="7">
        <f t="shared" si="182"/>
        <v>1.5474619573272483</v>
      </c>
      <c r="BT196" s="7">
        <f t="shared" si="182"/>
        <v>1.6260087916578372</v>
      </c>
      <c r="BU196" s="7">
        <f t="shared" si="182"/>
        <v>1.6979912330649241</v>
      </c>
      <c r="BV196" s="7">
        <f t="shared" si="182"/>
        <v>1.7626900567882013</v>
      </c>
      <c r="BW196" s="7">
        <f t="shared" si="182"/>
        <v>1.8194588135676124</v>
      </c>
      <c r="BX196" s="7">
        <f t="shared" si="182"/>
        <v>1.867730288750675</v>
      </c>
      <c r="BY196" s="7">
        <f t="shared" si="182"/>
        <v>1.907022169713787</v>
      </c>
      <c r="BZ196" s="7">
        <f t="shared" si="182"/>
        <v>1.9369418649705343</v>
      </c>
      <c r="CA196" s="7">
        <f t="shared" si="182"/>
        <v>1.9571904268160485</v>
      </c>
      <c r="CB196" s="7">
        <f t="shared" si="182"/>
        <v>1.9675655383136532</v>
      </c>
      <c r="CC196" s="7">
        <f t="shared" si="176"/>
        <v>1.96796353477882</v>
      </c>
      <c r="CD196" s="7">
        <f t="shared" si="190"/>
        <v>1.95838043956243</v>
      </c>
      <c r="CE196" s="7">
        <f t="shared" si="190"/>
        <v>1.9389120037841345</v>
      </c>
      <c r="CF196" s="7">
        <f t="shared" si="190"/>
        <v>1.9097527496188214</v>
      </c>
      <c r="CG196" s="7">
        <f t="shared" si="190"/>
        <v>1.8711940266953415</v>
      </c>
      <c r="CH196" s="7">
        <f t="shared" si="190"/>
        <v>1.8236211010273284</v>
      </c>
      <c r="CI196" s="7">
        <f t="shared" si="190"/>
        <v>1.7675093055625384</v>
      </c>
      <c r="CJ196" s="7">
        <f t="shared" si="190"/>
        <v>1.7034192908131613</v>
      </c>
      <c r="CK196" s="7">
        <f t="shared" si="190"/>
        <v>1.6319914230212316</v>
      </c>
      <c r="CL196" s="7">
        <f t="shared" si="190"/>
        <v>1.5539393858308097</v>
      </c>
      <c r="CM196" s="7">
        <f t="shared" si="190"/>
        <v>1.4700430493969328</v>
      </c>
      <c r="CN196" s="7">
        <f t="shared" si="190"/>
        <v>1.3811406781808047</v>
      </c>
      <c r="CO196" s="7">
        <f t="shared" si="190"/>
        <v>1.2881205552884003</v>
      </c>
      <c r="CP196" s="7">
        <f t="shared" si="190"/>
        <v>1.1919121070392957</v>
      </c>
      <c r="CQ196" s="7">
        <f t="shared" si="190"/>
        <v>1.0934766164461098</v>
      </c>
      <c r="CR196" s="7">
        <f t="shared" si="190"/>
        <v>0.99379761839240588</v>
      </c>
      <c r="CS196" s="7">
        <f t="shared" si="187"/>
        <v>0.89387107247723885</v>
      </c>
      <c r="CT196" s="7">
        <f t="shared" si="187"/>
        <v>0.7946954117160685</v>
      </c>
      <c r="CU196" s="7">
        <f t="shared" si="187"/>
        <v>0.69726156652810567</v>
      </c>
      <c r="CV196" s="7">
        <f t="shared" si="187"/>
        <v>0.60254306368711974</v>
      </c>
      <c r="CW196" s="7">
        <f t="shared" si="187"/>
        <v>0.51148629916372679</v>
      </c>
      <c r="CX196" s="7">
        <f t="shared" si="187"/>
        <v>0.42500108204967835</v>
      </c>
      <c r="CY196" s="7">
        <f t="shared" si="187"/>
        <v>0.34395154404616601</v>
      </c>
      <c r="CZ196" s="7">
        <f t="shared" si="187"/>
        <v>0.2691475053455058</v>
      </c>
      <c r="DA196" s="7">
        <f t="shared" si="187"/>
        <v>0.20133638317546565</v>
      </c>
      <c r="DB196" s="7">
        <f t="shared" si="187"/>
        <v>0.14119572385339441</v>
      </c>
      <c r="DC196" s="7">
        <f t="shared" si="187"/>
        <v>8.9326432967378078E-2</v>
      </c>
      <c r="DD196" s="7">
        <f t="shared" si="187"/>
        <v>4.6246771326241554E-2</v>
      </c>
      <c r="DE196" s="7">
        <f t="shared" si="187"/>
        <v>1.2387176668860245E-2</v>
      </c>
      <c r="DF196" s="7">
        <f t="shared" si="187"/>
        <v>-1.1914037127443433E-2</v>
      </c>
      <c r="DG196" s="7">
        <f t="shared" si="187"/>
        <v>-2.6414060367329295E-2</v>
      </c>
      <c r="DH196" s="7">
        <f t="shared" si="187"/>
        <v>-3.0968013611655354E-2</v>
      </c>
      <c r="DI196" s="7">
        <f t="shared" si="183"/>
        <v>-2.5530395264941053E-2</v>
      </c>
      <c r="DJ196" s="7">
        <f t="shared" si="183"/>
        <v>-1.0155536212269278E-2</v>
      </c>
      <c r="DK196" s="7">
        <f t="shared" si="183"/>
        <v>1.5002943036959149E-2</v>
      </c>
      <c r="DL196" s="7">
        <f t="shared" si="183"/>
        <v>4.9693667274372411E-2</v>
      </c>
      <c r="DM196" s="7">
        <f t="shared" si="183"/>
        <v>9.3570018250619613E-2</v>
      </c>
      <c r="DN196" s="7">
        <f t="shared" si="183"/>
        <v>0.14619359797033926</v>
      </c>
      <c r="DO196" s="7">
        <f t="shared" si="183"/>
        <v>0.20703860902001481</v>
      </c>
      <c r="DP196" s="7">
        <f t="shared" si="183"/>
        <v>0.27549710816192574</v>
      </c>
      <c r="DQ196" s="7">
        <f t="shared" si="183"/>
        <v>0.35088508070201485</v>
      </c>
      <c r="DR196" s="7">
        <f t="shared" si="183"/>
        <v>0.43244927493861318</v>
      </c>
      <c r="DS196" s="7">
        <f t="shared" si="183"/>
        <v>0.51937472840444665</v>
      </c>
      <c r="DT196" s="7">
        <f t="shared" si="183"/>
        <v>0.61079291070221942</v>
      </c>
      <c r="DU196" s="7">
        <f t="shared" si="183"/>
        <v>0.70579040157324724</v>
      </c>
      <c r="DV196" s="7">
        <f t="shared" si="183"/>
        <v>0.80341801749073871</v>
      </c>
      <c r="DW196" s="7">
        <f t="shared" si="183"/>
        <v>0.90270029558784748</v>
      </c>
      <c r="DX196" s="7">
        <f t="shared" si="183"/>
        <v>1.0026452401601849</v>
      </c>
      <c r="DY196" s="7">
        <f t="shared" si="173"/>
        <v>1.1022542343589903</v>
      </c>
      <c r="DZ196" s="7">
        <f t="shared" si="173"/>
        <v>1.2005320180405872</v>
      </c>
      <c r="EA196" s="7">
        <f t="shared" si="173"/>
        <v>1.296496632076741</v>
      </c>
      <c r="EB196" s="7">
        <f t="shared" si="173"/>
        <v>1.3891892297656891</v>
      </c>
      <c r="EC196" s="7">
        <f t="shared" si="173"/>
        <v>1.4776836573114218</v>
      </c>
      <c r="ED196" s="7">
        <f t="shared" si="173"/>
        <v>1.5610957076462713</v>
      </c>
      <c r="EE196" s="7">
        <f t="shared" si="173"/>
        <v>1.6385919551356505</v>
      </c>
      <c r="EF196" s="7">
        <f t="shared" si="173"/>
        <v>1.7093980828914968</v>
      </c>
      <c r="EG196" s="7">
        <f t="shared" si="173"/>
        <v>1.7728066194906691</v>
      </c>
      <c r="EH196" s="7">
        <f t="shared" si="173"/>
        <v>1.828184007795544</v>
      </c>
      <c r="EI196" s="7">
        <f t="shared" si="173"/>
        <v>1.8749769352475099</v>
      </c>
      <c r="EJ196" s="7">
        <f t="shared" ref="DY196:EN210" si="192">SIN(EJ$9)+COS($A196)</f>
        <v>1.9127178623831529</v>
      </c>
      <c r="EK196" s="7">
        <f t="shared" si="192"/>
        <v>1.9410296943340239</v>
      </c>
      <c r="EL196" s="7">
        <f t="shared" si="192"/>
        <v>1.9596295486339184</v>
      </c>
      <c r="EM196" s="7">
        <f t="shared" si="192"/>
        <v>1.9683315816869658</v>
      </c>
      <c r="EN196" s="7">
        <f t="shared" si="192"/>
        <v>1.9670488456554098</v>
      </c>
      <c r="EO196" s="7">
        <f t="shared" si="188"/>
        <v>1.9557941572136615</v>
      </c>
      <c r="EP196" s="7">
        <f t="shared" si="188"/>
        <v>1.9346799694883257</v>
      </c>
      <c r="EQ196" s="7">
        <f t="shared" si="188"/>
        <v>1.9039172484637312</v>
      </c>
      <c r="ER196" s="7">
        <f t="shared" si="188"/>
        <v>1.8638133650795523</v>
      </c>
      <c r="ES196" s="7">
        <f t="shared" si="188"/>
        <v>1.8147690240819823</v>
      </c>
      <c r="ET196" s="7">
        <f t="shared" si="188"/>
        <v>1.7572742603143645</v>
      </c>
      <c r="EU196" s="7">
        <f t="shared" si="188"/>
        <v>1.691903542451024</v>
      </c>
      <c r="EV196" s="7">
        <f t="shared" si="188"/>
        <v>1.6193100330961649</v>
      </c>
      <c r="EW196" s="7">
        <f t="shared" si="188"/>
        <v>1.5402190625990366</v>
      </c>
      <c r="EX196" s="7">
        <f t="shared" si="188"/>
        <v>1.4554208817928478</v>
      </c>
      <c r="EY196" s="7">
        <f t="shared" si="188"/>
        <v>1.3657627660696603</v>
      </c>
      <c r="EZ196" s="7">
        <f t="shared" si="188"/>
        <v>1.2721405496847504</v>
      </c>
      <c r="FA196" s="7">
        <f t="shared" si="188"/>
        <v>1.1754896748768446</v>
      </c>
      <c r="FB196" s="7">
        <f t="shared" si="188"/>
        <v>1.0767758452384921</v>
      </c>
      <c r="FC196" s="7">
        <f t="shared" si="188"/>
        <v>0.97698537672498542</v>
      </c>
      <c r="FD196" s="7">
        <f t="shared" si="188"/>
        <v>0.87711534271136649</v>
      </c>
      <c r="FE196" s="7">
        <f t="shared" si="174"/>
        <v>0.77816361156485869</v>
      </c>
      <c r="FF196" s="7">
        <f t="shared" si="174"/>
        <v>0.68111887627398282</v>
      </c>
      <c r="FG196" s="7">
        <f t="shared" si="174"/>
        <v>0.58695077575503896</v>
      </c>
      <c r="FH196" s="7">
        <f t="shared" si="174"/>
        <v>0.49660020654058196</v>
      </c>
      <c r="FI196" s="7">
        <f t="shared" si="174"/>
        <v>0.41096992165226875</v>
      </c>
      <c r="FJ196" s="7">
        <f t="shared" si="174"/>
        <v>0.33091551059110069</v>
      </c>
      <c r="FK196" s="7">
        <f t="shared" si="174"/>
        <v>0.25723685056992507</v>
      </c>
      <c r="FL196" s="7">
        <f t="shared" si="174"/>
        <v>0.19067011440474968</v>
      </c>
      <c r="FM196" s="7">
        <f t="shared" si="174"/>
        <v>0.13188041491930136</v>
      </c>
      <c r="FN196" s="7">
        <f t="shared" si="174"/>
        <v>8.145515935754355E-2</v>
      </c>
      <c r="FO196" s="7">
        <f t="shared" si="174"/>
        <v>3.9898180204679723E-2</v>
      </c>
      <c r="FP196" s="7">
        <f t="shared" si="174"/>
        <v>7.6247010594913123E-3</v>
      </c>
      <c r="FQ196" s="7">
        <f t="shared" si="174"/>
        <v>-1.5042812142595285E-2</v>
      </c>
      <c r="FR196" s="7">
        <f t="shared" si="174"/>
        <v>-2.7877873102547968E-2</v>
      </c>
      <c r="FS196" s="7">
        <f t="shared" si="174"/>
        <v>-3.0752238133962995E-2</v>
      </c>
      <c r="FT196" s="7">
        <f t="shared" si="174"/>
        <v>-2.3637187531585058E-2</v>
      </c>
      <c r="FU196" s="7">
        <f t="shared" si="179"/>
        <v>-6.6038125291094651E-3</v>
      </c>
      <c r="FV196" s="7">
        <f t="shared" si="179"/>
        <v>2.0177695020924147E-2</v>
      </c>
      <c r="FW196" s="7">
        <f t="shared" si="179"/>
        <v>2.0177695020924147E-2</v>
      </c>
      <c r="FX196" s="7">
        <f t="shared" si="179"/>
        <v>0.10182001345346681</v>
      </c>
      <c r="FY196" s="7">
        <f t="shared" si="179"/>
        <v>0.1558650812775596</v>
      </c>
      <c r="FZ196" s="7">
        <f t="shared" si="179"/>
        <v>0.21803494616737207</v>
      </c>
      <c r="GA196" s="7">
        <f t="shared" si="179"/>
        <v>0.28770842738354818</v>
      </c>
      <c r="GB196" s="7">
        <f t="shared" si="179"/>
        <v>0.36418937053276401</v>
      </c>
      <c r="GC196" s="7">
        <f t="shared" si="179"/>
        <v>0.44671360331231658</v>
      </c>
      <c r="GD196" s="7">
        <f t="shared" si="179"/>
        <v>0.53445657086715137</v>
      </c>
      <c r="GE196" s="7">
        <f t="shared" si="179"/>
        <v>0.62654157446943559</v>
      </c>
      <c r="GF196" s="7">
        <f t="shared" si="179"/>
        <v>0.72204853120242718</v>
      </c>
      <c r="GG196" s="7">
        <f t="shared" si="179"/>
        <v>0.82002316712484935</v>
      </c>
      <c r="GH196" s="7">
        <f t="shared" si="179"/>
        <v>0.91948655206068075</v>
      </c>
      <c r="GI196" s="7">
        <f t="shared" si="179"/>
        <v>1.0194448807458594</v>
      </c>
      <c r="GJ196" s="7">
        <f t="shared" si="179"/>
        <v>1.1188994026020005</v>
      </c>
      <c r="GK196" s="7">
        <f t="shared" si="151"/>
        <v>1.216856400922008</v>
      </c>
      <c r="GL196" s="7">
        <f t="shared" si="151"/>
        <v>1.3123371217589435</v>
      </c>
      <c r="GM196" s="7">
        <f t="shared" si="172"/>
        <v>1.4043875533119414</v>
      </c>
      <c r="GN196" s="7">
        <f t="shared" si="172"/>
        <v>1.4920879580967445</v>
      </c>
      <c r="GO196" s="7">
        <f t="shared" si="172"/>
        <v>1.5745620626586492</v>
      </c>
      <c r="GP196" s="7">
        <f t="shared" si="172"/>
        <v>1.6509858130071837</v>
      </c>
      <c r="GQ196" s="7">
        <f t="shared" si="172"/>
        <v>1.7205956082911964</v>
      </c>
      <c r="GR196" s="7">
        <f t="shared" si="172"/>
        <v>1.7826959304461534</v>
      </c>
      <c r="GS196" s="7">
        <f t="shared" si="172"/>
        <v>1.8366662935807154</v>
      </c>
      <c r="GT196" s="7">
        <f t="shared" si="172"/>
        <v>1.8819674436666758</v>
      </c>
    </row>
    <row r="197" spans="1:202" x14ac:dyDescent="0.25">
      <c r="A197" s="1">
        <f t="shared" si="141"/>
        <v>18.699999999999996</v>
      </c>
      <c r="B197" s="7">
        <f t="shared" si="135"/>
        <v>0.98883734269414536</v>
      </c>
      <c r="C197" s="7">
        <f t="shared" si="177"/>
        <v>1.0886707593409735</v>
      </c>
      <c r="D197" s="7">
        <f t="shared" si="177"/>
        <v>1.1875066734892066</v>
      </c>
      <c r="E197" s="7">
        <f t="shared" si="177"/>
        <v>1.2843575493554849</v>
      </c>
      <c r="F197" s="7">
        <f t="shared" si="177"/>
        <v>1.3782556850027958</v>
      </c>
      <c r="G197" s="7">
        <f t="shared" si="177"/>
        <v>1.4682628812983483</v>
      </c>
      <c r="H197" s="7">
        <f t="shared" si="177"/>
        <v>1.5534798160891807</v>
      </c>
      <c r="I197" s="7">
        <f t="shared" si="177"/>
        <v>1.6330550299318363</v>
      </c>
      <c r="J197" s="7">
        <f t="shared" si="177"/>
        <v>1.7061934335936682</v>
      </c>
      <c r="K197" s="7">
        <f t="shared" si="177"/>
        <v>1.7721642523216288</v>
      </c>
      <c r="L197" s="7">
        <f t="shared" si="177"/>
        <v>1.830308327502042</v>
      </c>
      <c r="M197" s="7">
        <f t="shared" si="177"/>
        <v>1.8800447027555807</v>
      </c>
      <c r="N197" s="7">
        <f t="shared" si="177"/>
        <v>1.9208764286613715</v>
      </c>
      <c r="O197" s="7">
        <f t="shared" si="177"/>
        <v>1.9523955281113383</v>
      </c>
      <c r="P197" s="7">
        <f t="shared" ref="P197:Q197" si="193">SIN(P$9)+COS($A197)</f>
        <v>1.9742870726826056</v>
      </c>
      <c r="Q197" s="7">
        <f t="shared" si="193"/>
        <v>1.9863323292981998</v>
      </c>
      <c r="R197" s="7">
        <f t="shared" si="178"/>
        <v>1.9884109457356505</v>
      </c>
      <c r="S197" s="7">
        <f t="shared" si="178"/>
        <v>1.980502153146614</v>
      </c>
      <c r="T197" s="7">
        <f t="shared" si="178"/>
        <v>1.9626849735723404</v>
      </c>
      <c r="U197" s="7">
        <f t="shared" si="178"/>
        <v>1.9351374303815598</v>
      </c>
      <c r="V197" s="7">
        <f t="shared" si="178"/>
        <v>1.8981347695198272</v>
      </c>
      <c r="W197" s="7">
        <f t="shared" si="178"/>
        <v>1.8520467093430191</v>
      </c>
      <c r="X197" s="7">
        <f t="shared" ref="X197:AG197" si="194">SIN(X$9)+COS($A197)</f>
        <v>1.7973337465137353</v>
      </c>
      <c r="Y197" s="7">
        <f t="shared" si="194"/>
        <v>1.7345425548708655</v>
      </c>
      <c r="Z197" s="7">
        <f t="shared" si="194"/>
        <v>1.6643005232452963</v>
      </c>
      <c r="AA197" s="7">
        <f t="shared" si="194"/>
        <v>1.5873094867981019</v>
      </c>
      <c r="AB197" s="7">
        <f t="shared" si="194"/>
        <v>1.5043387145156095</v>
      </c>
      <c r="AC197" s="7">
        <f t="shared" si="194"/>
        <v>1.4162172229279753</v>
      </c>
      <c r="AD197" s="7">
        <f t="shared" si="194"/>
        <v>1.3238254928500504</v>
      </c>
      <c r="AE197" s="7">
        <f t="shared" si="194"/>
        <v>1.2280866719081278</v>
      </c>
      <c r="AF197" s="7">
        <f t="shared" si="194"/>
        <v>1.1299573507540126</v>
      </c>
      <c r="AG197" s="7">
        <f t="shared" si="194"/>
        <v>1.0304180051274359</v>
      </c>
      <c r="AH197" s="7">
        <f t="shared" si="191"/>
        <v>0.93046319926656529</v>
      </c>
      <c r="AI197" s="7">
        <f t="shared" si="191"/>
        <v>0.83109164855089712</v>
      </c>
      <c r="AJ197" s="7">
        <f t="shared" si="191"/>
        <v>0.73329624066731414</v>
      </c>
      <c r="AK197" s="7">
        <f t="shared" si="191"/>
        <v>0.63805411500452558</v>
      </c>
      <c r="AL197" s="7">
        <f t="shared" si="191"/>
        <v>0.54631689939929284</v>
      </c>
      <c r="AM197" s="7">
        <f t="shared" si="191"/>
        <v>0.45900120178565196</v>
      </c>
      <c r="AN197" s="7">
        <f t="shared" si="191"/>
        <v>0.37697945175142644</v>
      </c>
      <c r="AO197" s="7">
        <f t="shared" si="191"/>
        <v>0.30107118351017159</v>
      </c>
      <c r="AP197" s="7">
        <f t="shared" si="191"/>
        <v>0.23203484738621716</v>
      </c>
      <c r="AQ197" s="7">
        <f t="shared" si="191"/>
        <v>0.1705602316297351</v>
      </c>
      <c r="AR197" s="7">
        <f t="shared" si="191"/>
        <v>0.11726157028055717</v>
      </c>
      <c r="AS197" s="7">
        <f t="shared" si="191"/>
        <v>7.2671405944690459E-2</v>
      </c>
      <c r="AT197" s="7">
        <f t="shared" si="191"/>
        <v>3.7235268804629351E-2</v>
      </c>
      <c r="AU197" s="7">
        <f t="shared" si="191"/>
        <v>1.1307225029048351E-2</v>
      </c>
      <c r="AV197" s="7">
        <f t="shared" si="191"/>
        <v>-4.8536609393190489E-3</v>
      </c>
      <c r="AW197" s="7">
        <f t="shared" si="191"/>
        <v>-1.1085914869955471E-2</v>
      </c>
      <c r="AX197" s="7">
        <f t="shared" si="184"/>
        <v>-7.3272661416953211E-3</v>
      </c>
      <c r="AY197" s="7">
        <f t="shared" si="184"/>
        <v>6.3847300698128828E-3</v>
      </c>
      <c r="AZ197" s="7">
        <f t="shared" si="184"/>
        <v>2.9913068031006906E-2</v>
      </c>
      <c r="BA197" s="7">
        <f t="shared" si="184"/>
        <v>6.3022660366412908E-2</v>
      </c>
      <c r="BB197" s="7">
        <f t="shared" si="184"/>
        <v>0.10538268697399222</v>
      </c>
      <c r="BC197" s="7">
        <f t="shared" si="184"/>
        <v>0.15656990047024411</v>
      </c>
      <c r="BD197" s="7">
        <f t="shared" si="184"/>
        <v>0.21607285513815822</v>
      </c>
      <c r="BE197" s="7">
        <f t="shared" si="184"/>
        <v>0.28329701712375344</v>
      </c>
      <c r="BF197" s="7">
        <f t="shared" si="184"/>
        <v>0.35757070482182374</v>
      </c>
      <c r="BG197" s="7">
        <f t="shared" si="184"/>
        <v>0.43815180009650778</v>
      </c>
      <c r="BH197" s="7">
        <f t="shared" si="184"/>
        <v>0.52423516328038799</v>
      </c>
      <c r="BI197" s="7">
        <f t="shared" si="184"/>
        <v>0.6149606778639094</v>
      </c>
      <c r="BJ197" s="7">
        <f t="shared" si="184"/>
        <v>0.7094218444952195</v>
      </c>
      <c r="BK197" s="7">
        <f t="shared" si="184"/>
        <v>0.80667483842204946</v>
      </c>
      <c r="BL197" s="7">
        <f t="shared" si="184"/>
        <v>0.90574793987664892</v>
      </c>
      <c r="BM197" s="7">
        <f t="shared" si="184"/>
        <v>1.005651243178495</v>
      </c>
      <c r="BN197" s="7">
        <f t="shared" si="182"/>
        <v>1.1053865475446389</v>
      </c>
      <c r="BO197" s="7">
        <f t="shared" si="182"/>
        <v>1.2039573307819609</v>
      </c>
      <c r="BP197" s="7">
        <f t="shared" si="182"/>
        <v>1.2039573307819609</v>
      </c>
      <c r="BQ197" s="7">
        <f t="shared" si="182"/>
        <v>1.3936872633107438</v>
      </c>
      <c r="BR197" s="7">
        <f t="shared" si="182"/>
        <v>1.4829506938327535</v>
      </c>
      <c r="BS197" s="7">
        <f t="shared" si="182"/>
        <v>1.5672771070823455</v>
      </c>
      <c r="BT197" s="7">
        <f t="shared" si="182"/>
        <v>1.6458239414129343</v>
      </c>
      <c r="BU197" s="7">
        <f t="shared" si="182"/>
        <v>1.7178063828200214</v>
      </c>
      <c r="BV197" s="7">
        <f t="shared" si="182"/>
        <v>1.7825052065432985</v>
      </c>
      <c r="BW197" s="7">
        <f t="shared" si="182"/>
        <v>1.8392739633227098</v>
      </c>
      <c r="BX197" s="7">
        <f t="shared" si="182"/>
        <v>1.8875454385057724</v>
      </c>
      <c r="BY197" s="7">
        <f t="shared" si="182"/>
        <v>1.9268373194688841</v>
      </c>
      <c r="BZ197" s="7">
        <f t="shared" si="182"/>
        <v>1.9567570147256317</v>
      </c>
      <c r="CA197" s="7">
        <f t="shared" si="182"/>
        <v>1.9770055765711456</v>
      </c>
      <c r="CB197" s="7">
        <f t="shared" si="182"/>
        <v>1.9873806880687503</v>
      </c>
      <c r="CC197" s="7">
        <f t="shared" si="176"/>
        <v>1.9877786845339174</v>
      </c>
      <c r="CD197" s="7">
        <f t="shared" si="190"/>
        <v>1.9781955893175271</v>
      </c>
      <c r="CE197" s="7">
        <f t="shared" si="190"/>
        <v>1.9587271535392317</v>
      </c>
      <c r="CF197" s="7">
        <f t="shared" si="190"/>
        <v>1.9295678993739185</v>
      </c>
      <c r="CG197" s="7">
        <f t="shared" si="190"/>
        <v>1.8910091764504386</v>
      </c>
      <c r="CH197" s="7">
        <f t="shared" si="190"/>
        <v>1.8434362507824258</v>
      </c>
      <c r="CI197" s="7">
        <f t="shared" si="190"/>
        <v>1.7873244553176355</v>
      </c>
      <c r="CJ197" s="7">
        <f t="shared" si="190"/>
        <v>1.7232344405682587</v>
      </c>
      <c r="CK197" s="7">
        <f t="shared" si="190"/>
        <v>1.6518065727763287</v>
      </c>
      <c r="CL197" s="7">
        <f t="shared" si="190"/>
        <v>1.5737545355859071</v>
      </c>
      <c r="CM197" s="7">
        <f t="shared" si="190"/>
        <v>1.4898581991520299</v>
      </c>
      <c r="CN197" s="7">
        <f t="shared" si="190"/>
        <v>1.400955827935902</v>
      </c>
      <c r="CO197" s="7">
        <f t="shared" si="190"/>
        <v>1.3079357050434974</v>
      </c>
      <c r="CP197" s="7">
        <f t="shared" si="190"/>
        <v>1.2117272567943931</v>
      </c>
      <c r="CQ197" s="7">
        <f t="shared" si="190"/>
        <v>1.1132917662012072</v>
      </c>
      <c r="CR197" s="7">
        <f t="shared" si="190"/>
        <v>1.0136127681475031</v>
      </c>
      <c r="CS197" s="7">
        <f t="shared" si="187"/>
        <v>0.91368622223233609</v>
      </c>
      <c r="CT197" s="7">
        <f t="shared" si="187"/>
        <v>0.81451056147116574</v>
      </c>
      <c r="CU197" s="7">
        <f t="shared" si="187"/>
        <v>0.71707671628320291</v>
      </c>
      <c r="CV197" s="7">
        <f t="shared" si="187"/>
        <v>0.62235821344221698</v>
      </c>
      <c r="CW197" s="7">
        <f t="shared" si="187"/>
        <v>0.53130144891882403</v>
      </c>
      <c r="CX197" s="7">
        <f t="shared" si="187"/>
        <v>0.44481623180477559</v>
      </c>
      <c r="CY197" s="7">
        <f t="shared" si="187"/>
        <v>0.36376669380126325</v>
      </c>
      <c r="CZ197" s="7">
        <f t="shared" si="187"/>
        <v>0.28896265510060304</v>
      </c>
      <c r="DA197" s="7">
        <f t="shared" si="187"/>
        <v>0.22115153293056289</v>
      </c>
      <c r="DB197" s="7">
        <f t="shared" si="187"/>
        <v>0.16101087360849164</v>
      </c>
      <c r="DC197" s="7">
        <f t="shared" si="187"/>
        <v>0.10914158272247532</v>
      </c>
      <c r="DD197" s="7">
        <f t="shared" si="187"/>
        <v>6.6061921081338792E-2</v>
      </c>
      <c r="DE197" s="7">
        <f t="shared" si="187"/>
        <v>3.2202326423957484E-2</v>
      </c>
      <c r="DF197" s="7">
        <f t="shared" si="187"/>
        <v>7.9011126276538057E-3</v>
      </c>
      <c r="DG197" s="7">
        <f t="shared" si="187"/>
        <v>-6.5989106122320562E-3</v>
      </c>
      <c r="DH197" s="7">
        <f t="shared" si="187"/>
        <v>-1.1152863856558115E-2</v>
      </c>
      <c r="DI197" s="7">
        <f t="shared" si="183"/>
        <v>-5.7152455098438137E-3</v>
      </c>
      <c r="DJ197" s="7">
        <f t="shared" si="183"/>
        <v>9.6596135428279606E-3</v>
      </c>
      <c r="DK197" s="7">
        <f t="shared" si="183"/>
        <v>3.4818092792056388E-2</v>
      </c>
      <c r="DL197" s="7">
        <f t="shared" si="183"/>
        <v>6.9508817029469649E-2</v>
      </c>
      <c r="DM197" s="7">
        <f t="shared" si="183"/>
        <v>0.11338516800571685</v>
      </c>
      <c r="DN197" s="7">
        <f t="shared" si="183"/>
        <v>0.1660087477254365</v>
      </c>
      <c r="DO197" s="7">
        <f t="shared" si="183"/>
        <v>0.22685375877511205</v>
      </c>
      <c r="DP197" s="7">
        <f t="shared" si="183"/>
        <v>0.29531225791702298</v>
      </c>
      <c r="DQ197" s="7">
        <f t="shared" si="183"/>
        <v>0.37070023045711209</v>
      </c>
      <c r="DR197" s="7">
        <f t="shared" si="183"/>
        <v>0.45226442469371042</v>
      </c>
      <c r="DS197" s="7">
        <f t="shared" si="183"/>
        <v>0.53918987815954389</v>
      </c>
      <c r="DT197" s="7">
        <f t="shared" si="183"/>
        <v>0.63060806045731665</v>
      </c>
      <c r="DU197" s="7">
        <f t="shared" si="183"/>
        <v>0.72560555132834437</v>
      </c>
      <c r="DV197" s="7">
        <f t="shared" si="183"/>
        <v>0.82323316724583595</v>
      </c>
      <c r="DW197" s="7">
        <f t="shared" si="183"/>
        <v>0.92251544534294472</v>
      </c>
      <c r="DX197" s="7">
        <f t="shared" si="183"/>
        <v>1.022460389915282</v>
      </c>
      <c r="DY197" s="7">
        <f t="shared" si="192"/>
        <v>1.1220693841140876</v>
      </c>
      <c r="DZ197" s="7">
        <f t="shared" si="192"/>
        <v>1.2203471677956843</v>
      </c>
      <c r="EA197" s="7">
        <f t="shared" si="192"/>
        <v>1.3163117818318384</v>
      </c>
      <c r="EB197" s="7">
        <f t="shared" si="192"/>
        <v>1.4090043795207863</v>
      </c>
      <c r="EC197" s="7">
        <f t="shared" si="192"/>
        <v>1.4974988070665192</v>
      </c>
      <c r="ED197" s="7">
        <f t="shared" si="192"/>
        <v>1.5809108574013684</v>
      </c>
      <c r="EE197" s="7">
        <f t="shared" si="192"/>
        <v>1.6584071048907476</v>
      </c>
      <c r="EF197" s="7">
        <f t="shared" si="192"/>
        <v>1.7292132326465941</v>
      </c>
      <c r="EG197" s="7">
        <f t="shared" si="192"/>
        <v>1.7926217692457662</v>
      </c>
      <c r="EH197" s="7">
        <f t="shared" si="192"/>
        <v>1.8479991575506411</v>
      </c>
      <c r="EI197" s="7">
        <f t="shared" si="192"/>
        <v>1.8947920850026072</v>
      </c>
      <c r="EJ197" s="7">
        <f t="shared" si="192"/>
        <v>1.9325330121382502</v>
      </c>
      <c r="EK197" s="7">
        <f t="shared" si="192"/>
        <v>1.9608448440891213</v>
      </c>
      <c r="EL197" s="7">
        <f t="shared" si="192"/>
        <v>1.9794446983890157</v>
      </c>
      <c r="EM197" s="7">
        <f t="shared" si="192"/>
        <v>1.9881467314420629</v>
      </c>
      <c r="EN197" s="7">
        <f t="shared" si="192"/>
        <v>1.986863995410507</v>
      </c>
      <c r="EO197" s="7">
        <f t="shared" si="188"/>
        <v>1.9756093069687588</v>
      </c>
      <c r="EP197" s="7">
        <f t="shared" si="188"/>
        <v>1.9544951192434228</v>
      </c>
      <c r="EQ197" s="7">
        <f t="shared" si="188"/>
        <v>1.9237323982188284</v>
      </c>
      <c r="ER197" s="7">
        <f t="shared" si="188"/>
        <v>1.8836285148346494</v>
      </c>
      <c r="ES197" s="7">
        <f t="shared" si="188"/>
        <v>1.8345841738370796</v>
      </c>
      <c r="ET197" s="7">
        <f t="shared" si="188"/>
        <v>1.7770894100694616</v>
      </c>
      <c r="EU197" s="7">
        <f t="shared" si="188"/>
        <v>1.7117186922061214</v>
      </c>
      <c r="EV197" s="7">
        <f t="shared" si="188"/>
        <v>1.6391251828512621</v>
      </c>
      <c r="EW197" s="7">
        <f t="shared" si="188"/>
        <v>1.560034212354134</v>
      </c>
      <c r="EX197" s="7">
        <f t="shared" si="188"/>
        <v>1.4752360315479449</v>
      </c>
      <c r="EY197" s="7">
        <f t="shared" si="188"/>
        <v>1.3855779158247574</v>
      </c>
      <c r="EZ197" s="7">
        <f t="shared" si="188"/>
        <v>1.2919556994398476</v>
      </c>
      <c r="FA197" s="7">
        <f t="shared" si="188"/>
        <v>1.195304824631942</v>
      </c>
      <c r="FB197" s="7">
        <f t="shared" si="188"/>
        <v>1.0965909949935895</v>
      </c>
      <c r="FC197" s="7">
        <f t="shared" si="188"/>
        <v>0.99680052648008266</v>
      </c>
      <c r="FD197" s="7">
        <f t="shared" si="188"/>
        <v>0.89693049246646372</v>
      </c>
      <c r="FE197" s="7">
        <f t="shared" si="174"/>
        <v>0.79797876131995604</v>
      </c>
      <c r="FF197" s="7">
        <f t="shared" si="174"/>
        <v>0.70093402602908006</v>
      </c>
      <c r="FG197" s="7">
        <f t="shared" si="174"/>
        <v>0.60676592551013631</v>
      </c>
      <c r="FH197" s="7">
        <f t="shared" si="174"/>
        <v>0.51641535629567925</v>
      </c>
      <c r="FI197" s="7">
        <f t="shared" si="174"/>
        <v>0.43078507140736599</v>
      </c>
      <c r="FJ197" s="7">
        <f t="shared" si="174"/>
        <v>0.35073066034619793</v>
      </c>
      <c r="FK197" s="7">
        <f t="shared" si="174"/>
        <v>0.27705200032502231</v>
      </c>
      <c r="FL197" s="7">
        <f t="shared" si="174"/>
        <v>0.21048526415984692</v>
      </c>
      <c r="FM197" s="7">
        <f t="shared" si="174"/>
        <v>0.1516955646743986</v>
      </c>
      <c r="FN197" s="7">
        <f t="shared" si="174"/>
        <v>0.10127030911264079</v>
      </c>
      <c r="FO197" s="7">
        <f t="shared" si="174"/>
        <v>5.9713329959776962E-2</v>
      </c>
      <c r="FP197" s="7">
        <f t="shared" si="174"/>
        <v>2.7439850814588551E-2</v>
      </c>
      <c r="FQ197" s="7">
        <f t="shared" si="174"/>
        <v>4.7723376125019534E-3</v>
      </c>
      <c r="FR197" s="7">
        <f t="shared" si="174"/>
        <v>-8.0627233474507287E-3</v>
      </c>
      <c r="FS197" s="7">
        <f t="shared" si="174"/>
        <v>-1.0937088378865756E-2</v>
      </c>
      <c r="FT197" s="7">
        <f t="shared" si="174"/>
        <v>-3.8220377764878188E-3</v>
      </c>
      <c r="FU197" s="7">
        <f t="shared" si="179"/>
        <v>1.3211337225987774E-2</v>
      </c>
      <c r="FV197" s="7">
        <f t="shared" si="179"/>
        <v>3.9992844776021386E-2</v>
      </c>
      <c r="FW197" s="7">
        <f t="shared" si="179"/>
        <v>3.9992844776021386E-2</v>
      </c>
      <c r="FX197" s="7">
        <f t="shared" si="179"/>
        <v>0.12163516320856405</v>
      </c>
      <c r="FY197" s="7">
        <f t="shared" si="179"/>
        <v>0.17568023103265684</v>
      </c>
      <c r="FZ197" s="7">
        <f t="shared" si="179"/>
        <v>0.23785009592246931</v>
      </c>
      <c r="GA197" s="7">
        <f t="shared" si="179"/>
        <v>0.30752357713864542</v>
      </c>
      <c r="GB197" s="7">
        <f t="shared" si="179"/>
        <v>0.38400452028786125</v>
      </c>
      <c r="GC197" s="7">
        <f t="shared" si="179"/>
        <v>0.46652875306741382</v>
      </c>
      <c r="GD197" s="7">
        <f t="shared" si="179"/>
        <v>0.55427172062224861</v>
      </c>
      <c r="GE197" s="7">
        <f t="shared" si="179"/>
        <v>0.64635672422453283</v>
      </c>
      <c r="GF197" s="7">
        <f t="shared" si="179"/>
        <v>0.74186368095752453</v>
      </c>
      <c r="GG197" s="7">
        <f t="shared" si="179"/>
        <v>0.83983831687994659</v>
      </c>
      <c r="GH197" s="7">
        <f t="shared" si="179"/>
        <v>0.93930170181577799</v>
      </c>
      <c r="GI197" s="7">
        <f t="shared" si="179"/>
        <v>1.0392600305009565</v>
      </c>
      <c r="GJ197" s="7">
        <f t="shared" si="179"/>
        <v>1.1387145523570976</v>
      </c>
      <c r="GK197" s="7">
        <f t="shared" si="151"/>
        <v>1.2366715506771051</v>
      </c>
      <c r="GL197" s="7">
        <f t="shared" si="151"/>
        <v>1.3321522715140408</v>
      </c>
      <c r="GM197" s="7">
        <f t="shared" si="172"/>
        <v>1.4242027030670386</v>
      </c>
      <c r="GN197" s="7">
        <f t="shared" si="172"/>
        <v>1.5119031078518419</v>
      </c>
      <c r="GO197" s="7">
        <f t="shared" si="172"/>
        <v>1.5943772124137463</v>
      </c>
      <c r="GP197" s="7">
        <f t="shared" si="172"/>
        <v>1.6708009627622809</v>
      </c>
      <c r="GQ197" s="7">
        <f t="shared" si="172"/>
        <v>1.7404107580462935</v>
      </c>
      <c r="GR197" s="7">
        <f t="shared" si="172"/>
        <v>1.8025110802012507</v>
      </c>
      <c r="GS197" s="7">
        <f t="shared" si="172"/>
        <v>1.8564814433358126</v>
      </c>
      <c r="GT197" s="7">
        <f t="shared" si="172"/>
        <v>1.9017825934217729</v>
      </c>
    </row>
    <row r="198" spans="1:202" x14ac:dyDescent="0.25">
      <c r="A198" s="1">
        <f t="shared" si="141"/>
        <v>18.799999999999997</v>
      </c>
      <c r="B198" s="7">
        <f t="shared" si="135"/>
        <v>0.99877235658721009</v>
      </c>
      <c r="C198" s="7">
        <f t="shared" ref="C198:BN201" si="195">SIN(C$9)+COS($A198)</f>
        <v>1.0986057732340382</v>
      </c>
      <c r="D198" s="7">
        <f t="shared" si="195"/>
        <v>1.1974416873822713</v>
      </c>
      <c r="E198" s="7">
        <f t="shared" si="195"/>
        <v>1.2942925632485496</v>
      </c>
      <c r="F198" s="7">
        <f t="shared" si="195"/>
        <v>1.3881906988958606</v>
      </c>
      <c r="G198" s="7">
        <f t="shared" si="195"/>
        <v>1.4781978951914132</v>
      </c>
      <c r="H198" s="7">
        <f t="shared" si="195"/>
        <v>1.5634148299822455</v>
      </c>
      <c r="I198" s="7">
        <f t="shared" si="195"/>
        <v>1.6429900438249012</v>
      </c>
      <c r="J198" s="7">
        <f t="shared" si="195"/>
        <v>1.7161284474867329</v>
      </c>
      <c r="K198" s="7">
        <f t="shared" si="195"/>
        <v>1.7820992662146935</v>
      </c>
      <c r="L198" s="7">
        <f t="shared" si="195"/>
        <v>1.8402433413951065</v>
      </c>
      <c r="M198" s="7">
        <f t="shared" si="195"/>
        <v>1.8899797166486456</v>
      </c>
      <c r="N198" s="7">
        <f t="shared" si="195"/>
        <v>1.9308114425544365</v>
      </c>
      <c r="O198" s="7">
        <f t="shared" si="195"/>
        <v>1.962330542004403</v>
      </c>
      <c r="P198" s="7">
        <f t="shared" si="195"/>
        <v>1.9842220865756701</v>
      </c>
      <c r="Q198" s="7">
        <f t="shared" si="195"/>
        <v>1.9962673431912645</v>
      </c>
      <c r="R198" s="7">
        <f t="shared" si="195"/>
        <v>1.9983459596287152</v>
      </c>
      <c r="S198" s="7">
        <f t="shared" si="195"/>
        <v>1.9904371670396785</v>
      </c>
      <c r="T198" s="7">
        <f t="shared" si="195"/>
        <v>1.9726199874654053</v>
      </c>
      <c r="U198" s="7">
        <f t="shared" si="195"/>
        <v>1.9450724442746246</v>
      </c>
      <c r="V198" s="7">
        <f t="shared" si="195"/>
        <v>1.9080697834128917</v>
      </c>
      <c r="W198" s="7">
        <f t="shared" si="195"/>
        <v>1.8619817232360838</v>
      </c>
      <c r="X198" s="7">
        <f t="shared" si="195"/>
        <v>1.8072687604068003</v>
      </c>
      <c r="Y198" s="7">
        <f t="shared" si="195"/>
        <v>1.7444775687639305</v>
      </c>
      <c r="Z198" s="7">
        <f t="shared" si="195"/>
        <v>1.674235537138361</v>
      </c>
      <c r="AA198" s="7">
        <f t="shared" si="195"/>
        <v>1.5972445006911666</v>
      </c>
      <c r="AB198" s="7">
        <f t="shared" si="195"/>
        <v>1.5142737284086742</v>
      </c>
      <c r="AC198" s="7">
        <f t="shared" si="195"/>
        <v>1.4261522368210398</v>
      </c>
      <c r="AD198" s="7">
        <f t="shared" si="195"/>
        <v>1.3337605067431153</v>
      </c>
      <c r="AE198" s="7">
        <f t="shared" si="195"/>
        <v>1.2380216858011925</v>
      </c>
      <c r="AF198" s="7">
        <f t="shared" si="195"/>
        <v>1.1398923646470773</v>
      </c>
      <c r="AG198" s="7">
        <f t="shared" si="195"/>
        <v>1.0403530190205006</v>
      </c>
      <c r="AH198" s="7">
        <f t="shared" si="195"/>
        <v>0.94039821315963001</v>
      </c>
      <c r="AI198" s="7">
        <f t="shared" si="195"/>
        <v>0.84102666244396185</v>
      </c>
      <c r="AJ198" s="7">
        <f t="shared" si="195"/>
        <v>0.74323125456037886</v>
      </c>
      <c r="AK198" s="7">
        <f t="shared" si="195"/>
        <v>0.64798912889759031</v>
      </c>
      <c r="AL198" s="7">
        <f t="shared" si="195"/>
        <v>0.55625191329235757</v>
      </c>
      <c r="AM198" s="7">
        <f t="shared" si="195"/>
        <v>0.46893621567871668</v>
      </c>
      <c r="AN198" s="7">
        <f t="shared" si="195"/>
        <v>0.38691446564449117</v>
      </c>
      <c r="AO198" s="7">
        <f t="shared" si="195"/>
        <v>0.31100619740323632</v>
      </c>
      <c r="AP198" s="7">
        <f t="shared" si="195"/>
        <v>0.24196986127928188</v>
      </c>
      <c r="AQ198" s="7">
        <f t="shared" si="195"/>
        <v>0.18049524552279983</v>
      </c>
      <c r="AR198" s="7">
        <f t="shared" si="195"/>
        <v>0.1271965841736219</v>
      </c>
      <c r="AS198" s="7">
        <f t="shared" si="195"/>
        <v>8.2606419837755185E-2</v>
      </c>
      <c r="AT198" s="7">
        <f t="shared" si="195"/>
        <v>4.7170282697694077E-2</v>
      </c>
      <c r="AU198" s="7">
        <f t="shared" si="195"/>
        <v>2.1242238922113077E-2</v>
      </c>
      <c r="AV198" s="7">
        <f t="shared" si="195"/>
        <v>5.081352953745677E-3</v>
      </c>
      <c r="AW198" s="7">
        <f t="shared" si="195"/>
        <v>-1.1509009768907452E-3</v>
      </c>
      <c r="AX198" s="7">
        <f t="shared" si="195"/>
        <v>2.6077477513694047E-3</v>
      </c>
      <c r="AY198" s="7">
        <f t="shared" si="195"/>
        <v>1.6319743962877609E-2</v>
      </c>
      <c r="AZ198" s="7">
        <f t="shared" si="195"/>
        <v>3.9848081924071632E-2</v>
      </c>
      <c r="BA198" s="7">
        <f t="shared" si="195"/>
        <v>7.2957674259477634E-2</v>
      </c>
      <c r="BB198" s="7">
        <f t="shared" si="195"/>
        <v>0.11531770086705695</v>
      </c>
      <c r="BC198" s="7">
        <f t="shared" si="195"/>
        <v>0.16650491436330883</v>
      </c>
      <c r="BD198" s="7">
        <f t="shared" si="195"/>
        <v>0.22600786903122294</v>
      </c>
      <c r="BE198" s="7">
        <f t="shared" si="195"/>
        <v>0.29323203101681816</v>
      </c>
      <c r="BF198" s="7">
        <f t="shared" si="195"/>
        <v>0.36750571871488846</v>
      </c>
      <c r="BG198" s="7">
        <f t="shared" si="195"/>
        <v>0.44808681398957251</v>
      </c>
      <c r="BH198" s="7">
        <f t="shared" si="195"/>
        <v>0.53417017717345272</v>
      </c>
      <c r="BI198" s="7">
        <f t="shared" si="195"/>
        <v>0.62489569175697413</v>
      </c>
      <c r="BJ198" s="7">
        <f t="shared" si="195"/>
        <v>0.71935685838828423</v>
      </c>
      <c r="BK198" s="7">
        <f t="shared" si="195"/>
        <v>0.81660985231511418</v>
      </c>
      <c r="BL198" s="7">
        <f t="shared" si="195"/>
        <v>0.91568295376971365</v>
      </c>
      <c r="BM198" s="7">
        <f t="shared" si="195"/>
        <v>1.0155862570715597</v>
      </c>
      <c r="BN198" s="7">
        <f t="shared" si="195"/>
        <v>1.1153215614377037</v>
      </c>
      <c r="BO198" s="7">
        <f t="shared" si="182"/>
        <v>1.2138923446750256</v>
      </c>
      <c r="BP198" s="7">
        <f t="shared" si="182"/>
        <v>1.2138923446750256</v>
      </c>
      <c r="BQ198" s="7">
        <f t="shared" si="182"/>
        <v>1.4036222772038083</v>
      </c>
      <c r="BR198" s="7">
        <f t="shared" si="182"/>
        <v>1.4928857077258182</v>
      </c>
      <c r="BS198" s="7">
        <f t="shared" si="182"/>
        <v>1.5772121209754102</v>
      </c>
      <c r="BT198" s="7">
        <f t="shared" si="182"/>
        <v>1.6557589553059993</v>
      </c>
      <c r="BU198" s="7">
        <f t="shared" si="182"/>
        <v>1.7277413967130859</v>
      </c>
      <c r="BV198" s="7">
        <f t="shared" si="182"/>
        <v>1.7924402204363632</v>
      </c>
      <c r="BW198" s="7">
        <f t="shared" si="182"/>
        <v>1.8492089772157745</v>
      </c>
      <c r="BX198" s="7">
        <f t="shared" si="182"/>
        <v>1.8974804523988369</v>
      </c>
      <c r="BY198" s="7">
        <f t="shared" si="182"/>
        <v>1.9367723333619491</v>
      </c>
      <c r="BZ198" s="7">
        <f t="shared" si="182"/>
        <v>1.9666920286186964</v>
      </c>
      <c r="CA198" s="7">
        <f t="shared" si="182"/>
        <v>1.9869405904642106</v>
      </c>
      <c r="CB198" s="7">
        <f t="shared" si="182"/>
        <v>1.9973157019618151</v>
      </c>
      <c r="CC198" s="7">
        <f t="shared" ref="CC198:DZ204" si="196">SIN(CC$9)+COS($A198)</f>
        <v>1.9977136984269821</v>
      </c>
      <c r="CD198" s="7">
        <f t="shared" si="196"/>
        <v>1.9881306032105919</v>
      </c>
      <c r="CE198" s="7">
        <f t="shared" si="196"/>
        <v>1.9686621674322964</v>
      </c>
      <c r="CF198" s="7">
        <f t="shared" si="196"/>
        <v>1.9395029132669832</v>
      </c>
      <c r="CG198" s="7">
        <f t="shared" si="196"/>
        <v>1.9009441903435034</v>
      </c>
      <c r="CH198" s="7">
        <f t="shared" si="196"/>
        <v>1.8533712646754905</v>
      </c>
      <c r="CI198" s="7">
        <f t="shared" si="196"/>
        <v>1.7972594692107005</v>
      </c>
      <c r="CJ198" s="7">
        <f t="shared" si="196"/>
        <v>1.7331694544613234</v>
      </c>
      <c r="CK198" s="7">
        <f t="shared" si="196"/>
        <v>1.6617415866693934</v>
      </c>
      <c r="CL198" s="7">
        <f t="shared" si="196"/>
        <v>1.5836895494789718</v>
      </c>
      <c r="CM198" s="7">
        <f t="shared" si="196"/>
        <v>1.4997932130450948</v>
      </c>
      <c r="CN198" s="7">
        <f t="shared" si="196"/>
        <v>1.4108908418289667</v>
      </c>
      <c r="CO198" s="7">
        <f t="shared" si="196"/>
        <v>1.3178707189365622</v>
      </c>
      <c r="CP198" s="7">
        <f t="shared" si="196"/>
        <v>1.2216622706874578</v>
      </c>
      <c r="CQ198" s="7">
        <f t="shared" si="196"/>
        <v>1.1232267800942717</v>
      </c>
      <c r="CR198" s="7">
        <f t="shared" si="196"/>
        <v>1.0235477820405678</v>
      </c>
      <c r="CS198" s="7">
        <f t="shared" si="196"/>
        <v>0.92362123612540081</v>
      </c>
      <c r="CT198" s="7">
        <f t="shared" si="196"/>
        <v>0.82444557536423047</v>
      </c>
      <c r="CU198" s="7">
        <f t="shared" si="196"/>
        <v>0.72701173017626763</v>
      </c>
      <c r="CV198" s="7">
        <f t="shared" si="196"/>
        <v>0.6322932273352817</v>
      </c>
      <c r="CW198" s="7">
        <f t="shared" si="196"/>
        <v>0.54123646281188875</v>
      </c>
      <c r="CX198" s="7">
        <f t="shared" si="196"/>
        <v>0.45475124569784031</v>
      </c>
      <c r="CY198" s="7">
        <f t="shared" si="196"/>
        <v>0.37370170769432798</v>
      </c>
      <c r="CZ198" s="7">
        <f t="shared" si="196"/>
        <v>0.29889766899366776</v>
      </c>
      <c r="DA198" s="7">
        <f t="shared" si="196"/>
        <v>0.23108654682362761</v>
      </c>
      <c r="DB198" s="7">
        <f t="shared" si="196"/>
        <v>0.17094588750155637</v>
      </c>
      <c r="DC198" s="7">
        <f t="shared" si="196"/>
        <v>0.11907659661554004</v>
      </c>
      <c r="DD198" s="7">
        <f t="shared" si="196"/>
        <v>7.5996934974403518E-2</v>
      </c>
      <c r="DE198" s="7">
        <f t="shared" si="196"/>
        <v>4.2137340317022209E-2</v>
      </c>
      <c r="DF198" s="7">
        <f t="shared" si="196"/>
        <v>1.7836126520718532E-2</v>
      </c>
      <c r="DG198" s="7">
        <f t="shared" si="196"/>
        <v>3.3361032808326696E-3</v>
      </c>
      <c r="DH198" s="7">
        <f t="shared" si="196"/>
        <v>-1.2178499634933893E-3</v>
      </c>
      <c r="DI198" s="7">
        <f t="shared" si="196"/>
        <v>4.2197683832209121E-3</v>
      </c>
      <c r="DJ198" s="7">
        <f t="shared" si="196"/>
        <v>1.9594627435892686E-2</v>
      </c>
      <c r="DK198" s="7">
        <f t="shared" si="196"/>
        <v>4.4753106685121113E-2</v>
      </c>
      <c r="DL198" s="7">
        <f t="shared" si="196"/>
        <v>7.9443830922534375E-2</v>
      </c>
      <c r="DM198" s="7">
        <f t="shared" si="196"/>
        <v>0.12332018189878158</v>
      </c>
      <c r="DN198" s="7">
        <f t="shared" si="196"/>
        <v>0.17594376161850123</v>
      </c>
      <c r="DO198" s="7">
        <f t="shared" si="196"/>
        <v>0.23678877266817677</v>
      </c>
      <c r="DP198" s="7">
        <f t="shared" si="196"/>
        <v>0.30524727181008771</v>
      </c>
      <c r="DQ198" s="7">
        <f t="shared" si="196"/>
        <v>0.38063524435017682</v>
      </c>
      <c r="DR198" s="7">
        <f t="shared" si="196"/>
        <v>0.46219943858677515</v>
      </c>
      <c r="DS198" s="7">
        <f t="shared" si="196"/>
        <v>0.54912489205260862</v>
      </c>
      <c r="DT198" s="7">
        <f t="shared" si="196"/>
        <v>0.64054307435038138</v>
      </c>
      <c r="DU198" s="7">
        <f t="shared" si="196"/>
        <v>0.73554056522140909</v>
      </c>
      <c r="DV198" s="7">
        <f t="shared" si="196"/>
        <v>0.83316818113890068</v>
      </c>
      <c r="DW198" s="7">
        <f t="shared" si="196"/>
        <v>0.93245045923600944</v>
      </c>
      <c r="DX198" s="7">
        <f t="shared" si="196"/>
        <v>1.0323954038083467</v>
      </c>
      <c r="DY198" s="7">
        <f t="shared" si="196"/>
        <v>1.1320043980071524</v>
      </c>
      <c r="DZ198" s="7">
        <f t="shared" si="196"/>
        <v>1.230282181688749</v>
      </c>
      <c r="EA198" s="7">
        <f t="shared" si="192"/>
        <v>1.3262467957249031</v>
      </c>
      <c r="EB198" s="7">
        <f t="shared" si="192"/>
        <v>1.418939393413851</v>
      </c>
      <c r="EC198" s="7">
        <f t="shared" si="192"/>
        <v>1.5074338209595837</v>
      </c>
      <c r="ED198" s="7">
        <f t="shared" si="192"/>
        <v>1.5908458712944331</v>
      </c>
      <c r="EE198" s="7">
        <f t="shared" si="192"/>
        <v>1.6683421187838126</v>
      </c>
      <c r="EF198" s="7">
        <f t="shared" si="192"/>
        <v>1.7391482465396586</v>
      </c>
      <c r="EG198" s="7">
        <f t="shared" si="192"/>
        <v>1.8025567831388312</v>
      </c>
      <c r="EH198" s="7">
        <f t="shared" si="192"/>
        <v>1.8579341714437059</v>
      </c>
      <c r="EI198" s="7">
        <f t="shared" si="192"/>
        <v>1.9047270988956719</v>
      </c>
      <c r="EJ198" s="7">
        <f t="shared" si="192"/>
        <v>1.9424680260313147</v>
      </c>
      <c r="EK198" s="7">
        <f t="shared" si="192"/>
        <v>1.970779857982186</v>
      </c>
      <c r="EL198" s="7">
        <f t="shared" si="192"/>
        <v>1.9893797122820804</v>
      </c>
      <c r="EM198" s="7">
        <f t="shared" si="192"/>
        <v>1.9980817453351278</v>
      </c>
      <c r="EN198" s="7">
        <f t="shared" si="192"/>
        <v>1.9967990093035719</v>
      </c>
      <c r="EO198" s="7">
        <f t="shared" si="188"/>
        <v>1.9855443208618233</v>
      </c>
      <c r="EP198" s="7">
        <f t="shared" si="188"/>
        <v>1.9644301331364875</v>
      </c>
      <c r="EQ198" s="7">
        <f t="shared" si="188"/>
        <v>1.9336674121118931</v>
      </c>
      <c r="ER198" s="7">
        <f t="shared" si="188"/>
        <v>1.8935635287277144</v>
      </c>
      <c r="ES198" s="7">
        <f t="shared" si="188"/>
        <v>1.8445191877301443</v>
      </c>
      <c r="ET198" s="7">
        <f t="shared" si="188"/>
        <v>1.7870244239625264</v>
      </c>
      <c r="EU198" s="7">
        <f t="shared" si="188"/>
        <v>1.7216537060991861</v>
      </c>
      <c r="EV198" s="7">
        <f t="shared" si="188"/>
        <v>1.649060196744327</v>
      </c>
      <c r="EW198" s="7">
        <f t="shared" si="188"/>
        <v>1.5699692262471987</v>
      </c>
      <c r="EX198" s="7">
        <f t="shared" si="188"/>
        <v>1.4851710454410099</v>
      </c>
      <c r="EY198" s="7">
        <f t="shared" si="188"/>
        <v>1.3955129297178221</v>
      </c>
      <c r="EZ198" s="7">
        <f t="shared" si="188"/>
        <v>1.3018907133329123</v>
      </c>
      <c r="FA198" s="7">
        <f t="shared" si="188"/>
        <v>1.2052398385250067</v>
      </c>
      <c r="FB198" s="7">
        <f t="shared" si="188"/>
        <v>1.1065260088866542</v>
      </c>
      <c r="FC198" s="7">
        <f t="shared" si="188"/>
        <v>1.0067355403731475</v>
      </c>
      <c r="FD198" s="7">
        <f t="shared" si="188"/>
        <v>0.90686550635952845</v>
      </c>
      <c r="FE198" s="7">
        <f t="shared" ref="FE198:GT210" si="197">SIN(FE$9)+COS($A198)</f>
        <v>0.80791377521302077</v>
      </c>
      <c r="FF198" s="7">
        <f t="shared" si="197"/>
        <v>0.71086903992214479</v>
      </c>
      <c r="FG198" s="7">
        <f t="shared" si="197"/>
        <v>0.61670093940320103</v>
      </c>
      <c r="FH198" s="7">
        <f t="shared" si="197"/>
        <v>0.52635037018874398</v>
      </c>
      <c r="FI198" s="7">
        <f t="shared" si="197"/>
        <v>0.44072008530043072</v>
      </c>
      <c r="FJ198" s="7">
        <f t="shared" si="197"/>
        <v>0.36066567423926266</v>
      </c>
      <c r="FK198" s="7">
        <f t="shared" si="197"/>
        <v>0.28698701421808703</v>
      </c>
      <c r="FL198" s="7">
        <f t="shared" si="197"/>
        <v>0.22042027805291164</v>
      </c>
      <c r="FM198" s="7">
        <f t="shared" si="197"/>
        <v>0.16163057856746332</v>
      </c>
      <c r="FN198" s="7">
        <f t="shared" si="197"/>
        <v>0.11120532300570551</v>
      </c>
      <c r="FO198" s="7">
        <f t="shared" si="197"/>
        <v>6.9648343852841688E-2</v>
      </c>
      <c r="FP198" s="7">
        <f t="shared" si="197"/>
        <v>3.7374864707653277E-2</v>
      </c>
      <c r="FQ198" s="7">
        <f t="shared" si="197"/>
        <v>1.4707351505566679E-2</v>
      </c>
      <c r="FR198" s="7">
        <f t="shared" si="197"/>
        <v>1.8722905456139971E-3</v>
      </c>
      <c r="FS198" s="7">
        <f t="shared" si="197"/>
        <v>-1.00207448580103E-3</v>
      </c>
      <c r="FT198" s="7">
        <f t="shared" si="197"/>
        <v>6.112976116576907E-3</v>
      </c>
      <c r="FU198" s="7">
        <f t="shared" si="197"/>
        <v>2.31463511190525E-2</v>
      </c>
      <c r="FV198" s="7">
        <f t="shared" si="197"/>
        <v>4.9927858669086111E-2</v>
      </c>
      <c r="FW198" s="7">
        <f t="shared" si="197"/>
        <v>4.9927858669086111E-2</v>
      </c>
      <c r="FX198" s="7">
        <f t="shared" si="197"/>
        <v>0.13157017710162877</v>
      </c>
      <c r="FY198" s="7">
        <f t="shared" si="197"/>
        <v>0.18561524492572157</v>
      </c>
      <c r="FZ198" s="7">
        <f t="shared" si="197"/>
        <v>0.24778510981553403</v>
      </c>
      <c r="GA198" s="7">
        <f t="shared" si="197"/>
        <v>0.31745859103171015</v>
      </c>
      <c r="GB198" s="7">
        <f t="shared" si="197"/>
        <v>0.39393953418092598</v>
      </c>
      <c r="GC198" s="7">
        <f t="shared" si="197"/>
        <v>0.47646376696047854</v>
      </c>
      <c r="GD198" s="7">
        <f t="shared" si="197"/>
        <v>0.56420673451531334</v>
      </c>
      <c r="GE198" s="7">
        <f t="shared" si="197"/>
        <v>0.65629173811759756</v>
      </c>
      <c r="GF198" s="7">
        <f t="shared" si="197"/>
        <v>0.75179869485058926</v>
      </c>
      <c r="GG198" s="7">
        <f t="shared" si="197"/>
        <v>0.84977333077301132</v>
      </c>
      <c r="GH198" s="7">
        <f t="shared" si="197"/>
        <v>0.94923671570884272</v>
      </c>
      <c r="GI198" s="7">
        <f t="shared" si="197"/>
        <v>1.0491950443940212</v>
      </c>
      <c r="GJ198" s="7">
        <f t="shared" si="197"/>
        <v>1.1486495662501623</v>
      </c>
      <c r="GK198" s="7">
        <f t="shared" si="197"/>
        <v>1.2466065645701698</v>
      </c>
      <c r="GL198" s="7">
        <f t="shared" si="197"/>
        <v>1.3420872854071055</v>
      </c>
      <c r="GM198" s="7">
        <f t="shared" si="197"/>
        <v>1.4341377169601033</v>
      </c>
      <c r="GN198" s="7">
        <f t="shared" si="197"/>
        <v>1.5218381217449064</v>
      </c>
      <c r="GO198" s="7">
        <f t="shared" si="197"/>
        <v>1.6043122263068113</v>
      </c>
      <c r="GP198" s="7">
        <f t="shared" si="197"/>
        <v>1.6807359766553458</v>
      </c>
      <c r="GQ198" s="7">
        <f t="shared" si="197"/>
        <v>1.7503457719393585</v>
      </c>
      <c r="GR198" s="7">
        <f t="shared" si="197"/>
        <v>1.8124460940943155</v>
      </c>
      <c r="GS198" s="7">
        <f t="shared" si="197"/>
        <v>1.8664164572288775</v>
      </c>
      <c r="GT198" s="7">
        <f t="shared" si="197"/>
        <v>1.9117176073148379</v>
      </c>
    </row>
    <row r="199" spans="1:202" x14ac:dyDescent="0.25">
      <c r="A199" s="1">
        <f t="shared" si="141"/>
        <v>18.899999999999999</v>
      </c>
      <c r="B199" s="7">
        <f t="shared" si="135"/>
        <v>0.99872796724350166</v>
      </c>
      <c r="C199" s="7">
        <f t="shared" si="195"/>
        <v>1.0985613838903299</v>
      </c>
      <c r="D199" s="7">
        <f t="shared" si="195"/>
        <v>1.1973972980385628</v>
      </c>
      <c r="E199" s="7">
        <f t="shared" si="195"/>
        <v>1.2942481739048413</v>
      </c>
      <c r="F199" s="7">
        <f t="shared" si="195"/>
        <v>1.3881463095521522</v>
      </c>
      <c r="G199" s="7">
        <f t="shared" si="195"/>
        <v>1.4781535058477047</v>
      </c>
      <c r="H199" s="7">
        <f t="shared" si="195"/>
        <v>1.5633704406385371</v>
      </c>
      <c r="I199" s="7">
        <f t="shared" si="195"/>
        <v>1.6429456544811927</v>
      </c>
      <c r="J199" s="7">
        <f t="shared" si="195"/>
        <v>1.7160840581430246</v>
      </c>
      <c r="K199" s="7">
        <f t="shared" si="195"/>
        <v>1.7820548768709852</v>
      </c>
      <c r="L199" s="7">
        <f t="shared" si="195"/>
        <v>1.8401989520513982</v>
      </c>
      <c r="M199" s="7">
        <f t="shared" si="195"/>
        <v>1.8899353273049371</v>
      </c>
      <c r="N199" s="7">
        <f t="shared" si="195"/>
        <v>1.9307670532107279</v>
      </c>
      <c r="O199" s="7">
        <f t="shared" si="195"/>
        <v>1.9622861526606945</v>
      </c>
      <c r="P199" s="7">
        <f t="shared" si="195"/>
        <v>1.9841776972319618</v>
      </c>
      <c r="Q199" s="7">
        <f t="shared" si="195"/>
        <v>1.996222953847556</v>
      </c>
      <c r="R199" s="7">
        <f t="shared" si="195"/>
        <v>1.9983015702850069</v>
      </c>
      <c r="S199" s="7">
        <f t="shared" si="195"/>
        <v>1.9903927776959702</v>
      </c>
      <c r="T199" s="7">
        <f t="shared" si="195"/>
        <v>1.9725755981216968</v>
      </c>
      <c r="U199" s="7">
        <f t="shared" si="195"/>
        <v>1.945028054930916</v>
      </c>
      <c r="V199" s="7">
        <f t="shared" si="195"/>
        <v>1.9080253940691834</v>
      </c>
      <c r="W199" s="7">
        <f t="shared" si="195"/>
        <v>1.8619373338923753</v>
      </c>
      <c r="X199" s="7">
        <f t="shared" si="195"/>
        <v>1.8072243710630918</v>
      </c>
      <c r="Y199" s="7">
        <f t="shared" si="195"/>
        <v>1.7444331794202219</v>
      </c>
      <c r="Z199" s="7">
        <f t="shared" si="195"/>
        <v>1.6741911477946525</v>
      </c>
      <c r="AA199" s="7">
        <f t="shared" si="195"/>
        <v>1.5972001113474583</v>
      </c>
      <c r="AB199" s="7">
        <f t="shared" si="195"/>
        <v>1.5142293390649657</v>
      </c>
      <c r="AC199" s="7">
        <f t="shared" si="195"/>
        <v>1.4261078474773314</v>
      </c>
      <c r="AD199" s="7">
        <f t="shared" si="195"/>
        <v>1.3337161173994068</v>
      </c>
      <c r="AE199" s="7">
        <f t="shared" si="195"/>
        <v>1.237977296457484</v>
      </c>
      <c r="AF199" s="7">
        <f t="shared" si="195"/>
        <v>1.1398479753033688</v>
      </c>
      <c r="AG199" s="7">
        <f t="shared" si="195"/>
        <v>1.0403086296767921</v>
      </c>
      <c r="AH199" s="7">
        <f t="shared" si="195"/>
        <v>0.94035382381592159</v>
      </c>
      <c r="AI199" s="7">
        <f t="shared" si="195"/>
        <v>0.84098227310025342</v>
      </c>
      <c r="AJ199" s="7">
        <f t="shared" si="195"/>
        <v>0.74318686521667043</v>
      </c>
      <c r="AK199" s="7">
        <f t="shared" si="195"/>
        <v>0.64794473955388177</v>
      </c>
      <c r="AL199" s="7">
        <f t="shared" si="195"/>
        <v>0.55620752394864925</v>
      </c>
      <c r="AM199" s="7">
        <f t="shared" si="195"/>
        <v>0.46889182633500825</v>
      </c>
      <c r="AN199" s="7">
        <f t="shared" si="195"/>
        <v>0.38687007630078274</v>
      </c>
      <c r="AO199" s="7">
        <f t="shared" si="195"/>
        <v>0.31096180805952789</v>
      </c>
      <c r="AP199" s="7">
        <f t="shared" si="195"/>
        <v>0.24192547193557346</v>
      </c>
      <c r="AQ199" s="7">
        <f t="shared" si="195"/>
        <v>0.1804508561790914</v>
      </c>
      <c r="AR199" s="7">
        <f t="shared" si="195"/>
        <v>0.12715219482991347</v>
      </c>
      <c r="AS199" s="7">
        <f t="shared" si="195"/>
        <v>8.2562030494046756E-2</v>
      </c>
      <c r="AT199" s="7">
        <f t="shared" si="195"/>
        <v>4.7125893353985648E-2</v>
      </c>
      <c r="AU199" s="7">
        <f t="shared" si="195"/>
        <v>2.1197849578404648E-2</v>
      </c>
      <c r="AV199" s="7">
        <f t="shared" si="195"/>
        <v>5.0369636100372484E-3</v>
      </c>
      <c r="AW199" s="7">
        <f t="shared" si="195"/>
        <v>-1.1952903205991738E-3</v>
      </c>
      <c r="AX199" s="7">
        <f t="shared" si="195"/>
        <v>2.5633584076609761E-3</v>
      </c>
      <c r="AY199" s="7">
        <f t="shared" si="195"/>
        <v>1.627535461916918E-2</v>
      </c>
      <c r="AZ199" s="7">
        <f t="shared" si="195"/>
        <v>3.9803692580363204E-2</v>
      </c>
      <c r="BA199" s="7">
        <f t="shared" si="195"/>
        <v>7.2913284915769205E-2</v>
      </c>
      <c r="BB199" s="7">
        <f t="shared" si="195"/>
        <v>0.11527331152334852</v>
      </c>
      <c r="BC199" s="7">
        <f t="shared" si="195"/>
        <v>0.1664605250196004</v>
      </c>
      <c r="BD199" s="7">
        <f t="shared" si="195"/>
        <v>0.22596347968751451</v>
      </c>
      <c r="BE199" s="7">
        <f t="shared" si="195"/>
        <v>0.29318764167310973</v>
      </c>
      <c r="BF199" s="7">
        <f t="shared" si="195"/>
        <v>0.36746132937118003</v>
      </c>
      <c r="BG199" s="7">
        <f t="shared" si="195"/>
        <v>0.44804242464586408</v>
      </c>
      <c r="BH199" s="7">
        <f t="shared" si="195"/>
        <v>0.53412578782974429</v>
      </c>
      <c r="BI199" s="7">
        <f t="shared" si="195"/>
        <v>0.62485130241326559</v>
      </c>
      <c r="BJ199" s="7">
        <f t="shared" si="195"/>
        <v>0.7193124690445758</v>
      </c>
      <c r="BK199" s="7">
        <f t="shared" si="195"/>
        <v>0.81656546297140575</v>
      </c>
      <c r="BL199" s="7">
        <f t="shared" si="195"/>
        <v>0.91563856442600522</v>
      </c>
      <c r="BM199" s="7">
        <f t="shared" si="195"/>
        <v>1.0155418677278514</v>
      </c>
      <c r="BN199" s="7">
        <f t="shared" si="195"/>
        <v>1.1152771720939954</v>
      </c>
      <c r="BO199" s="7">
        <f t="shared" si="182"/>
        <v>1.2138479553313171</v>
      </c>
      <c r="BP199" s="7">
        <f t="shared" si="182"/>
        <v>1.2138479553313171</v>
      </c>
      <c r="BQ199" s="7">
        <f t="shared" si="182"/>
        <v>1.4035778878601</v>
      </c>
      <c r="BR199" s="7">
        <f t="shared" si="182"/>
        <v>1.4928413183821099</v>
      </c>
      <c r="BS199" s="7">
        <f t="shared" si="182"/>
        <v>1.5771677316317017</v>
      </c>
      <c r="BT199" s="7">
        <f t="shared" si="182"/>
        <v>1.6557145659622907</v>
      </c>
      <c r="BU199" s="7">
        <f t="shared" si="182"/>
        <v>1.7276970073693776</v>
      </c>
      <c r="BV199" s="7">
        <f t="shared" si="182"/>
        <v>1.7923958310926547</v>
      </c>
      <c r="BW199" s="7">
        <f t="shared" si="182"/>
        <v>1.8491645878720662</v>
      </c>
      <c r="BX199" s="7">
        <f t="shared" si="182"/>
        <v>1.8974360630551286</v>
      </c>
      <c r="BY199" s="7">
        <f t="shared" si="182"/>
        <v>1.9367279440182406</v>
      </c>
      <c r="BZ199" s="7">
        <f t="shared" si="182"/>
        <v>1.9666476392749881</v>
      </c>
      <c r="CA199" s="7">
        <f t="shared" si="182"/>
        <v>1.986896201120502</v>
      </c>
      <c r="CB199" s="7">
        <f t="shared" si="182"/>
        <v>1.9972713126181065</v>
      </c>
      <c r="CC199" s="7">
        <f t="shared" si="196"/>
        <v>1.9976693090832738</v>
      </c>
      <c r="CD199" s="7">
        <f t="shared" si="196"/>
        <v>1.9880862138668833</v>
      </c>
      <c r="CE199" s="7">
        <f t="shared" si="196"/>
        <v>1.9686177780885878</v>
      </c>
      <c r="CF199" s="7">
        <f t="shared" si="196"/>
        <v>1.9394585239232747</v>
      </c>
      <c r="CG199" s="7">
        <f t="shared" si="196"/>
        <v>1.9008998009997948</v>
      </c>
      <c r="CH199" s="7">
        <f t="shared" si="196"/>
        <v>1.8533268753317822</v>
      </c>
      <c r="CI199" s="7">
        <f t="shared" si="196"/>
        <v>1.7972150798669919</v>
      </c>
      <c r="CJ199" s="7">
        <f t="shared" si="196"/>
        <v>1.7331250651176151</v>
      </c>
      <c r="CK199" s="7">
        <f t="shared" si="196"/>
        <v>1.6616971973256849</v>
      </c>
      <c r="CL199" s="7">
        <f t="shared" si="196"/>
        <v>1.5836451601352635</v>
      </c>
      <c r="CM199" s="7">
        <f t="shared" si="196"/>
        <v>1.4997488237013863</v>
      </c>
      <c r="CN199" s="7">
        <f t="shared" si="196"/>
        <v>1.4108464524852582</v>
      </c>
      <c r="CO199" s="7">
        <f t="shared" si="196"/>
        <v>1.3178263295928538</v>
      </c>
      <c r="CP199" s="7">
        <f t="shared" si="196"/>
        <v>1.2216178813437493</v>
      </c>
      <c r="CQ199" s="7">
        <f t="shared" si="196"/>
        <v>1.1231823907505634</v>
      </c>
      <c r="CR199" s="7">
        <f t="shared" si="196"/>
        <v>1.0235033926968595</v>
      </c>
      <c r="CS199" s="7">
        <f t="shared" si="196"/>
        <v>0.92357684678169238</v>
      </c>
      <c r="CT199" s="7">
        <f t="shared" si="196"/>
        <v>0.82440118602052204</v>
      </c>
      <c r="CU199" s="7">
        <f t="shared" si="196"/>
        <v>0.72696734083255921</v>
      </c>
      <c r="CV199" s="7">
        <f t="shared" si="196"/>
        <v>0.63224883799157328</v>
      </c>
      <c r="CW199" s="7">
        <f t="shared" si="196"/>
        <v>0.54119207346818032</v>
      </c>
      <c r="CX199" s="7">
        <f t="shared" si="196"/>
        <v>0.45470685635413188</v>
      </c>
      <c r="CY199" s="7">
        <f t="shared" si="196"/>
        <v>0.37365731835061955</v>
      </c>
      <c r="CZ199" s="7">
        <f t="shared" si="196"/>
        <v>0.29885327964995934</v>
      </c>
      <c r="DA199" s="7">
        <f t="shared" si="196"/>
        <v>0.23104215747991919</v>
      </c>
      <c r="DB199" s="7">
        <f t="shared" si="196"/>
        <v>0.17090149815784794</v>
      </c>
      <c r="DC199" s="7">
        <f t="shared" si="196"/>
        <v>0.11903220727183161</v>
      </c>
      <c r="DD199" s="7">
        <f t="shared" si="196"/>
        <v>7.595254563069509E-2</v>
      </c>
      <c r="DE199" s="7">
        <f t="shared" si="196"/>
        <v>4.2092950973313781E-2</v>
      </c>
      <c r="DF199" s="7">
        <f t="shared" si="196"/>
        <v>1.7791737177010103E-2</v>
      </c>
      <c r="DG199" s="7">
        <f t="shared" si="196"/>
        <v>3.291713937124241E-3</v>
      </c>
      <c r="DH199" s="7">
        <f t="shared" si="196"/>
        <v>-1.2622393072018179E-3</v>
      </c>
      <c r="DI199" s="7">
        <f t="shared" si="196"/>
        <v>4.1753790395124835E-3</v>
      </c>
      <c r="DJ199" s="7">
        <f t="shared" si="196"/>
        <v>1.9550238092184258E-2</v>
      </c>
      <c r="DK199" s="7">
        <f t="shared" si="196"/>
        <v>4.4708717341412685E-2</v>
      </c>
      <c r="DL199" s="7">
        <f t="shared" si="196"/>
        <v>7.9399441578825947E-2</v>
      </c>
      <c r="DM199" s="7">
        <f t="shared" si="196"/>
        <v>0.12327579255507315</v>
      </c>
      <c r="DN199" s="7">
        <f t="shared" si="196"/>
        <v>0.1758993722747928</v>
      </c>
      <c r="DO199" s="7">
        <f t="shared" si="196"/>
        <v>0.23674438332446834</v>
      </c>
      <c r="DP199" s="7">
        <f t="shared" si="196"/>
        <v>0.30520288246637928</v>
      </c>
      <c r="DQ199" s="7">
        <f t="shared" si="196"/>
        <v>0.38059085500646839</v>
      </c>
      <c r="DR199" s="7">
        <f t="shared" si="196"/>
        <v>0.46215504924306672</v>
      </c>
      <c r="DS199" s="7">
        <f t="shared" si="196"/>
        <v>0.54908050270890019</v>
      </c>
      <c r="DT199" s="7">
        <f t="shared" si="196"/>
        <v>0.64049868500667295</v>
      </c>
      <c r="DU199" s="7">
        <f t="shared" si="196"/>
        <v>0.73549617587770078</v>
      </c>
      <c r="DV199" s="7">
        <f t="shared" si="196"/>
        <v>0.83312379179519225</v>
      </c>
      <c r="DW199" s="7">
        <f t="shared" si="196"/>
        <v>0.93240606989230101</v>
      </c>
      <c r="DX199" s="7">
        <f t="shared" si="196"/>
        <v>1.0323510144646384</v>
      </c>
      <c r="DY199" s="7">
        <f t="shared" si="196"/>
        <v>1.1319600086634438</v>
      </c>
      <c r="DZ199" s="7">
        <f t="shared" si="196"/>
        <v>1.2302377923450405</v>
      </c>
      <c r="EA199" s="7">
        <f t="shared" si="192"/>
        <v>1.3262024063811948</v>
      </c>
      <c r="EB199" s="7">
        <f t="shared" si="192"/>
        <v>1.4188950040701425</v>
      </c>
      <c r="EC199" s="7">
        <f t="shared" si="192"/>
        <v>1.5073894316158754</v>
      </c>
      <c r="ED199" s="7">
        <f t="shared" si="192"/>
        <v>1.5908014819507246</v>
      </c>
      <c r="EE199" s="7">
        <f t="shared" si="192"/>
        <v>1.668297729440104</v>
      </c>
      <c r="EF199" s="7">
        <f t="shared" si="192"/>
        <v>1.7391038571959503</v>
      </c>
      <c r="EG199" s="7">
        <f t="shared" si="192"/>
        <v>1.8025123937951226</v>
      </c>
      <c r="EH199" s="7">
        <f t="shared" si="192"/>
        <v>1.8578897820999973</v>
      </c>
      <c r="EI199" s="7">
        <f t="shared" si="192"/>
        <v>1.9046827095519636</v>
      </c>
      <c r="EJ199" s="7">
        <f t="shared" si="192"/>
        <v>1.9424236366876064</v>
      </c>
      <c r="EK199" s="7">
        <f t="shared" si="192"/>
        <v>1.9707354686384777</v>
      </c>
      <c r="EL199" s="7">
        <f t="shared" si="192"/>
        <v>1.9893353229383721</v>
      </c>
      <c r="EM199" s="7">
        <f t="shared" si="192"/>
        <v>1.9980373559914193</v>
      </c>
      <c r="EN199" s="7">
        <f t="shared" si="192"/>
        <v>1.9967546199598634</v>
      </c>
      <c r="EO199" s="7">
        <f t="shared" si="188"/>
        <v>1.985499931518115</v>
      </c>
      <c r="EP199" s="7">
        <f t="shared" si="188"/>
        <v>1.964385743792779</v>
      </c>
      <c r="EQ199" s="7">
        <f t="shared" si="188"/>
        <v>1.9336230227681845</v>
      </c>
      <c r="ER199" s="7">
        <f t="shared" si="188"/>
        <v>1.8935191393840058</v>
      </c>
      <c r="ES199" s="7">
        <f t="shared" si="188"/>
        <v>1.844474798386436</v>
      </c>
      <c r="ET199" s="7">
        <f t="shared" si="188"/>
        <v>1.7869800346188178</v>
      </c>
      <c r="EU199" s="7">
        <f t="shared" si="188"/>
        <v>1.7216093167554778</v>
      </c>
      <c r="EV199" s="7">
        <f t="shared" si="188"/>
        <v>1.6490158074006185</v>
      </c>
      <c r="EW199" s="7">
        <f t="shared" si="188"/>
        <v>1.5699248369034904</v>
      </c>
      <c r="EX199" s="7">
        <f t="shared" si="188"/>
        <v>1.4851266560973013</v>
      </c>
      <c r="EY199" s="7">
        <f t="shared" si="188"/>
        <v>1.3954685403741136</v>
      </c>
      <c r="EZ199" s="7">
        <f t="shared" si="188"/>
        <v>1.301846323989204</v>
      </c>
      <c r="FA199" s="7">
        <f t="shared" si="188"/>
        <v>1.2051954491812982</v>
      </c>
      <c r="FB199" s="7">
        <f t="shared" si="188"/>
        <v>1.1064816195429457</v>
      </c>
      <c r="FC199" s="7">
        <f t="shared" si="188"/>
        <v>1.006691151029439</v>
      </c>
      <c r="FD199" s="7">
        <f t="shared" si="188"/>
        <v>0.90682111701582002</v>
      </c>
      <c r="FE199" s="7">
        <f t="shared" si="197"/>
        <v>0.80786938586931223</v>
      </c>
      <c r="FF199" s="7">
        <f t="shared" si="197"/>
        <v>0.71082465057843636</v>
      </c>
      <c r="FG199" s="7">
        <f t="shared" si="197"/>
        <v>0.61665655005949249</v>
      </c>
      <c r="FH199" s="7">
        <f t="shared" si="197"/>
        <v>0.52630598084503544</v>
      </c>
      <c r="FI199" s="7">
        <f t="shared" si="197"/>
        <v>0.44067569595672229</v>
      </c>
      <c r="FJ199" s="7">
        <f t="shared" si="197"/>
        <v>0.36062128489555423</v>
      </c>
      <c r="FK199" s="7">
        <f t="shared" si="197"/>
        <v>0.2869426248743786</v>
      </c>
      <c r="FL199" s="7">
        <f t="shared" si="197"/>
        <v>0.22037588870920322</v>
      </c>
      <c r="FM199" s="7">
        <f t="shared" si="197"/>
        <v>0.16158618922375489</v>
      </c>
      <c r="FN199" s="7">
        <f t="shared" si="197"/>
        <v>0.11116093366199709</v>
      </c>
      <c r="FO199" s="7">
        <f t="shared" si="197"/>
        <v>6.9603954509133259E-2</v>
      </c>
      <c r="FP199" s="7">
        <f t="shared" si="197"/>
        <v>3.7330475363944848E-2</v>
      </c>
      <c r="FQ199" s="7">
        <f t="shared" si="197"/>
        <v>1.4662962161858251E-2</v>
      </c>
      <c r="FR199" s="7">
        <f t="shared" si="197"/>
        <v>1.8279012019055685E-3</v>
      </c>
      <c r="FS199" s="7">
        <f t="shared" si="197"/>
        <v>-1.0464638295094586E-3</v>
      </c>
      <c r="FT199" s="7">
        <f t="shared" si="197"/>
        <v>6.0685867728684784E-3</v>
      </c>
      <c r="FU199" s="7">
        <f t="shared" si="197"/>
        <v>2.3101961775344071E-2</v>
      </c>
      <c r="FV199" s="7">
        <f t="shared" si="197"/>
        <v>4.9883469325377683E-2</v>
      </c>
      <c r="FW199" s="7">
        <f t="shared" si="197"/>
        <v>4.9883469325377683E-2</v>
      </c>
      <c r="FX199" s="7">
        <f t="shared" si="197"/>
        <v>0.13152578775792034</v>
      </c>
      <c r="FY199" s="7">
        <f t="shared" si="197"/>
        <v>0.18557085558201314</v>
      </c>
      <c r="FZ199" s="7">
        <f t="shared" si="197"/>
        <v>0.2477407204718256</v>
      </c>
      <c r="GA199" s="7">
        <f t="shared" si="197"/>
        <v>0.31741420168800172</v>
      </c>
      <c r="GB199" s="7">
        <f t="shared" si="197"/>
        <v>0.39389514483721755</v>
      </c>
      <c r="GC199" s="7">
        <f t="shared" si="197"/>
        <v>0.47641937761677011</v>
      </c>
      <c r="GD199" s="7">
        <f t="shared" si="197"/>
        <v>0.56416234517160491</v>
      </c>
      <c r="GE199" s="7">
        <f t="shared" si="197"/>
        <v>0.65624734877388913</v>
      </c>
      <c r="GF199" s="7">
        <f t="shared" si="197"/>
        <v>0.75175430550688072</v>
      </c>
      <c r="GG199" s="7">
        <f t="shared" si="197"/>
        <v>0.84972894142930289</v>
      </c>
      <c r="GH199" s="7">
        <f t="shared" si="197"/>
        <v>0.94919232636513429</v>
      </c>
      <c r="GI199" s="7">
        <f t="shared" si="197"/>
        <v>1.0491506550503129</v>
      </c>
      <c r="GJ199" s="7">
        <f t="shared" si="197"/>
        <v>1.148605176906454</v>
      </c>
      <c r="GK199" s="7">
        <f t="shared" si="197"/>
        <v>1.2465621752264615</v>
      </c>
      <c r="GL199" s="7">
        <f t="shared" si="197"/>
        <v>1.342042896063397</v>
      </c>
      <c r="GM199" s="7">
        <f t="shared" si="197"/>
        <v>1.4340933276163947</v>
      </c>
      <c r="GN199" s="7">
        <f t="shared" si="197"/>
        <v>1.5217937324011981</v>
      </c>
      <c r="GO199" s="7">
        <f t="shared" si="197"/>
        <v>1.6042678369631027</v>
      </c>
      <c r="GP199" s="7">
        <f t="shared" si="197"/>
        <v>1.6806915873116373</v>
      </c>
      <c r="GQ199" s="7">
        <f t="shared" si="197"/>
        <v>1.7503013825956499</v>
      </c>
      <c r="GR199" s="7">
        <f t="shared" si="197"/>
        <v>1.8124017047506071</v>
      </c>
      <c r="GS199" s="7">
        <f t="shared" si="197"/>
        <v>1.866372067885169</v>
      </c>
      <c r="GT199" s="7">
        <f t="shared" si="197"/>
        <v>1.9116732179711293</v>
      </c>
    </row>
    <row r="200" spans="1:202" x14ac:dyDescent="0.25">
      <c r="A200" s="1">
        <f t="shared" si="141"/>
        <v>19</v>
      </c>
      <c r="B200" s="7">
        <f t="shared" si="135"/>
        <v>0.98870461818666922</v>
      </c>
      <c r="C200" s="7">
        <f t="shared" si="195"/>
        <v>1.0885380348334974</v>
      </c>
      <c r="D200" s="7">
        <f t="shared" si="195"/>
        <v>1.1873739489817305</v>
      </c>
      <c r="E200" s="7">
        <f t="shared" si="195"/>
        <v>1.2842248248480088</v>
      </c>
      <c r="F200" s="7">
        <f t="shared" si="195"/>
        <v>1.3781229604953198</v>
      </c>
      <c r="G200" s="7">
        <f t="shared" si="195"/>
        <v>1.4681301567908722</v>
      </c>
      <c r="H200" s="7">
        <f t="shared" si="195"/>
        <v>1.5533470915817045</v>
      </c>
      <c r="I200" s="7">
        <f t="shared" si="195"/>
        <v>1.6329223054243602</v>
      </c>
      <c r="J200" s="7">
        <f t="shared" si="195"/>
        <v>1.7060607090861919</v>
      </c>
      <c r="K200" s="7">
        <f t="shared" si="195"/>
        <v>1.7720315278141525</v>
      </c>
      <c r="L200" s="7">
        <f t="shared" si="195"/>
        <v>1.8301756029945657</v>
      </c>
      <c r="M200" s="7">
        <f t="shared" si="195"/>
        <v>1.8799119782481046</v>
      </c>
      <c r="N200" s="7">
        <f t="shared" si="195"/>
        <v>1.9207437041538955</v>
      </c>
      <c r="O200" s="7">
        <f t="shared" si="195"/>
        <v>1.9522628036038623</v>
      </c>
      <c r="P200" s="7">
        <f t="shared" si="195"/>
        <v>1.9741543481751294</v>
      </c>
      <c r="Q200" s="7">
        <f t="shared" si="195"/>
        <v>1.9861996047907238</v>
      </c>
      <c r="R200" s="7">
        <f t="shared" si="195"/>
        <v>1.9882782212281742</v>
      </c>
      <c r="S200" s="7">
        <f t="shared" si="195"/>
        <v>1.9803694286391378</v>
      </c>
      <c r="T200" s="7">
        <f t="shared" si="195"/>
        <v>1.9625522490648644</v>
      </c>
      <c r="U200" s="7">
        <f t="shared" si="195"/>
        <v>1.9350047058740838</v>
      </c>
      <c r="V200" s="7">
        <f t="shared" si="195"/>
        <v>1.8980020450123509</v>
      </c>
      <c r="W200" s="7">
        <f t="shared" si="195"/>
        <v>1.851913984835543</v>
      </c>
      <c r="X200" s="7">
        <f t="shared" si="195"/>
        <v>1.7972010220062593</v>
      </c>
      <c r="Y200" s="7">
        <f t="shared" si="195"/>
        <v>1.7344098303633895</v>
      </c>
      <c r="Z200" s="7">
        <f t="shared" si="195"/>
        <v>1.6641677987378203</v>
      </c>
      <c r="AA200" s="7">
        <f t="shared" si="195"/>
        <v>1.5871767622906257</v>
      </c>
      <c r="AB200" s="7">
        <f t="shared" si="195"/>
        <v>1.5042059900081335</v>
      </c>
      <c r="AC200" s="7">
        <f t="shared" si="195"/>
        <v>1.416084498420499</v>
      </c>
      <c r="AD200" s="7">
        <f t="shared" si="195"/>
        <v>1.3236927683425743</v>
      </c>
      <c r="AE200" s="7">
        <f t="shared" si="195"/>
        <v>1.2279539474006516</v>
      </c>
      <c r="AF200" s="7">
        <f t="shared" si="195"/>
        <v>1.1298246262465363</v>
      </c>
      <c r="AG200" s="7">
        <f t="shared" si="195"/>
        <v>1.0302852806199596</v>
      </c>
      <c r="AH200" s="7">
        <f t="shared" si="195"/>
        <v>0.93033047475908914</v>
      </c>
      <c r="AI200" s="7">
        <f t="shared" si="195"/>
        <v>0.83095892404342098</v>
      </c>
      <c r="AJ200" s="7">
        <f t="shared" si="195"/>
        <v>0.73316351615983799</v>
      </c>
      <c r="AK200" s="7">
        <f t="shared" si="195"/>
        <v>0.63792139049704932</v>
      </c>
      <c r="AL200" s="7">
        <f t="shared" si="195"/>
        <v>0.54618417489181681</v>
      </c>
      <c r="AM200" s="7">
        <f t="shared" si="195"/>
        <v>0.45886847727817581</v>
      </c>
      <c r="AN200" s="7">
        <f t="shared" si="195"/>
        <v>0.3768467272439503</v>
      </c>
      <c r="AO200" s="7">
        <f t="shared" si="195"/>
        <v>0.30093845900269545</v>
      </c>
      <c r="AP200" s="7">
        <f t="shared" si="195"/>
        <v>0.23190212287874101</v>
      </c>
      <c r="AQ200" s="7">
        <f t="shared" si="195"/>
        <v>0.17042750712225896</v>
      </c>
      <c r="AR200" s="7">
        <f t="shared" si="195"/>
        <v>0.11712884577308103</v>
      </c>
      <c r="AS200" s="7">
        <f t="shared" si="195"/>
        <v>7.2538681437214314E-2</v>
      </c>
      <c r="AT200" s="7">
        <f t="shared" si="195"/>
        <v>3.7102544297153206E-2</v>
      </c>
      <c r="AU200" s="7">
        <f t="shared" si="195"/>
        <v>1.1174500521572206E-2</v>
      </c>
      <c r="AV200" s="7">
        <f t="shared" si="195"/>
        <v>-4.986385446795194E-3</v>
      </c>
      <c r="AW200" s="7">
        <f t="shared" si="195"/>
        <v>-1.1218639377431616E-2</v>
      </c>
      <c r="AX200" s="7">
        <f t="shared" si="195"/>
        <v>-7.4599906491714663E-3</v>
      </c>
      <c r="AY200" s="7">
        <f t="shared" si="195"/>
        <v>6.2520055623367377E-3</v>
      </c>
      <c r="AZ200" s="7">
        <f t="shared" si="195"/>
        <v>2.9780343523530761E-2</v>
      </c>
      <c r="BA200" s="7">
        <f t="shared" si="195"/>
        <v>6.2889935858936763E-2</v>
      </c>
      <c r="BB200" s="7">
        <f t="shared" si="195"/>
        <v>0.10524996246651608</v>
      </c>
      <c r="BC200" s="7">
        <f t="shared" si="195"/>
        <v>0.15643717596276796</v>
      </c>
      <c r="BD200" s="7">
        <f t="shared" si="195"/>
        <v>0.21594013063068207</v>
      </c>
      <c r="BE200" s="7">
        <f t="shared" si="195"/>
        <v>0.28316429261627729</v>
      </c>
      <c r="BF200" s="7">
        <f t="shared" si="195"/>
        <v>0.35743798031434759</v>
      </c>
      <c r="BG200" s="7">
        <f t="shared" si="195"/>
        <v>0.43801907558903164</v>
      </c>
      <c r="BH200" s="7">
        <f t="shared" si="195"/>
        <v>0.52410243877291185</v>
      </c>
      <c r="BI200" s="7">
        <f t="shared" si="195"/>
        <v>0.61482795335643314</v>
      </c>
      <c r="BJ200" s="7">
        <f t="shared" si="195"/>
        <v>0.70928911998774336</v>
      </c>
      <c r="BK200" s="7">
        <f t="shared" si="195"/>
        <v>0.80654211391457331</v>
      </c>
      <c r="BL200" s="7">
        <f t="shared" si="195"/>
        <v>0.90561521536917278</v>
      </c>
      <c r="BM200" s="7">
        <f t="shared" si="195"/>
        <v>1.0055185186710189</v>
      </c>
      <c r="BN200" s="7">
        <f t="shared" si="195"/>
        <v>1.1052538230371629</v>
      </c>
      <c r="BO200" s="7">
        <f t="shared" si="182"/>
        <v>1.2038246062744848</v>
      </c>
      <c r="BP200" s="7">
        <f t="shared" si="182"/>
        <v>1.2038246062744848</v>
      </c>
      <c r="BQ200" s="7">
        <f t="shared" si="182"/>
        <v>1.3935545388032675</v>
      </c>
      <c r="BR200" s="7">
        <f t="shared" si="182"/>
        <v>1.4828179693252774</v>
      </c>
      <c r="BS200" s="7">
        <f t="shared" si="182"/>
        <v>1.5671443825748694</v>
      </c>
      <c r="BT200" s="7">
        <f t="shared" si="182"/>
        <v>1.6456912169054583</v>
      </c>
      <c r="BU200" s="7">
        <f t="shared" si="182"/>
        <v>1.7176736583125451</v>
      </c>
      <c r="BV200" s="7">
        <f t="shared" si="182"/>
        <v>1.7823724820358224</v>
      </c>
      <c r="BW200" s="7">
        <f t="shared" si="182"/>
        <v>1.8391412388152335</v>
      </c>
      <c r="BX200" s="7">
        <f t="shared" si="182"/>
        <v>1.8874127139982961</v>
      </c>
      <c r="BY200" s="7">
        <f t="shared" si="182"/>
        <v>1.9267045949614081</v>
      </c>
      <c r="BZ200" s="7">
        <f t="shared" si="182"/>
        <v>1.9566242902181554</v>
      </c>
      <c r="CA200" s="7">
        <f t="shared" si="182"/>
        <v>1.9768728520636696</v>
      </c>
      <c r="CB200" s="7">
        <f t="shared" si="182"/>
        <v>1.9872479635612743</v>
      </c>
      <c r="CC200" s="7">
        <f t="shared" si="196"/>
        <v>1.9876459600264411</v>
      </c>
      <c r="CD200" s="7">
        <f t="shared" si="196"/>
        <v>1.9780628648100511</v>
      </c>
      <c r="CE200" s="7">
        <f t="shared" si="196"/>
        <v>1.9585944290317556</v>
      </c>
      <c r="CF200" s="7">
        <f t="shared" si="196"/>
        <v>1.9294351748664424</v>
      </c>
      <c r="CG200" s="7">
        <f t="shared" si="196"/>
        <v>1.8908764519429626</v>
      </c>
      <c r="CH200" s="7">
        <f t="shared" si="196"/>
        <v>1.8433035262749495</v>
      </c>
      <c r="CI200" s="7">
        <f t="shared" si="196"/>
        <v>1.7871917308101595</v>
      </c>
      <c r="CJ200" s="7">
        <f t="shared" si="196"/>
        <v>1.7231017160607824</v>
      </c>
      <c r="CK200" s="7">
        <f t="shared" si="196"/>
        <v>1.6516738482688527</v>
      </c>
      <c r="CL200" s="7">
        <f t="shared" si="196"/>
        <v>1.5736218110784308</v>
      </c>
      <c r="CM200" s="7">
        <f t="shared" si="196"/>
        <v>1.4897254746445538</v>
      </c>
      <c r="CN200" s="7">
        <f t="shared" si="196"/>
        <v>1.4008231034284258</v>
      </c>
      <c r="CO200" s="7">
        <f t="shared" si="196"/>
        <v>1.3078029805360214</v>
      </c>
      <c r="CP200" s="7">
        <f t="shared" si="196"/>
        <v>1.2115945322869168</v>
      </c>
      <c r="CQ200" s="7">
        <f t="shared" si="196"/>
        <v>1.1131590416937309</v>
      </c>
      <c r="CR200" s="7">
        <f t="shared" si="196"/>
        <v>1.0134800436400271</v>
      </c>
      <c r="CS200" s="7">
        <f t="shared" si="196"/>
        <v>0.91355349772485994</v>
      </c>
      <c r="CT200" s="7">
        <f t="shared" si="196"/>
        <v>0.81437783696368959</v>
      </c>
      <c r="CU200" s="7">
        <f t="shared" si="196"/>
        <v>0.71694399177572676</v>
      </c>
      <c r="CV200" s="7">
        <f t="shared" si="196"/>
        <v>0.62222548893474083</v>
      </c>
      <c r="CW200" s="7">
        <f t="shared" si="196"/>
        <v>0.53116872441134788</v>
      </c>
      <c r="CX200" s="7">
        <f t="shared" si="196"/>
        <v>0.44468350729729944</v>
      </c>
      <c r="CY200" s="7">
        <f t="shared" si="196"/>
        <v>0.36363396929378711</v>
      </c>
      <c r="CZ200" s="7">
        <f t="shared" si="196"/>
        <v>0.28882993059312689</v>
      </c>
      <c r="DA200" s="7">
        <f t="shared" si="196"/>
        <v>0.22101880842308674</v>
      </c>
      <c r="DB200" s="7">
        <f t="shared" si="196"/>
        <v>0.1608781491010155</v>
      </c>
      <c r="DC200" s="7">
        <f t="shared" si="196"/>
        <v>0.10900885821499917</v>
      </c>
      <c r="DD200" s="7">
        <f t="shared" si="196"/>
        <v>6.5929196573862647E-2</v>
      </c>
      <c r="DE200" s="7">
        <f t="shared" si="196"/>
        <v>3.2069601916481338E-2</v>
      </c>
      <c r="DF200" s="7">
        <f t="shared" si="196"/>
        <v>7.7683881201776606E-3</v>
      </c>
      <c r="DG200" s="7">
        <f t="shared" si="196"/>
        <v>-6.7316351197082014E-3</v>
      </c>
      <c r="DH200" s="7">
        <f t="shared" si="196"/>
        <v>-1.128558836403426E-2</v>
      </c>
      <c r="DI200" s="7">
        <f t="shared" si="196"/>
        <v>-5.8479700173199589E-3</v>
      </c>
      <c r="DJ200" s="7">
        <f t="shared" si="196"/>
        <v>9.5268890353518154E-3</v>
      </c>
      <c r="DK200" s="7">
        <f t="shared" si="196"/>
        <v>3.4685368284580242E-2</v>
      </c>
      <c r="DL200" s="7">
        <f t="shared" si="196"/>
        <v>6.9376092521993504E-2</v>
      </c>
      <c r="DM200" s="7">
        <f t="shared" si="196"/>
        <v>0.11325244349824071</v>
      </c>
      <c r="DN200" s="7">
        <f t="shared" si="196"/>
        <v>0.16587602321796036</v>
      </c>
      <c r="DO200" s="7">
        <f t="shared" si="196"/>
        <v>0.2267210342676359</v>
      </c>
      <c r="DP200" s="7">
        <f t="shared" si="196"/>
        <v>0.29517953340954683</v>
      </c>
      <c r="DQ200" s="7">
        <f t="shared" si="196"/>
        <v>0.37056750594963594</v>
      </c>
      <c r="DR200" s="7">
        <f t="shared" si="196"/>
        <v>0.45213170018623428</v>
      </c>
      <c r="DS200" s="7">
        <f t="shared" si="196"/>
        <v>0.53905715365206774</v>
      </c>
      <c r="DT200" s="7">
        <f t="shared" si="196"/>
        <v>0.63047533594984051</v>
      </c>
      <c r="DU200" s="7">
        <f t="shared" si="196"/>
        <v>0.72547282682086833</v>
      </c>
      <c r="DV200" s="7">
        <f t="shared" si="196"/>
        <v>0.82310044273835981</v>
      </c>
      <c r="DW200" s="7">
        <f t="shared" si="196"/>
        <v>0.92238272083546857</v>
      </c>
      <c r="DX200" s="7">
        <f t="shared" si="196"/>
        <v>1.022327665407806</v>
      </c>
      <c r="DY200" s="7">
        <f t="shared" si="196"/>
        <v>1.1219366596066114</v>
      </c>
      <c r="DZ200" s="7">
        <f t="shared" si="196"/>
        <v>1.2202144432882083</v>
      </c>
      <c r="EA200" s="7">
        <f t="shared" si="192"/>
        <v>1.3161790573243621</v>
      </c>
      <c r="EB200" s="7">
        <f t="shared" si="192"/>
        <v>1.4088716550133102</v>
      </c>
      <c r="EC200" s="7">
        <f t="shared" si="192"/>
        <v>1.4973660825590429</v>
      </c>
      <c r="ED200" s="7">
        <f t="shared" si="192"/>
        <v>1.5807781328938924</v>
      </c>
      <c r="EE200" s="7">
        <f t="shared" si="192"/>
        <v>1.6582743803832716</v>
      </c>
      <c r="EF200" s="7">
        <f t="shared" si="192"/>
        <v>1.7290805081391178</v>
      </c>
      <c r="EG200" s="7">
        <f t="shared" si="192"/>
        <v>1.7924890447382902</v>
      </c>
      <c r="EH200" s="7">
        <f t="shared" si="192"/>
        <v>1.8478664330431651</v>
      </c>
      <c r="EI200" s="7">
        <f t="shared" si="192"/>
        <v>1.894659360495131</v>
      </c>
      <c r="EJ200" s="7">
        <f t="shared" si="192"/>
        <v>1.932400287630774</v>
      </c>
      <c r="EK200" s="7">
        <f t="shared" si="192"/>
        <v>1.960712119581645</v>
      </c>
      <c r="EL200" s="7">
        <f t="shared" si="192"/>
        <v>1.9793119738815395</v>
      </c>
      <c r="EM200" s="7">
        <f t="shared" si="192"/>
        <v>1.9880140069345869</v>
      </c>
      <c r="EN200" s="7">
        <f t="shared" si="192"/>
        <v>1.9867312709030309</v>
      </c>
      <c r="EO200" s="7">
        <f t="shared" si="188"/>
        <v>1.9754765824612825</v>
      </c>
      <c r="EP200" s="7">
        <f t="shared" si="188"/>
        <v>1.9543623947359468</v>
      </c>
      <c r="EQ200" s="7">
        <f t="shared" si="188"/>
        <v>1.9235996737113523</v>
      </c>
      <c r="ER200" s="7">
        <f t="shared" si="188"/>
        <v>1.8834957903271734</v>
      </c>
      <c r="ES200" s="7">
        <f t="shared" si="188"/>
        <v>1.8344514493296034</v>
      </c>
      <c r="ET200" s="7">
        <f t="shared" si="188"/>
        <v>1.7769566855619856</v>
      </c>
      <c r="EU200" s="7">
        <f t="shared" si="188"/>
        <v>1.7115859676986451</v>
      </c>
      <c r="EV200" s="7">
        <f t="shared" si="188"/>
        <v>1.638992458343786</v>
      </c>
      <c r="EW200" s="7">
        <f t="shared" si="188"/>
        <v>1.5599014878466577</v>
      </c>
      <c r="EX200" s="7">
        <f t="shared" si="188"/>
        <v>1.4751033070404689</v>
      </c>
      <c r="EY200" s="7">
        <f t="shared" si="188"/>
        <v>1.3854451913172814</v>
      </c>
      <c r="EZ200" s="7">
        <f t="shared" si="188"/>
        <v>1.2918229749323715</v>
      </c>
      <c r="FA200" s="7">
        <f t="shared" si="188"/>
        <v>1.1951721001244657</v>
      </c>
      <c r="FB200" s="7">
        <f t="shared" si="188"/>
        <v>1.0964582704861132</v>
      </c>
      <c r="FC200" s="7">
        <f t="shared" si="188"/>
        <v>0.99666780197260652</v>
      </c>
      <c r="FD200" s="7">
        <f t="shared" si="188"/>
        <v>0.89679776795898758</v>
      </c>
      <c r="FE200" s="7">
        <f t="shared" si="197"/>
        <v>0.79784603681247979</v>
      </c>
      <c r="FF200" s="7">
        <f t="shared" si="197"/>
        <v>0.70080130152160391</v>
      </c>
      <c r="FG200" s="7">
        <f t="shared" si="197"/>
        <v>0.60663320100266005</v>
      </c>
      <c r="FH200" s="7">
        <f t="shared" si="197"/>
        <v>0.51628263178820299</v>
      </c>
      <c r="FI200" s="7">
        <f t="shared" si="197"/>
        <v>0.43065234689988985</v>
      </c>
      <c r="FJ200" s="7">
        <f t="shared" si="197"/>
        <v>0.35059793583872179</v>
      </c>
      <c r="FK200" s="7">
        <f t="shared" si="197"/>
        <v>0.27691927581754616</v>
      </c>
      <c r="FL200" s="7">
        <f t="shared" si="197"/>
        <v>0.21035253965237077</v>
      </c>
      <c r="FM200" s="7">
        <f t="shared" si="197"/>
        <v>0.15156284016692245</v>
      </c>
      <c r="FN200" s="7">
        <f t="shared" si="197"/>
        <v>0.10113758460516464</v>
      </c>
      <c r="FO200" s="7">
        <f t="shared" si="197"/>
        <v>5.9580605452300817E-2</v>
      </c>
      <c r="FP200" s="7">
        <f t="shared" si="197"/>
        <v>2.7307126307112406E-2</v>
      </c>
      <c r="FQ200" s="7">
        <f t="shared" si="197"/>
        <v>4.6396131050258083E-3</v>
      </c>
      <c r="FR200" s="7">
        <f t="shared" si="197"/>
        <v>-8.1954478549268739E-3</v>
      </c>
      <c r="FS200" s="7">
        <f t="shared" si="197"/>
        <v>-1.1069812886341901E-2</v>
      </c>
      <c r="FT200" s="7">
        <f t="shared" si="197"/>
        <v>-3.954762283963964E-3</v>
      </c>
      <c r="FU200" s="7">
        <f t="shared" si="197"/>
        <v>1.3078612718511629E-2</v>
      </c>
      <c r="FV200" s="7">
        <f t="shared" si="197"/>
        <v>3.986012026854524E-2</v>
      </c>
      <c r="FW200" s="7">
        <f t="shared" si="197"/>
        <v>3.986012026854524E-2</v>
      </c>
      <c r="FX200" s="7">
        <f t="shared" si="197"/>
        <v>0.1215024387010879</v>
      </c>
      <c r="FY200" s="7">
        <f t="shared" si="197"/>
        <v>0.1755475065251807</v>
      </c>
      <c r="FZ200" s="7">
        <f t="shared" si="197"/>
        <v>0.23771737141499316</v>
      </c>
      <c r="GA200" s="7">
        <f t="shared" si="197"/>
        <v>0.30739085263116928</v>
      </c>
      <c r="GB200" s="7">
        <f t="shared" si="197"/>
        <v>0.38387179578038511</v>
      </c>
      <c r="GC200" s="7">
        <f t="shared" si="197"/>
        <v>0.46639602855993767</v>
      </c>
      <c r="GD200" s="7">
        <f t="shared" si="197"/>
        <v>0.55413899611477246</v>
      </c>
      <c r="GE200" s="7">
        <f t="shared" si="197"/>
        <v>0.64622399971705669</v>
      </c>
      <c r="GF200" s="7">
        <f t="shared" si="197"/>
        <v>0.74173095645004827</v>
      </c>
      <c r="GG200" s="7">
        <f t="shared" si="197"/>
        <v>0.83970559237247044</v>
      </c>
      <c r="GH200" s="7">
        <f t="shared" si="197"/>
        <v>0.93916897730830184</v>
      </c>
      <c r="GI200" s="7">
        <f t="shared" si="197"/>
        <v>1.0391273059934805</v>
      </c>
      <c r="GJ200" s="7">
        <f t="shared" si="197"/>
        <v>1.1385818278496216</v>
      </c>
      <c r="GK200" s="7">
        <f t="shared" si="197"/>
        <v>1.2365388261696291</v>
      </c>
      <c r="GL200" s="7">
        <f t="shared" si="197"/>
        <v>1.3320195470065646</v>
      </c>
      <c r="GM200" s="7">
        <f t="shared" si="197"/>
        <v>1.4240699785595625</v>
      </c>
      <c r="GN200" s="7">
        <f t="shared" si="197"/>
        <v>1.5117703833443656</v>
      </c>
      <c r="GO200" s="7">
        <f t="shared" si="197"/>
        <v>1.5942444879062703</v>
      </c>
      <c r="GP200" s="7">
        <f t="shared" si="197"/>
        <v>1.6706682382548048</v>
      </c>
      <c r="GQ200" s="7">
        <f t="shared" si="197"/>
        <v>1.7402780335388175</v>
      </c>
      <c r="GR200" s="7">
        <f t="shared" si="197"/>
        <v>1.8023783556937745</v>
      </c>
      <c r="GS200" s="7">
        <f t="shared" si="197"/>
        <v>1.8563487188283365</v>
      </c>
      <c r="GT200" s="7">
        <f t="shared" si="197"/>
        <v>1.9016498689142969</v>
      </c>
    </row>
    <row r="201" spans="1:202" x14ac:dyDescent="0.25">
      <c r="A201" s="1">
        <f t="shared" si="141"/>
        <v>19.100000000000001</v>
      </c>
      <c r="B201" s="7">
        <f t="shared" ref="B201:B210" si="198">SIN(B$9)+COS($A201)</f>
        <v>0.9688024594072101</v>
      </c>
      <c r="C201" s="7">
        <f t="shared" si="195"/>
        <v>1.0686358760540382</v>
      </c>
      <c r="D201" s="7">
        <f t="shared" si="195"/>
        <v>1.1674717902022713</v>
      </c>
      <c r="E201" s="7">
        <f t="shared" si="195"/>
        <v>1.2643226660685496</v>
      </c>
      <c r="F201" s="7">
        <f t="shared" si="195"/>
        <v>1.3582208017158606</v>
      </c>
      <c r="G201" s="7">
        <f t="shared" si="195"/>
        <v>1.4482279980114132</v>
      </c>
      <c r="H201" s="7">
        <f t="shared" si="195"/>
        <v>1.5334449328022455</v>
      </c>
      <c r="I201" s="7">
        <f t="shared" si="195"/>
        <v>1.6130201466449012</v>
      </c>
      <c r="J201" s="7">
        <f t="shared" si="195"/>
        <v>1.6861585503067329</v>
      </c>
      <c r="K201" s="7">
        <f t="shared" si="195"/>
        <v>1.7521293690346935</v>
      </c>
      <c r="L201" s="7">
        <f t="shared" si="195"/>
        <v>1.8102734442151065</v>
      </c>
      <c r="M201" s="7">
        <f t="shared" si="195"/>
        <v>1.8600098194686456</v>
      </c>
      <c r="N201" s="7">
        <f t="shared" si="195"/>
        <v>1.9008415453744365</v>
      </c>
      <c r="O201" s="7">
        <f t="shared" si="195"/>
        <v>1.9323606448244031</v>
      </c>
      <c r="P201" s="7">
        <f t="shared" si="195"/>
        <v>1.9542521893956701</v>
      </c>
      <c r="Q201" s="7">
        <f t="shared" si="195"/>
        <v>1.9662974460112645</v>
      </c>
      <c r="R201" s="7">
        <f t="shared" si="195"/>
        <v>1.9683760624487152</v>
      </c>
      <c r="S201" s="7">
        <f t="shared" si="195"/>
        <v>1.9604672698596786</v>
      </c>
      <c r="T201" s="7">
        <f t="shared" si="195"/>
        <v>1.9426500902854054</v>
      </c>
      <c r="U201" s="7">
        <f t="shared" si="195"/>
        <v>1.9151025470946246</v>
      </c>
      <c r="V201" s="7">
        <f t="shared" si="195"/>
        <v>1.8780998862328917</v>
      </c>
      <c r="W201" s="7">
        <f t="shared" si="195"/>
        <v>1.8320118260560838</v>
      </c>
      <c r="X201" s="7">
        <f t="shared" si="195"/>
        <v>1.7772988632268003</v>
      </c>
      <c r="Y201" s="7">
        <f t="shared" si="195"/>
        <v>1.7145076715839305</v>
      </c>
      <c r="Z201" s="7">
        <f t="shared" si="195"/>
        <v>1.6442656399583611</v>
      </c>
      <c r="AA201" s="7">
        <f t="shared" si="195"/>
        <v>1.5672746035111667</v>
      </c>
      <c r="AB201" s="7">
        <f t="shared" si="195"/>
        <v>1.4843038312286743</v>
      </c>
      <c r="AC201" s="7">
        <f t="shared" si="195"/>
        <v>1.3961823396410398</v>
      </c>
      <c r="AD201" s="7">
        <f t="shared" si="195"/>
        <v>1.3037906095631153</v>
      </c>
      <c r="AE201" s="7">
        <f t="shared" si="195"/>
        <v>1.2080517886211926</v>
      </c>
      <c r="AF201" s="7">
        <f t="shared" si="195"/>
        <v>1.1099224674670773</v>
      </c>
      <c r="AG201" s="7">
        <f t="shared" si="195"/>
        <v>1.0103831218405006</v>
      </c>
      <c r="AH201" s="7">
        <f t="shared" si="195"/>
        <v>0.91042831597963003</v>
      </c>
      <c r="AI201" s="7">
        <f t="shared" si="195"/>
        <v>0.81105676526396187</v>
      </c>
      <c r="AJ201" s="7">
        <f t="shared" si="195"/>
        <v>0.71326135738037888</v>
      </c>
      <c r="AK201" s="7">
        <f t="shared" si="195"/>
        <v>0.61801923171759032</v>
      </c>
      <c r="AL201" s="7">
        <f t="shared" si="195"/>
        <v>0.52628201611235759</v>
      </c>
      <c r="AM201" s="7">
        <f t="shared" si="195"/>
        <v>0.4389663184987167</v>
      </c>
      <c r="AN201" s="7">
        <f t="shared" si="195"/>
        <v>0.35694456846449119</v>
      </c>
      <c r="AO201" s="7">
        <f t="shared" si="195"/>
        <v>0.28103630022323633</v>
      </c>
      <c r="AP201" s="7">
        <f t="shared" si="195"/>
        <v>0.2119999640992819</v>
      </c>
      <c r="AQ201" s="7">
        <f t="shared" si="195"/>
        <v>0.15052534834279985</v>
      </c>
      <c r="AR201" s="7">
        <f t="shared" si="195"/>
        <v>9.7226686993621914E-2</v>
      </c>
      <c r="AS201" s="7">
        <f t="shared" si="195"/>
        <v>5.2636522657755203E-2</v>
      </c>
      <c r="AT201" s="7">
        <f t="shared" si="195"/>
        <v>1.7200385517694095E-2</v>
      </c>
      <c r="AU201" s="7">
        <f t="shared" si="195"/>
        <v>-8.7276582578869055E-3</v>
      </c>
      <c r="AV201" s="7">
        <f t="shared" si="195"/>
        <v>-2.4888544226254306E-2</v>
      </c>
      <c r="AW201" s="7">
        <f t="shared" si="195"/>
        <v>-3.1120798156890728E-2</v>
      </c>
      <c r="AX201" s="7">
        <f t="shared" si="195"/>
        <v>-2.7362149428630578E-2</v>
      </c>
      <c r="AY201" s="7">
        <f t="shared" si="195"/>
        <v>-1.3650153217122374E-2</v>
      </c>
      <c r="AZ201" s="7">
        <f t="shared" si="195"/>
        <v>9.8781847440716497E-3</v>
      </c>
      <c r="BA201" s="7">
        <f t="shared" si="195"/>
        <v>4.2987777079477651E-2</v>
      </c>
      <c r="BB201" s="7">
        <f t="shared" si="195"/>
        <v>8.5347803687056967E-2</v>
      </c>
      <c r="BC201" s="7">
        <f t="shared" si="195"/>
        <v>0.13653501718330885</v>
      </c>
      <c r="BD201" s="7">
        <f t="shared" si="195"/>
        <v>0.19603797185122296</v>
      </c>
      <c r="BE201" s="7">
        <f t="shared" si="195"/>
        <v>0.26326213383681818</v>
      </c>
      <c r="BF201" s="7">
        <f t="shared" si="195"/>
        <v>0.33753582153488848</v>
      </c>
      <c r="BG201" s="7">
        <f t="shared" si="195"/>
        <v>0.41811691680957253</v>
      </c>
      <c r="BH201" s="7">
        <f t="shared" si="195"/>
        <v>0.50420027999345274</v>
      </c>
      <c r="BI201" s="7">
        <f t="shared" si="195"/>
        <v>0.59492579457697414</v>
      </c>
      <c r="BJ201" s="7">
        <f t="shared" si="195"/>
        <v>0.68938696120828424</v>
      </c>
      <c r="BK201" s="7">
        <f t="shared" si="195"/>
        <v>0.7866399551351142</v>
      </c>
      <c r="BL201" s="7">
        <f t="shared" si="195"/>
        <v>0.88571305658971367</v>
      </c>
      <c r="BM201" s="7">
        <f t="shared" si="195"/>
        <v>0.98561635989155982</v>
      </c>
      <c r="BN201" s="7">
        <f t="shared" ref="BN201:DY205" si="199">SIN(BN$9)+COS($A201)</f>
        <v>1.0853516642577037</v>
      </c>
      <c r="BO201" s="7">
        <f t="shared" si="199"/>
        <v>1.1839224474950256</v>
      </c>
      <c r="BP201" s="7">
        <f t="shared" si="199"/>
        <v>1.1839224474950256</v>
      </c>
      <c r="BQ201" s="7">
        <f t="shared" si="199"/>
        <v>1.3736523800238083</v>
      </c>
      <c r="BR201" s="7">
        <f t="shared" si="199"/>
        <v>1.4629158105458182</v>
      </c>
      <c r="BS201" s="7">
        <f t="shared" si="199"/>
        <v>1.5472422237954102</v>
      </c>
      <c r="BT201" s="7">
        <f t="shared" si="199"/>
        <v>1.6257890581259993</v>
      </c>
      <c r="BU201" s="7">
        <f t="shared" si="199"/>
        <v>1.6977714995330859</v>
      </c>
      <c r="BV201" s="7">
        <f t="shared" si="199"/>
        <v>1.7624703232563632</v>
      </c>
      <c r="BW201" s="7">
        <f t="shared" si="199"/>
        <v>1.8192390800357745</v>
      </c>
      <c r="BX201" s="7">
        <f t="shared" si="199"/>
        <v>1.8675105552188369</v>
      </c>
      <c r="BY201" s="7">
        <f t="shared" si="199"/>
        <v>1.9068024361819491</v>
      </c>
      <c r="BZ201" s="7">
        <f t="shared" si="199"/>
        <v>1.9367221314386964</v>
      </c>
      <c r="CA201" s="7">
        <f t="shared" si="199"/>
        <v>1.9569706932842106</v>
      </c>
      <c r="CB201" s="7">
        <f t="shared" si="199"/>
        <v>1.9673458047818151</v>
      </c>
      <c r="CC201" s="7">
        <f t="shared" si="199"/>
        <v>1.9677438012469821</v>
      </c>
      <c r="CD201" s="7">
        <f t="shared" si="199"/>
        <v>1.9581607060305919</v>
      </c>
      <c r="CE201" s="7">
        <f t="shared" si="199"/>
        <v>1.9386922702522964</v>
      </c>
      <c r="CF201" s="7">
        <f t="shared" si="199"/>
        <v>1.9095330160869832</v>
      </c>
      <c r="CG201" s="7">
        <f t="shared" si="199"/>
        <v>1.8709742931635034</v>
      </c>
      <c r="CH201" s="7">
        <f t="shared" si="199"/>
        <v>1.8234013674954905</v>
      </c>
      <c r="CI201" s="7">
        <f t="shared" si="199"/>
        <v>1.7672895720307005</v>
      </c>
      <c r="CJ201" s="7">
        <f t="shared" si="199"/>
        <v>1.7031995572813234</v>
      </c>
      <c r="CK201" s="7">
        <f t="shared" si="199"/>
        <v>1.6317716894893934</v>
      </c>
      <c r="CL201" s="7">
        <f t="shared" si="199"/>
        <v>1.5537196522989718</v>
      </c>
      <c r="CM201" s="7">
        <f t="shared" si="199"/>
        <v>1.4698233158650948</v>
      </c>
      <c r="CN201" s="7">
        <f t="shared" si="199"/>
        <v>1.3809209446489668</v>
      </c>
      <c r="CO201" s="7">
        <f t="shared" si="199"/>
        <v>1.2879008217565622</v>
      </c>
      <c r="CP201" s="7">
        <f t="shared" si="199"/>
        <v>1.1916923735074578</v>
      </c>
      <c r="CQ201" s="7">
        <f t="shared" si="199"/>
        <v>1.0932568829142717</v>
      </c>
      <c r="CR201" s="7">
        <f t="shared" si="199"/>
        <v>0.99357788486056786</v>
      </c>
      <c r="CS201" s="7">
        <f t="shared" si="199"/>
        <v>0.89365133894540083</v>
      </c>
      <c r="CT201" s="7">
        <f t="shared" si="199"/>
        <v>0.79447567818423048</v>
      </c>
      <c r="CU201" s="7">
        <f t="shared" si="199"/>
        <v>0.69704183299626765</v>
      </c>
      <c r="CV201" s="7">
        <f t="shared" si="199"/>
        <v>0.60232333015528172</v>
      </c>
      <c r="CW201" s="7">
        <f t="shared" si="199"/>
        <v>0.51126656563188877</v>
      </c>
      <c r="CX201" s="7">
        <f t="shared" si="199"/>
        <v>0.42478134851784033</v>
      </c>
      <c r="CY201" s="7">
        <f t="shared" si="199"/>
        <v>0.343731810514328</v>
      </c>
      <c r="CZ201" s="7">
        <f t="shared" si="199"/>
        <v>0.26892777181366778</v>
      </c>
      <c r="DA201" s="7">
        <f t="shared" si="199"/>
        <v>0.20111664964362763</v>
      </c>
      <c r="DB201" s="7">
        <f t="shared" si="199"/>
        <v>0.14097599032155639</v>
      </c>
      <c r="DC201" s="7">
        <f t="shared" si="199"/>
        <v>8.910669943554006E-2</v>
      </c>
      <c r="DD201" s="7">
        <f t="shared" si="199"/>
        <v>4.6027037794403536E-2</v>
      </c>
      <c r="DE201" s="7">
        <f t="shared" si="199"/>
        <v>1.2167443137022227E-2</v>
      </c>
      <c r="DF201" s="7">
        <f t="shared" si="199"/>
        <v>-1.2133770659281451E-2</v>
      </c>
      <c r="DG201" s="7">
        <f t="shared" si="199"/>
        <v>-2.6633793899167313E-2</v>
      </c>
      <c r="DH201" s="7">
        <f t="shared" si="199"/>
        <v>-3.1187747143493372E-2</v>
      </c>
      <c r="DI201" s="7">
        <f t="shared" si="199"/>
        <v>-2.575012879677907E-2</v>
      </c>
      <c r="DJ201" s="7">
        <f t="shared" si="199"/>
        <v>-1.0375269744107296E-2</v>
      </c>
      <c r="DK201" s="7">
        <f t="shared" si="199"/>
        <v>1.4783209505121131E-2</v>
      </c>
      <c r="DL201" s="7">
        <f t="shared" si="199"/>
        <v>4.9473933742534393E-2</v>
      </c>
      <c r="DM201" s="7">
        <f t="shared" si="199"/>
        <v>9.3350284718781595E-2</v>
      </c>
      <c r="DN201" s="7">
        <f t="shared" si="199"/>
        <v>0.14597386443850124</v>
      </c>
      <c r="DO201" s="7">
        <f t="shared" si="199"/>
        <v>0.20681887548817679</v>
      </c>
      <c r="DP201" s="7">
        <f t="shared" si="199"/>
        <v>0.27527737463008772</v>
      </c>
      <c r="DQ201" s="7">
        <f t="shared" si="199"/>
        <v>0.35066534717017683</v>
      </c>
      <c r="DR201" s="7">
        <f t="shared" si="199"/>
        <v>0.43222954140677516</v>
      </c>
      <c r="DS201" s="7">
        <f t="shared" si="199"/>
        <v>0.51915499487260863</v>
      </c>
      <c r="DT201" s="7">
        <f t="shared" si="199"/>
        <v>0.6105731771703814</v>
      </c>
      <c r="DU201" s="7">
        <f t="shared" si="199"/>
        <v>0.70557066804140911</v>
      </c>
      <c r="DV201" s="7">
        <f t="shared" si="199"/>
        <v>0.80319828395890069</v>
      </c>
      <c r="DW201" s="7">
        <f t="shared" si="199"/>
        <v>0.90248056205600946</v>
      </c>
      <c r="DX201" s="7">
        <f t="shared" si="199"/>
        <v>1.0024255066283467</v>
      </c>
      <c r="DY201" s="7">
        <f t="shared" si="199"/>
        <v>1.1020345008271524</v>
      </c>
      <c r="DZ201" s="7">
        <f t="shared" si="196"/>
        <v>1.2003122845087491</v>
      </c>
      <c r="EA201" s="7">
        <f t="shared" si="192"/>
        <v>1.2962768985449031</v>
      </c>
      <c r="EB201" s="7">
        <f t="shared" si="192"/>
        <v>1.388969496233851</v>
      </c>
      <c r="EC201" s="7">
        <f t="shared" si="192"/>
        <v>1.4774639237795837</v>
      </c>
      <c r="ED201" s="7">
        <f t="shared" si="192"/>
        <v>1.5608759741144331</v>
      </c>
      <c r="EE201" s="7">
        <f t="shared" si="192"/>
        <v>1.6383722216038126</v>
      </c>
      <c r="EF201" s="7">
        <f t="shared" si="192"/>
        <v>1.7091783493596586</v>
      </c>
      <c r="EG201" s="7">
        <f t="shared" si="192"/>
        <v>1.7725868859588312</v>
      </c>
      <c r="EH201" s="7">
        <f t="shared" si="192"/>
        <v>1.8279642742637059</v>
      </c>
      <c r="EI201" s="7">
        <f t="shared" si="192"/>
        <v>1.874757201715672</v>
      </c>
      <c r="EJ201" s="7">
        <f t="shared" si="192"/>
        <v>1.9124981288513148</v>
      </c>
      <c r="EK201" s="7">
        <f t="shared" si="192"/>
        <v>1.940809960802186</v>
      </c>
      <c r="EL201" s="7">
        <f t="shared" si="192"/>
        <v>1.9594098151020805</v>
      </c>
      <c r="EM201" s="7">
        <f t="shared" si="192"/>
        <v>1.9681118481551279</v>
      </c>
      <c r="EN201" s="7">
        <f t="shared" si="192"/>
        <v>1.9668291121235719</v>
      </c>
      <c r="EO201" s="7">
        <f t="shared" si="188"/>
        <v>1.9555744236818233</v>
      </c>
      <c r="EP201" s="7">
        <f t="shared" si="188"/>
        <v>1.9344602359564875</v>
      </c>
      <c r="EQ201" s="7">
        <f t="shared" si="188"/>
        <v>1.9036975149318931</v>
      </c>
      <c r="ER201" s="7">
        <f t="shared" si="188"/>
        <v>1.8635936315477144</v>
      </c>
      <c r="ES201" s="7">
        <f t="shared" si="188"/>
        <v>1.8145492905501444</v>
      </c>
      <c r="ET201" s="7">
        <f t="shared" si="188"/>
        <v>1.7570545267825264</v>
      </c>
      <c r="EU201" s="7">
        <f t="shared" si="188"/>
        <v>1.6916838089191861</v>
      </c>
      <c r="EV201" s="7">
        <f t="shared" si="188"/>
        <v>1.619090299564327</v>
      </c>
      <c r="EW201" s="7">
        <f t="shared" si="188"/>
        <v>1.5399993290671987</v>
      </c>
      <c r="EX201" s="7">
        <f t="shared" si="188"/>
        <v>1.4552011482610099</v>
      </c>
      <c r="EY201" s="7">
        <f t="shared" si="188"/>
        <v>1.3655430325378222</v>
      </c>
      <c r="EZ201" s="7">
        <f t="shared" si="188"/>
        <v>1.2719208161529123</v>
      </c>
      <c r="FA201" s="7">
        <f t="shared" si="188"/>
        <v>1.1752699413450067</v>
      </c>
      <c r="FB201" s="7">
        <f t="shared" si="188"/>
        <v>1.0765561117066542</v>
      </c>
      <c r="FC201" s="7">
        <f t="shared" si="188"/>
        <v>0.9767656431931474</v>
      </c>
      <c r="FD201" s="7">
        <f t="shared" si="188"/>
        <v>0.87689560917952847</v>
      </c>
      <c r="FE201" s="7">
        <f t="shared" si="197"/>
        <v>0.77794387803302079</v>
      </c>
      <c r="FF201" s="7">
        <f t="shared" si="197"/>
        <v>0.6808991427421448</v>
      </c>
      <c r="FG201" s="7">
        <f t="shared" si="197"/>
        <v>0.58673104222320105</v>
      </c>
      <c r="FH201" s="7">
        <f t="shared" si="197"/>
        <v>0.49638047300874394</v>
      </c>
      <c r="FI201" s="7">
        <f t="shared" si="197"/>
        <v>0.41075018812043074</v>
      </c>
      <c r="FJ201" s="7">
        <f t="shared" si="197"/>
        <v>0.33069577705926267</v>
      </c>
      <c r="FK201" s="7">
        <f t="shared" si="197"/>
        <v>0.25701711703808705</v>
      </c>
      <c r="FL201" s="7">
        <f t="shared" si="197"/>
        <v>0.19045038087291166</v>
      </c>
      <c r="FM201" s="7">
        <f t="shared" si="197"/>
        <v>0.13166068138746334</v>
      </c>
      <c r="FN201" s="7">
        <f t="shared" si="197"/>
        <v>8.1235425825705532E-2</v>
      </c>
      <c r="FO201" s="7">
        <f t="shared" si="197"/>
        <v>3.9678446672841705E-2</v>
      </c>
      <c r="FP201" s="7">
        <f t="shared" si="197"/>
        <v>7.4049675276532945E-3</v>
      </c>
      <c r="FQ201" s="7">
        <f t="shared" si="197"/>
        <v>-1.5262545674433303E-2</v>
      </c>
      <c r="FR201" s="7">
        <f t="shared" si="197"/>
        <v>-2.8097606634385985E-2</v>
      </c>
      <c r="FS201" s="7">
        <f t="shared" si="197"/>
        <v>-3.0971971665801012E-2</v>
      </c>
      <c r="FT201" s="7">
        <f t="shared" si="197"/>
        <v>-2.3856921063423076E-2</v>
      </c>
      <c r="FU201" s="7">
        <f t="shared" si="197"/>
        <v>-6.8235460609474829E-3</v>
      </c>
      <c r="FV201" s="7">
        <f t="shared" si="197"/>
        <v>1.9957961489086129E-2</v>
      </c>
      <c r="FW201" s="7">
        <f t="shared" si="197"/>
        <v>1.9957961489086129E-2</v>
      </c>
      <c r="FX201" s="7">
        <f t="shared" si="197"/>
        <v>0.10160027992162879</v>
      </c>
      <c r="FY201" s="7">
        <f t="shared" si="197"/>
        <v>0.15564534774572159</v>
      </c>
      <c r="FZ201" s="7">
        <f t="shared" si="197"/>
        <v>0.21781521263553405</v>
      </c>
      <c r="GA201" s="7">
        <f t="shared" si="197"/>
        <v>0.28748869385171016</v>
      </c>
      <c r="GB201" s="7">
        <f t="shared" si="197"/>
        <v>0.36396963700092599</v>
      </c>
      <c r="GC201" s="7">
        <f t="shared" si="197"/>
        <v>0.44649386978047856</v>
      </c>
      <c r="GD201" s="7">
        <f t="shared" si="197"/>
        <v>0.53423683733531335</v>
      </c>
      <c r="GE201" s="7">
        <f t="shared" si="197"/>
        <v>0.62632184093759757</v>
      </c>
      <c r="GF201" s="7">
        <f t="shared" si="197"/>
        <v>0.72182879767058927</v>
      </c>
      <c r="GG201" s="7">
        <f t="shared" si="197"/>
        <v>0.81980343359301133</v>
      </c>
      <c r="GH201" s="7">
        <f t="shared" si="197"/>
        <v>0.91926681852884273</v>
      </c>
      <c r="GI201" s="7">
        <f t="shared" si="197"/>
        <v>1.0192251472140212</v>
      </c>
      <c r="GJ201" s="7">
        <f t="shared" si="197"/>
        <v>1.1186796690701624</v>
      </c>
      <c r="GK201" s="7">
        <f t="shared" si="197"/>
        <v>1.2166366673901698</v>
      </c>
      <c r="GL201" s="7">
        <f t="shared" si="197"/>
        <v>1.3121173882271056</v>
      </c>
      <c r="GM201" s="7">
        <f t="shared" si="197"/>
        <v>1.4041678197801033</v>
      </c>
      <c r="GN201" s="7">
        <f t="shared" si="197"/>
        <v>1.4918682245649064</v>
      </c>
      <c r="GO201" s="7">
        <f t="shared" si="197"/>
        <v>1.5743423291268113</v>
      </c>
      <c r="GP201" s="7">
        <f t="shared" si="197"/>
        <v>1.6507660794753458</v>
      </c>
      <c r="GQ201" s="7">
        <f t="shared" si="197"/>
        <v>1.7203758747593585</v>
      </c>
      <c r="GR201" s="7">
        <f t="shared" si="197"/>
        <v>1.7824761969143155</v>
      </c>
      <c r="GS201" s="7">
        <f t="shared" si="197"/>
        <v>1.8364465600488775</v>
      </c>
      <c r="GT201" s="7">
        <f t="shared" si="197"/>
        <v>1.8817477101348379</v>
      </c>
    </row>
    <row r="202" spans="1:202" x14ac:dyDescent="0.25">
      <c r="A202" s="1">
        <f t="shared" si="141"/>
        <v>19.200000000000003</v>
      </c>
      <c r="B202" s="7">
        <f t="shared" si="198"/>
        <v>0.9392203466968696</v>
      </c>
      <c r="C202" s="7">
        <f t="shared" ref="C202:Q210" si="200">SIN(C$9)+COS($A202)</f>
        <v>1.0390537633436978</v>
      </c>
      <c r="D202" s="7">
        <f t="shared" si="200"/>
        <v>1.1378896774919309</v>
      </c>
      <c r="E202" s="7">
        <f t="shared" si="200"/>
        <v>1.2347405533582092</v>
      </c>
      <c r="F202" s="7">
        <f t="shared" si="200"/>
        <v>1.3286386890055202</v>
      </c>
      <c r="G202" s="7">
        <f t="shared" si="200"/>
        <v>1.4186458853010726</v>
      </c>
      <c r="H202" s="7">
        <f t="shared" si="200"/>
        <v>1.5038628200919049</v>
      </c>
      <c r="I202" s="7">
        <f t="shared" si="200"/>
        <v>1.5834380339345606</v>
      </c>
      <c r="J202" s="7">
        <f t="shared" si="200"/>
        <v>1.6565764375963923</v>
      </c>
      <c r="K202" s="7">
        <f t="shared" si="200"/>
        <v>1.7225472563243529</v>
      </c>
      <c r="L202" s="7">
        <f t="shared" si="200"/>
        <v>1.7806913315047661</v>
      </c>
      <c r="M202" s="7">
        <f t="shared" si="200"/>
        <v>1.830427706758305</v>
      </c>
      <c r="N202" s="7">
        <f t="shared" si="200"/>
        <v>1.8712594326640959</v>
      </c>
      <c r="O202" s="7">
        <f t="shared" si="200"/>
        <v>1.9027785321140627</v>
      </c>
      <c r="P202" s="7">
        <f t="shared" si="200"/>
        <v>1.9246700766853297</v>
      </c>
      <c r="Q202" s="7">
        <f t="shared" si="200"/>
        <v>1.9367153333009242</v>
      </c>
      <c r="R202" s="7">
        <f t="shared" ref="R202:BX206" si="201">SIN(R$9)+COS($A202)</f>
        <v>1.9387939497383746</v>
      </c>
      <c r="S202" s="7">
        <f t="shared" si="201"/>
        <v>1.9308851571493382</v>
      </c>
      <c r="T202" s="7">
        <f t="shared" si="201"/>
        <v>1.9130679775750647</v>
      </c>
      <c r="U202" s="7">
        <f t="shared" si="201"/>
        <v>1.8855204343842842</v>
      </c>
      <c r="V202" s="7">
        <f t="shared" si="201"/>
        <v>1.8485177735225513</v>
      </c>
      <c r="W202" s="7">
        <f t="shared" si="201"/>
        <v>1.8024297133457434</v>
      </c>
      <c r="X202" s="7">
        <f t="shared" si="201"/>
        <v>1.7477167505164597</v>
      </c>
      <c r="Y202" s="7">
        <f t="shared" si="201"/>
        <v>1.6849255588735899</v>
      </c>
      <c r="Z202" s="7">
        <f t="shared" si="201"/>
        <v>1.6146835272480207</v>
      </c>
      <c r="AA202" s="7">
        <f t="shared" si="201"/>
        <v>1.537692490800826</v>
      </c>
      <c r="AB202" s="7">
        <f t="shared" si="201"/>
        <v>1.4547217185183339</v>
      </c>
      <c r="AC202" s="7">
        <f t="shared" si="201"/>
        <v>1.3666002269306994</v>
      </c>
      <c r="AD202" s="7">
        <f t="shared" si="201"/>
        <v>1.2742084968527747</v>
      </c>
      <c r="AE202" s="7">
        <f t="shared" si="201"/>
        <v>1.1784696759108519</v>
      </c>
      <c r="AF202" s="7">
        <f t="shared" si="201"/>
        <v>1.0803403547567367</v>
      </c>
      <c r="AG202" s="7">
        <f t="shared" si="201"/>
        <v>0.98080100913016011</v>
      </c>
      <c r="AH202" s="7">
        <f t="shared" si="201"/>
        <v>0.88084620326928953</v>
      </c>
      <c r="AI202" s="7">
        <f t="shared" si="201"/>
        <v>0.78147465255362136</v>
      </c>
      <c r="AJ202" s="7">
        <f t="shared" si="201"/>
        <v>0.68367924467003838</v>
      </c>
      <c r="AK202" s="7">
        <f t="shared" si="201"/>
        <v>0.58843711900724971</v>
      </c>
      <c r="AL202" s="7">
        <f t="shared" si="201"/>
        <v>0.49669990340201714</v>
      </c>
      <c r="AM202" s="7">
        <f t="shared" si="201"/>
        <v>0.4093842057883762</v>
      </c>
      <c r="AN202" s="7">
        <f t="shared" si="201"/>
        <v>0.32736245575415068</v>
      </c>
      <c r="AO202" s="7">
        <f t="shared" si="201"/>
        <v>0.25145418751289583</v>
      </c>
      <c r="AP202" s="7">
        <f t="shared" si="201"/>
        <v>0.1824178513889414</v>
      </c>
      <c r="AQ202" s="7">
        <f t="shared" si="201"/>
        <v>0.12094323563245934</v>
      </c>
      <c r="AR202" s="7">
        <f t="shared" si="201"/>
        <v>6.7644574283281411E-2</v>
      </c>
      <c r="AS202" s="7">
        <f t="shared" si="201"/>
        <v>2.30544099474147E-2</v>
      </c>
      <c r="AT202" s="7">
        <f t="shared" si="201"/>
        <v>-1.2381727192646408E-2</v>
      </c>
      <c r="AU202" s="7">
        <f t="shared" si="201"/>
        <v>-3.8309770968227408E-2</v>
      </c>
      <c r="AV202" s="7">
        <f t="shared" si="201"/>
        <v>-5.4470656936594808E-2</v>
      </c>
      <c r="AW202" s="7">
        <f t="shared" si="201"/>
        <v>-6.070291086723123E-2</v>
      </c>
      <c r="AX202" s="7">
        <f t="shared" si="201"/>
        <v>-5.694426213897108E-2</v>
      </c>
      <c r="AY202" s="7">
        <f t="shared" si="201"/>
        <v>-4.3232265927462876E-2</v>
      </c>
      <c r="AZ202" s="7">
        <f t="shared" si="201"/>
        <v>-1.9703927966268853E-2</v>
      </c>
      <c r="BA202" s="7">
        <f t="shared" si="201"/>
        <v>1.3405664369137149E-2</v>
      </c>
      <c r="BB202" s="7">
        <f t="shared" si="201"/>
        <v>5.5765690976716464E-2</v>
      </c>
      <c r="BC202" s="7">
        <f t="shared" si="201"/>
        <v>0.10695290447296835</v>
      </c>
      <c r="BD202" s="7">
        <f t="shared" si="201"/>
        <v>0.16645585914088246</v>
      </c>
      <c r="BE202" s="7">
        <f t="shared" si="201"/>
        <v>0.23368002112647768</v>
      </c>
      <c r="BF202" s="7">
        <f t="shared" si="201"/>
        <v>0.30795370882454798</v>
      </c>
      <c r="BG202" s="7">
        <f t="shared" si="201"/>
        <v>0.38853480409923202</v>
      </c>
      <c r="BH202" s="7">
        <f t="shared" si="201"/>
        <v>0.47461816728311224</v>
      </c>
      <c r="BI202" s="7">
        <f t="shared" si="201"/>
        <v>0.56534368186663353</v>
      </c>
      <c r="BJ202" s="7">
        <f t="shared" si="201"/>
        <v>0.65980484849794374</v>
      </c>
      <c r="BK202" s="7">
        <f t="shared" si="201"/>
        <v>0.7570578424247737</v>
      </c>
      <c r="BL202" s="7">
        <f t="shared" si="201"/>
        <v>0.85613094387937316</v>
      </c>
      <c r="BM202" s="7">
        <f t="shared" si="201"/>
        <v>0.95603424718121932</v>
      </c>
      <c r="BN202" s="7">
        <f t="shared" si="201"/>
        <v>1.0557695515473633</v>
      </c>
      <c r="BO202" s="7">
        <f t="shared" si="199"/>
        <v>1.1543403347846852</v>
      </c>
      <c r="BP202" s="7">
        <f t="shared" si="199"/>
        <v>1.1543403347846852</v>
      </c>
      <c r="BQ202" s="7">
        <f t="shared" si="199"/>
        <v>1.3440702673134679</v>
      </c>
      <c r="BR202" s="7">
        <f t="shared" si="199"/>
        <v>1.4333336978354778</v>
      </c>
      <c r="BS202" s="7">
        <f t="shared" si="199"/>
        <v>1.5176601110850698</v>
      </c>
      <c r="BT202" s="7">
        <f t="shared" si="199"/>
        <v>1.5962069454156587</v>
      </c>
      <c r="BU202" s="7">
        <f t="shared" si="199"/>
        <v>1.6681893868227455</v>
      </c>
      <c r="BV202" s="7">
        <f t="shared" si="199"/>
        <v>1.7328882105460228</v>
      </c>
      <c r="BW202" s="7">
        <f t="shared" si="199"/>
        <v>1.7896569673254339</v>
      </c>
      <c r="BX202" s="7">
        <f t="shared" si="199"/>
        <v>1.8379284425084965</v>
      </c>
      <c r="BY202" s="7">
        <f t="shared" si="199"/>
        <v>1.8772203234716085</v>
      </c>
      <c r="BZ202" s="7">
        <f t="shared" si="199"/>
        <v>1.9071400187283558</v>
      </c>
      <c r="CA202" s="7">
        <f t="shared" si="199"/>
        <v>1.92738858057387</v>
      </c>
      <c r="CB202" s="7">
        <f t="shared" si="199"/>
        <v>1.9377636920714747</v>
      </c>
      <c r="CC202" s="7">
        <f t="shared" si="199"/>
        <v>1.9381616885366415</v>
      </c>
      <c r="CD202" s="7">
        <f t="shared" si="199"/>
        <v>1.9285785933202515</v>
      </c>
      <c r="CE202" s="7">
        <f t="shared" si="199"/>
        <v>1.909110157541956</v>
      </c>
      <c r="CF202" s="7">
        <f t="shared" si="199"/>
        <v>1.8799509033766428</v>
      </c>
      <c r="CG202" s="7">
        <f t="shared" si="199"/>
        <v>1.841392180453163</v>
      </c>
      <c r="CH202" s="7">
        <f t="shared" si="199"/>
        <v>1.7938192547851499</v>
      </c>
      <c r="CI202" s="7">
        <f t="shared" si="199"/>
        <v>1.7377074593203599</v>
      </c>
      <c r="CJ202" s="7">
        <f t="shared" si="199"/>
        <v>1.6736174445709828</v>
      </c>
      <c r="CK202" s="7">
        <f t="shared" si="199"/>
        <v>1.602189576779053</v>
      </c>
      <c r="CL202" s="7">
        <f t="shared" si="199"/>
        <v>1.5241375395886312</v>
      </c>
      <c r="CM202" s="7">
        <f t="shared" si="199"/>
        <v>1.4402412031547542</v>
      </c>
      <c r="CN202" s="7">
        <f t="shared" si="199"/>
        <v>1.3513388319386261</v>
      </c>
      <c r="CO202" s="7">
        <f t="shared" si="199"/>
        <v>1.2583187090462218</v>
      </c>
      <c r="CP202" s="7">
        <f t="shared" si="199"/>
        <v>1.1621102607971172</v>
      </c>
      <c r="CQ202" s="7">
        <f t="shared" si="199"/>
        <v>1.0636747702039313</v>
      </c>
      <c r="CR202" s="7">
        <f t="shared" si="199"/>
        <v>0.96399577215022736</v>
      </c>
      <c r="CS202" s="7">
        <f t="shared" si="199"/>
        <v>0.86406922623506033</v>
      </c>
      <c r="CT202" s="7">
        <f t="shared" si="199"/>
        <v>0.76489356547388998</v>
      </c>
      <c r="CU202" s="7">
        <f t="shared" si="199"/>
        <v>0.66745972028592715</v>
      </c>
      <c r="CV202" s="7">
        <f t="shared" si="199"/>
        <v>0.57274121744494122</v>
      </c>
      <c r="CW202" s="7">
        <f t="shared" si="199"/>
        <v>0.48168445292154827</v>
      </c>
      <c r="CX202" s="7">
        <f t="shared" si="199"/>
        <v>0.39519923580749983</v>
      </c>
      <c r="CY202" s="7">
        <f t="shared" si="199"/>
        <v>0.31414969780398749</v>
      </c>
      <c r="CZ202" s="7">
        <f t="shared" si="199"/>
        <v>0.23934565910332728</v>
      </c>
      <c r="DA202" s="7">
        <f t="shared" si="199"/>
        <v>0.17153453693328713</v>
      </c>
      <c r="DB202" s="7">
        <f t="shared" si="199"/>
        <v>0.11139387761121589</v>
      </c>
      <c r="DC202" s="7">
        <f t="shared" si="199"/>
        <v>5.9524586725199558E-2</v>
      </c>
      <c r="DD202" s="7">
        <f t="shared" si="199"/>
        <v>1.6444925084063033E-2</v>
      </c>
      <c r="DE202" s="7">
        <f t="shared" si="199"/>
        <v>-1.7414669573318275E-2</v>
      </c>
      <c r="DF202" s="7">
        <f t="shared" si="199"/>
        <v>-4.1715883369621953E-2</v>
      </c>
      <c r="DG202" s="7">
        <f t="shared" si="199"/>
        <v>-5.6215906609507815E-2</v>
      </c>
      <c r="DH202" s="7">
        <f t="shared" si="199"/>
        <v>-6.0769859853833874E-2</v>
      </c>
      <c r="DI202" s="7">
        <f t="shared" si="199"/>
        <v>-5.5332241507119573E-2</v>
      </c>
      <c r="DJ202" s="7">
        <f t="shared" si="199"/>
        <v>-3.9957382454447798E-2</v>
      </c>
      <c r="DK202" s="7">
        <f t="shared" si="199"/>
        <v>-1.4798903205219371E-2</v>
      </c>
      <c r="DL202" s="7">
        <f t="shared" si="199"/>
        <v>1.989182103219389E-2</v>
      </c>
      <c r="DM202" s="7">
        <f t="shared" si="199"/>
        <v>6.3768172008441093E-2</v>
      </c>
      <c r="DN202" s="7">
        <f t="shared" si="199"/>
        <v>0.11639175172816074</v>
      </c>
      <c r="DO202" s="7">
        <f t="shared" si="199"/>
        <v>0.17723676277783629</v>
      </c>
      <c r="DP202" s="7">
        <f t="shared" si="199"/>
        <v>0.24569526191974722</v>
      </c>
      <c r="DQ202" s="7">
        <f t="shared" si="199"/>
        <v>0.32108323445983633</v>
      </c>
      <c r="DR202" s="7">
        <f t="shared" si="199"/>
        <v>0.40264742869643466</v>
      </c>
      <c r="DS202" s="7">
        <f t="shared" si="199"/>
        <v>0.48957288216226813</v>
      </c>
      <c r="DT202" s="7">
        <f t="shared" si="199"/>
        <v>0.5809910644600409</v>
      </c>
      <c r="DU202" s="7">
        <f t="shared" si="199"/>
        <v>0.67598855533106872</v>
      </c>
      <c r="DV202" s="7">
        <f t="shared" si="199"/>
        <v>0.77361617124856019</v>
      </c>
      <c r="DW202" s="7">
        <f t="shared" si="199"/>
        <v>0.87289844934566896</v>
      </c>
      <c r="DX202" s="7">
        <f t="shared" si="199"/>
        <v>0.97284339391800634</v>
      </c>
      <c r="DY202" s="7">
        <f t="shared" si="199"/>
        <v>1.0724523881168118</v>
      </c>
      <c r="DZ202" s="7">
        <f t="shared" si="196"/>
        <v>1.1707301717984087</v>
      </c>
      <c r="EA202" s="7">
        <f t="shared" si="192"/>
        <v>1.2666947858345625</v>
      </c>
      <c r="EB202" s="7">
        <f t="shared" si="192"/>
        <v>1.3593873835235106</v>
      </c>
      <c r="EC202" s="7">
        <f t="shared" si="192"/>
        <v>1.4478818110692433</v>
      </c>
      <c r="ED202" s="7">
        <f t="shared" si="192"/>
        <v>1.5312938614040927</v>
      </c>
      <c r="EE202" s="7">
        <f t="shared" si="192"/>
        <v>1.608790108893472</v>
      </c>
      <c r="EF202" s="7">
        <f t="shared" si="192"/>
        <v>1.6795962366493182</v>
      </c>
      <c r="EG202" s="7">
        <f t="shared" si="192"/>
        <v>1.7430047732484906</v>
      </c>
      <c r="EH202" s="7">
        <f t="shared" si="192"/>
        <v>1.7983821615533655</v>
      </c>
      <c r="EI202" s="7">
        <f t="shared" si="192"/>
        <v>1.8451750890053313</v>
      </c>
      <c r="EJ202" s="7">
        <f t="shared" si="192"/>
        <v>1.8829160161409744</v>
      </c>
      <c r="EK202" s="7">
        <f t="shared" si="192"/>
        <v>1.9112278480918454</v>
      </c>
      <c r="EL202" s="7">
        <f t="shared" si="192"/>
        <v>1.9298277023917398</v>
      </c>
      <c r="EM202" s="7">
        <f t="shared" si="192"/>
        <v>1.9385297354447872</v>
      </c>
      <c r="EN202" s="7">
        <f t="shared" si="192"/>
        <v>1.9372469994132313</v>
      </c>
      <c r="EO202" s="7">
        <f t="shared" si="188"/>
        <v>1.9259923109714829</v>
      </c>
      <c r="EP202" s="7">
        <f t="shared" si="188"/>
        <v>1.9048781232461471</v>
      </c>
      <c r="EQ202" s="7">
        <f t="shared" si="188"/>
        <v>1.8741154022215527</v>
      </c>
      <c r="ER202" s="7">
        <f t="shared" si="188"/>
        <v>1.8340115188373738</v>
      </c>
      <c r="ES202" s="7">
        <f t="shared" si="188"/>
        <v>1.7849671778398037</v>
      </c>
      <c r="ET202" s="7">
        <f t="shared" si="188"/>
        <v>1.727472414072186</v>
      </c>
      <c r="EU202" s="7">
        <f t="shared" si="188"/>
        <v>1.6621016962088455</v>
      </c>
      <c r="EV202" s="7">
        <f t="shared" si="188"/>
        <v>1.5895081868539864</v>
      </c>
      <c r="EW202" s="7">
        <f t="shared" si="188"/>
        <v>1.5104172163568581</v>
      </c>
      <c r="EX202" s="7">
        <f t="shared" si="188"/>
        <v>1.4256190355506693</v>
      </c>
      <c r="EY202" s="7">
        <f t="shared" si="188"/>
        <v>1.3359609198274818</v>
      </c>
      <c r="EZ202" s="7">
        <f t="shared" si="188"/>
        <v>1.2423387034425719</v>
      </c>
      <c r="FA202" s="7">
        <f t="shared" si="188"/>
        <v>1.1456878286346661</v>
      </c>
      <c r="FB202" s="7">
        <f t="shared" si="188"/>
        <v>1.0469739989963136</v>
      </c>
      <c r="FC202" s="7">
        <f t="shared" si="188"/>
        <v>0.9471835304828069</v>
      </c>
      <c r="FD202" s="7">
        <f t="shared" ref="FD202:GL202" si="202">SIN(FD$9)+COS($A202)</f>
        <v>0.84731349646918797</v>
      </c>
      <c r="FE202" s="7">
        <f t="shared" si="202"/>
        <v>0.74836176532268017</v>
      </c>
      <c r="FF202" s="7">
        <f t="shared" si="202"/>
        <v>0.6513170300318043</v>
      </c>
      <c r="FG202" s="7">
        <f t="shared" si="202"/>
        <v>0.55714892951286044</v>
      </c>
      <c r="FH202" s="7">
        <f t="shared" si="202"/>
        <v>0.46679836029840344</v>
      </c>
      <c r="FI202" s="7">
        <f t="shared" si="202"/>
        <v>0.38116807541009023</v>
      </c>
      <c r="FJ202" s="7">
        <f t="shared" si="202"/>
        <v>0.30111366434892217</v>
      </c>
      <c r="FK202" s="7">
        <f t="shared" si="202"/>
        <v>0.22743500432774655</v>
      </c>
      <c r="FL202" s="7">
        <f t="shared" si="202"/>
        <v>0.16086826816257116</v>
      </c>
      <c r="FM202" s="7">
        <f t="shared" si="202"/>
        <v>0.10207856867712284</v>
      </c>
      <c r="FN202" s="7">
        <f t="shared" si="202"/>
        <v>5.1653313115365029E-2</v>
      </c>
      <c r="FO202" s="7">
        <f t="shared" si="202"/>
        <v>1.0096333962501203E-2</v>
      </c>
      <c r="FP202" s="7">
        <f t="shared" si="202"/>
        <v>-2.2177145182687208E-2</v>
      </c>
      <c r="FQ202" s="7">
        <f t="shared" si="202"/>
        <v>-4.4844658384773806E-2</v>
      </c>
      <c r="FR202" s="7">
        <f t="shared" si="202"/>
        <v>-5.7679719344726488E-2</v>
      </c>
      <c r="FS202" s="7">
        <f t="shared" si="202"/>
        <v>-6.0554084376141515E-2</v>
      </c>
      <c r="FT202" s="7">
        <f t="shared" si="202"/>
        <v>-5.3439033773763578E-2</v>
      </c>
      <c r="FU202" s="7">
        <f t="shared" si="202"/>
        <v>-3.6405658771287985E-2</v>
      </c>
      <c r="FV202" s="7">
        <f t="shared" si="202"/>
        <v>-9.6241512212543734E-3</v>
      </c>
      <c r="FW202" s="7">
        <f t="shared" si="202"/>
        <v>-9.6241512212543734E-3</v>
      </c>
      <c r="FX202" s="7">
        <f t="shared" si="202"/>
        <v>7.2018167211288286E-2</v>
      </c>
      <c r="FY202" s="7">
        <f t="shared" si="202"/>
        <v>0.12606323503538108</v>
      </c>
      <c r="FZ202" s="7">
        <f t="shared" si="202"/>
        <v>0.18823309992519355</v>
      </c>
      <c r="GA202" s="7">
        <f t="shared" si="202"/>
        <v>0.25790658114136966</v>
      </c>
      <c r="GB202" s="7">
        <f t="shared" si="202"/>
        <v>0.33438752429058549</v>
      </c>
      <c r="GC202" s="7">
        <f t="shared" si="202"/>
        <v>0.41691175707013806</v>
      </c>
      <c r="GD202" s="7">
        <f t="shared" si="202"/>
        <v>0.50465472462497285</v>
      </c>
      <c r="GE202" s="7">
        <f t="shared" si="202"/>
        <v>0.59673972822725707</v>
      </c>
      <c r="GF202" s="7">
        <f t="shared" si="202"/>
        <v>0.69224668496024866</v>
      </c>
      <c r="GG202" s="7">
        <f t="shared" si="202"/>
        <v>0.79022132088267083</v>
      </c>
      <c r="GH202" s="7">
        <f t="shared" si="202"/>
        <v>0.88968470581850223</v>
      </c>
      <c r="GI202" s="7">
        <f t="shared" si="202"/>
        <v>0.98964303450368085</v>
      </c>
      <c r="GJ202" s="7">
        <f t="shared" si="202"/>
        <v>1.089097556359822</v>
      </c>
      <c r="GK202" s="7">
        <f t="shared" si="202"/>
        <v>1.1870545546798295</v>
      </c>
      <c r="GL202" s="7">
        <f t="shared" si="202"/>
        <v>1.2825352755167649</v>
      </c>
      <c r="GM202" s="7">
        <f t="shared" si="197"/>
        <v>1.3745857070697629</v>
      </c>
      <c r="GN202" s="7">
        <f t="shared" si="197"/>
        <v>1.462286111854566</v>
      </c>
      <c r="GO202" s="7">
        <f t="shared" si="197"/>
        <v>1.5447602164164707</v>
      </c>
      <c r="GP202" s="7">
        <f t="shared" si="197"/>
        <v>1.6211839667650052</v>
      </c>
      <c r="GQ202" s="7">
        <f t="shared" si="197"/>
        <v>1.6907937620490179</v>
      </c>
      <c r="GR202" s="7">
        <f t="shared" si="197"/>
        <v>1.7528940842039749</v>
      </c>
      <c r="GS202" s="7">
        <f t="shared" si="197"/>
        <v>1.8068644473385369</v>
      </c>
      <c r="GT202" s="7">
        <f t="shared" si="197"/>
        <v>1.8521655974244973</v>
      </c>
    </row>
    <row r="203" spans="1:202" x14ac:dyDescent="0.25">
      <c r="A203" s="1">
        <f t="shared" si="141"/>
        <v>19.300000000000004</v>
      </c>
      <c r="B203" s="7">
        <f t="shared" si="198"/>
        <v>0.90025385474730291</v>
      </c>
      <c r="C203" s="7">
        <f t="shared" si="200"/>
        <v>1.0000872713941311</v>
      </c>
      <c r="D203" s="7">
        <f t="shared" si="200"/>
        <v>1.0989231855423642</v>
      </c>
      <c r="E203" s="7">
        <f t="shared" si="200"/>
        <v>1.1957740614086425</v>
      </c>
      <c r="F203" s="7">
        <f t="shared" si="200"/>
        <v>1.2896721970559535</v>
      </c>
      <c r="G203" s="7">
        <f t="shared" si="200"/>
        <v>1.3796793933515059</v>
      </c>
      <c r="H203" s="7">
        <f t="shared" si="200"/>
        <v>1.4648963281423382</v>
      </c>
      <c r="I203" s="7">
        <f t="shared" si="200"/>
        <v>1.5444715419849939</v>
      </c>
      <c r="J203" s="7">
        <f t="shared" si="200"/>
        <v>1.6176099456468256</v>
      </c>
      <c r="K203" s="7">
        <f t="shared" si="200"/>
        <v>1.6835807643747862</v>
      </c>
      <c r="L203" s="7">
        <f t="shared" si="200"/>
        <v>1.7417248395551994</v>
      </c>
      <c r="M203" s="7">
        <f t="shared" si="200"/>
        <v>1.7914612148087383</v>
      </c>
      <c r="N203" s="7">
        <f t="shared" si="200"/>
        <v>1.8322929407145292</v>
      </c>
      <c r="O203" s="7">
        <f t="shared" si="200"/>
        <v>1.863812040164496</v>
      </c>
      <c r="P203" s="7">
        <f t="shared" si="200"/>
        <v>1.885703584735763</v>
      </c>
      <c r="Q203" s="7">
        <f t="shared" si="200"/>
        <v>1.8977488413513575</v>
      </c>
      <c r="R203" s="7">
        <f t="shared" si="201"/>
        <v>1.8998274577888079</v>
      </c>
      <c r="S203" s="7">
        <f t="shared" si="201"/>
        <v>1.8919186651997715</v>
      </c>
      <c r="T203" s="7">
        <f t="shared" si="201"/>
        <v>1.8741014856254981</v>
      </c>
      <c r="U203" s="7">
        <f t="shared" si="201"/>
        <v>1.8465539424347175</v>
      </c>
      <c r="V203" s="7">
        <f t="shared" si="201"/>
        <v>1.8095512815729846</v>
      </c>
      <c r="W203" s="7">
        <f t="shared" si="201"/>
        <v>1.7634632213961767</v>
      </c>
      <c r="X203" s="7">
        <f t="shared" si="201"/>
        <v>1.708750258566893</v>
      </c>
      <c r="Y203" s="7">
        <f t="shared" si="201"/>
        <v>1.6459590669240232</v>
      </c>
      <c r="Z203" s="7">
        <f t="shared" si="201"/>
        <v>1.575717035298454</v>
      </c>
      <c r="AA203" s="7">
        <f t="shared" si="201"/>
        <v>1.4987259988512593</v>
      </c>
      <c r="AB203" s="7">
        <f t="shared" si="201"/>
        <v>1.4157552265687672</v>
      </c>
      <c r="AC203" s="7">
        <f t="shared" si="201"/>
        <v>1.3276337349811327</v>
      </c>
      <c r="AD203" s="7">
        <f t="shared" si="201"/>
        <v>1.235242004903208</v>
      </c>
      <c r="AE203" s="7">
        <f t="shared" si="201"/>
        <v>1.1395031839612852</v>
      </c>
      <c r="AF203" s="7">
        <f t="shared" si="201"/>
        <v>1.04137386280717</v>
      </c>
      <c r="AG203" s="7">
        <f t="shared" si="201"/>
        <v>0.94183451718059341</v>
      </c>
      <c r="AH203" s="7">
        <f t="shared" si="201"/>
        <v>0.84187971131972283</v>
      </c>
      <c r="AI203" s="7">
        <f t="shared" si="201"/>
        <v>0.74250816060405467</v>
      </c>
      <c r="AJ203" s="7">
        <f t="shared" si="201"/>
        <v>0.64471275272047168</v>
      </c>
      <c r="AK203" s="7">
        <f t="shared" si="201"/>
        <v>0.54947062705768301</v>
      </c>
      <c r="AL203" s="7">
        <f t="shared" si="201"/>
        <v>0.45773341145245044</v>
      </c>
      <c r="AM203" s="7">
        <f t="shared" si="201"/>
        <v>0.3704177138388095</v>
      </c>
      <c r="AN203" s="7">
        <f t="shared" si="201"/>
        <v>0.28839596380458399</v>
      </c>
      <c r="AO203" s="7">
        <f t="shared" si="201"/>
        <v>0.21248769556332914</v>
      </c>
      <c r="AP203" s="7">
        <f t="shared" si="201"/>
        <v>0.1434513594393747</v>
      </c>
      <c r="AQ203" s="7">
        <f t="shared" si="201"/>
        <v>8.197674368289265E-2</v>
      </c>
      <c r="AR203" s="7">
        <f t="shared" si="201"/>
        <v>2.8678082333714716E-2</v>
      </c>
      <c r="AS203" s="7">
        <f t="shared" si="201"/>
        <v>-1.5912082002151995E-2</v>
      </c>
      <c r="AT203" s="7">
        <f t="shared" si="201"/>
        <v>-5.1348219142213103E-2</v>
      </c>
      <c r="AU203" s="7">
        <f t="shared" si="201"/>
        <v>-7.7276262917794103E-2</v>
      </c>
      <c r="AV203" s="7">
        <f t="shared" si="201"/>
        <v>-9.3437148886161503E-2</v>
      </c>
      <c r="AW203" s="7">
        <f t="shared" si="201"/>
        <v>-9.9669402816797925E-2</v>
      </c>
      <c r="AX203" s="7">
        <f t="shared" si="201"/>
        <v>-9.5910754088537775E-2</v>
      </c>
      <c r="AY203" s="7">
        <f t="shared" si="201"/>
        <v>-8.2198757877029571E-2</v>
      </c>
      <c r="AZ203" s="7">
        <f t="shared" si="201"/>
        <v>-5.8670419915835548E-2</v>
      </c>
      <c r="BA203" s="7">
        <f t="shared" si="201"/>
        <v>-2.5560827580429546E-2</v>
      </c>
      <c r="BB203" s="7">
        <f t="shared" si="201"/>
        <v>1.6799199027149769E-2</v>
      </c>
      <c r="BC203" s="7">
        <f t="shared" si="201"/>
        <v>6.7986412523401651E-2</v>
      </c>
      <c r="BD203" s="7">
        <f t="shared" si="201"/>
        <v>0.12748936719131576</v>
      </c>
      <c r="BE203" s="7">
        <f t="shared" si="201"/>
        <v>0.19471352917691098</v>
      </c>
      <c r="BF203" s="7">
        <f t="shared" si="201"/>
        <v>0.26898721687498128</v>
      </c>
      <c r="BG203" s="7">
        <f t="shared" si="201"/>
        <v>0.34956831214966533</v>
      </c>
      <c r="BH203" s="7">
        <f t="shared" si="201"/>
        <v>0.43565167533354554</v>
      </c>
      <c r="BI203" s="7">
        <f t="shared" si="201"/>
        <v>0.52637718991706683</v>
      </c>
      <c r="BJ203" s="7">
        <f t="shared" si="201"/>
        <v>0.62083835654837705</v>
      </c>
      <c r="BK203" s="7">
        <f t="shared" si="201"/>
        <v>0.718091350475207</v>
      </c>
      <c r="BL203" s="7">
        <f t="shared" si="201"/>
        <v>0.81716445192980647</v>
      </c>
      <c r="BM203" s="7">
        <f t="shared" si="201"/>
        <v>0.91706775523165263</v>
      </c>
      <c r="BN203" s="7">
        <f t="shared" si="201"/>
        <v>1.0168030595977966</v>
      </c>
      <c r="BO203" s="7">
        <f t="shared" si="199"/>
        <v>1.1153738428351185</v>
      </c>
      <c r="BP203" s="7">
        <f t="shared" si="199"/>
        <v>1.1153738428351185</v>
      </c>
      <c r="BQ203" s="7">
        <f t="shared" si="199"/>
        <v>1.3051037753639012</v>
      </c>
      <c r="BR203" s="7">
        <f t="shared" si="199"/>
        <v>1.3943672058859111</v>
      </c>
      <c r="BS203" s="7">
        <f t="shared" si="199"/>
        <v>1.4786936191355031</v>
      </c>
      <c r="BT203" s="7">
        <f t="shared" si="199"/>
        <v>1.557240453466092</v>
      </c>
      <c r="BU203" s="7">
        <f t="shared" si="199"/>
        <v>1.6292228948731788</v>
      </c>
      <c r="BV203" s="7">
        <f t="shared" si="199"/>
        <v>1.6939217185964561</v>
      </c>
      <c r="BW203" s="7">
        <f t="shared" si="199"/>
        <v>1.7506904753758672</v>
      </c>
      <c r="BX203" s="7">
        <f t="shared" si="199"/>
        <v>1.7989619505589298</v>
      </c>
      <c r="BY203" s="7">
        <f t="shared" si="199"/>
        <v>1.8382538315220418</v>
      </c>
      <c r="BZ203" s="7">
        <f t="shared" si="199"/>
        <v>1.8681735267787891</v>
      </c>
      <c r="CA203" s="7">
        <f t="shared" si="199"/>
        <v>1.8884220886243033</v>
      </c>
      <c r="CB203" s="7">
        <f t="shared" si="199"/>
        <v>1.898797200121908</v>
      </c>
      <c r="CC203" s="7">
        <f t="shared" si="199"/>
        <v>1.8991951965870748</v>
      </c>
      <c r="CD203" s="7">
        <f t="shared" si="199"/>
        <v>1.8896121013706848</v>
      </c>
      <c r="CE203" s="7">
        <f t="shared" si="199"/>
        <v>1.8701436655923893</v>
      </c>
      <c r="CF203" s="7">
        <f t="shared" si="199"/>
        <v>1.8409844114270761</v>
      </c>
      <c r="CG203" s="7">
        <f t="shared" si="199"/>
        <v>1.8024256885035963</v>
      </c>
      <c r="CH203" s="7">
        <f t="shared" si="199"/>
        <v>1.7548527628355832</v>
      </c>
      <c r="CI203" s="7">
        <f t="shared" si="199"/>
        <v>1.6987409673707932</v>
      </c>
      <c r="CJ203" s="7">
        <f t="shared" si="199"/>
        <v>1.6346509526214161</v>
      </c>
      <c r="CK203" s="7">
        <f t="shared" si="199"/>
        <v>1.5632230848294864</v>
      </c>
      <c r="CL203" s="7">
        <f t="shared" si="199"/>
        <v>1.4851710476390645</v>
      </c>
      <c r="CM203" s="7">
        <f t="shared" si="199"/>
        <v>1.4012747112051875</v>
      </c>
      <c r="CN203" s="7">
        <f t="shared" si="199"/>
        <v>1.3123723399890594</v>
      </c>
      <c r="CO203" s="7">
        <f t="shared" si="199"/>
        <v>1.2193522170966551</v>
      </c>
      <c r="CP203" s="7">
        <f t="shared" si="199"/>
        <v>1.1231437688475505</v>
      </c>
      <c r="CQ203" s="7">
        <f t="shared" si="199"/>
        <v>1.0247082782543646</v>
      </c>
      <c r="CR203" s="7">
        <f t="shared" si="199"/>
        <v>0.92502928020066066</v>
      </c>
      <c r="CS203" s="7">
        <f t="shared" si="199"/>
        <v>0.82510273428549363</v>
      </c>
      <c r="CT203" s="7">
        <f t="shared" si="199"/>
        <v>0.72592707352432329</v>
      </c>
      <c r="CU203" s="7">
        <f t="shared" si="199"/>
        <v>0.62849322833636045</v>
      </c>
      <c r="CV203" s="7">
        <f t="shared" si="199"/>
        <v>0.53377472549537452</v>
      </c>
      <c r="CW203" s="7">
        <f t="shared" si="199"/>
        <v>0.44271796097198157</v>
      </c>
      <c r="CX203" s="7">
        <f t="shared" si="199"/>
        <v>0.35623274385793313</v>
      </c>
      <c r="CY203" s="7">
        <f t="shared" si="199"/>
        <v>0.2751832058544208</v>
      </c>
      <c r="CZ203" s="7">
        <f t="shared" si="199"/>
        <v>0.20037916715376058</v>
      </c>
      <c r="DA203" s="7">
        <f t="shared" si="199"/>
        <v>0.13256804498372043</v>
      </c>
      <c r="DB203" s="7">
        <f t="shared" si="199"/>
        <v>7.2427385661649191E-2</v>
      </c>
      <c r="DC203" s="7">
        <f t="shared" si="199"/>
        <v>2.0558094775632862E-2</v>
      </c>
      <c r="DD203" s="7">
        <f t="shared" si="199"/>
        <v>-2.2521566865503662E-2</v>
      </c>
      <c r="DE203" s="7">
        <f t="shared" si="199"/>
        <v>-5.6381161522884971E-2</v>
      </c>
      <c r="DF203" s="7">
        <f t="shared" si="199"/>
        <v>-8.0682375319188648E-2</v>
      </c>
      <c r="DG203" s="7">
        <f t="shared" si="199"/>
        <v>-9.518239855907451E-2</v>
      </c>
      <c r="DH203" s="7">
        <f t="shared" si="199"/>
        <v>-9.9736351803400569E-2</v>
      </c>
      <c r="DI203" s="7">
        <f t="shared" si="199"/>
        <v>-9.4298733456686268E-2</v>
      </c>
      <c r="DJ203" s="7">
        <f t="shared" si="199"/>
        <v>-7.8923874404014493E-2</v>
      </c>
      <c r="DK203" s="7">
        <f t="shared" si="199"/>
        <v>-5.3765395154786066E-2</v>
      </c>
      <c r="DL203" s="7">
        <f t="shared" si="199"/>
        <v>-1.9074670917372805E-2</v>
      </c>
      <c r="DM203" s="7">
        <f t="shared" si="199"/>
        <v>2.4801680058874398E-2</v>
      </c>
      <c r="DN203" s="7">
        <f t="shared" si="199"/>
        <v>7.7425259778594047E-2</v>
      </c>
      <c r="DO203" s="7">
        <f t="shared" si="199"/>
        <v>0.13827027082826959</v>
      </c>
      <c r="DP203" s="7">
        <f t="shared" si="199"/>
        <v>0.20672876997018053</v>
      </c>
      <c r="DQ203" s="7">
        <f t="shared" si="199"/>
        <v>0.28211674251026964</v>
      </c>
      <c r="DR203" s="7">
        <f t="shared" si="199"/>
        <v>0.36368093674686797</v>
      </c>
      <c r="DS203" s="7">
        <f t="shared" si="199"/>
        <v>0.45060639021270144</v>
      </c>
      <c r="DT203" s="7">
        <f t="shared" si="199"/>
        <v>0.5420245725104742</v>
      </c>
      <c r="DU203" s="7">
        <f t="shared" si="199"/>
        <v>0.63702206338150202</v>
      </c>
      <c r="DV203" s="7">
        <f t="shared" si="199"/>
        <v>0.7346496792989935</v>
      </c>
      <c r="DW203" s="7">
        <f t="shared" si="199"/>
        <v>0.83393195739610226</v>
      </c>
      <c r="DX203" s="7">
        <f t="shared" si="199"/>
        <v>0.93387690196843964</v>
      </c>
      <c r="DY203" s="7">
        <f t="shared" si="199"/>
        <v>1.0334858961672451</v>
      </c>
      <c r="DZ203" s="7">
        <f t="shared" si="196"/>
        <v>1.131763679848842</v>
      </c>
      <c r="EA203" s="7">
        <f t="shared" si="192"/>
        <v>1.2277282938849958</v>
      </c>
      <c r="EB203" s="7">
        <f t="shared" si="192"/>
        <v>1.3204208915739439</v>
      </c>
      <c r="EC203" s="7">
        <f t="shared" si="192"/>
        <v>1.4089153191196766</v>
      </c>
      <c r="ED203" s="7">
        <f t="shared" si="192"/>
        <v>1.492327369454526</v>
      </c>
      <c r="EE203" s="7">
        <f t="shared" si="192"/>
        <v>1.5698236169439053</v>
      </c>
      <c r="EF203" s="7">
        <f t="shared" si="192"/>
        <v>1.6406297446997515</v>
      </c>
      <c r="EG203" s="7">
        <f t="shared" si="192"/>
        <v>1.7040382812989239</v>
      </c>
      <c r="EH203" s="7">
        <f t="shared" si="192"/>
        <v>1.7594156696037988</v>
      </c>
      <c r="EI203" s="7">
        <f t="shared" si="192"/>
        <v>1.8062085970557646</v>
      </c>
      <c r="EJ203" s="7">
        <f t="shared" si="192"/>
        <v>1.8439495241914077</v>
      </c>
      <c r="EK203" s="7">
        <f t="shared" si="192"/>
        <v>1.8722613561422787</v>
      </c>
      <c r="EL203" s="7">
        <f t="shared" si="192"/>
        <v>1.8908612104421731</v>
      </c>
      <c r="EM203" s="7">
        <f t="shared" si="192"/>
        <v>1.8995632434952205</v>
      </c>
      <c r="EN203" s="7">
        <f t="shared" si="192"/>
        <v>1.8982805074636646</v>
      </c>
      <c r="EO203" s="7">
        <f t="shared" ref="EO203:GL208" si="203">SIN(EO$9)+COS($A203)</f>
        <v>1.8870258190219162</v>
      </c>
      <c r="EP203" s="7">
        <f t="shared" si="203"/>
        <v>1.8659116312965804</v>
      </c>
      <c r="EQ203" s="7">
        <f t="shared" si="203"/>
        <v>1.835148910271986</v>
      </c>
      <c r="ER203" s="7">
        <f t="shared" si="203"/>
        <v>1.7950450268878071</v>
      </c>
      <c r="ES203" s="7">
        <f t="shared" si="203"/>
        <v>1.746000685890237</v>
      </c>
      <c r="ET203" s="7">
        <f t="shared" si="203"/>
        <v>1.6885059221226193</v>
      </c>
      <c r="EU203" s="7">
        <f t="shared" si="203"/>
        <v>1.6231352042592788</v>
      </c>
      <c r="EV203" s="7">
        <f t="shared" si="203"/>
        <v>1.5505416949044197</v>
      </c>
      <c r="EW203" s="7">
        <f t="shared" si="203"/>
        <v>1.4714507244072914</v>
      </c>
      <c r="EX203" s="7">
        <f t="shared" si="203"/>
        <v>1.3866525436011026</v>
      </c>
      <c r="EY203" s="7">
        <f t="shared" si="203"/>
        <v>1.2969944278779151</v>
      </c>
      <c r="EZ203" s="7">
        <f t="shared" si="203"/>
        <v>1.2033722114930052</v>
      </c>
      <c r="FA203" s="7">
        <f t="shared" si="203"/>
        <v>1.1067213366850994</v>
      </c>
      <c r="FB203" s="7">
        <f t="shared" si="203"/>
        <v>1.0080075070467469</v>
      </c>
      <c r="FC203" s="7">
        <f t="shared" si="203"/>
        <v>0.90821703853324021</v>
      </c>
      <c r="FD203" s="7">
        <f t="shared" si="203"/>
        <v>0.80834700451962127</v>
      </c>
      <c r="FE203" s="7">
        <f t="shared" si="203"/>
        <v>0.70939527337311348</v>
      </c>
      <c r="FF203" s="7">
        <f t="shared" si="203"/>
        <v>0.61235053808223761</v>
      </c>
      <c r="FG203" s="7">
        <f t="shared" si="203"/>
        <v>0.51818243756329374</v>
      </c>
      <c r="FH203" s="7">
        <f t="shared" si="203"/>
        <v>0.42783186834883674</v>
      </c>
      <c r="FI203" s="7">
        <f t="shared" si="203"/>
        <v>0.34220158346052354</v>
      </c>
      <c r="FJ203" s="7">
        <f t="shared" si="203"/>
        <v>0.26214717239935548</v>
      </c>
      <c r="FK203" s="7">
        <f t="shared" si="203"/>
        <v>0.18846851237817985</v>
      </c>
      <c r="FL203" s="7">
        <f t="shared" si="203"/>
        <v>0.12190177621300446</v>
      </c>
      <c r="FM203" s="7">
        <f t="shared" si="203"/>
        <v>6.3112076727556143E-2</v>
      </c>
      <c r="FN203" s="7">
        <f t="shared" si="203"/>
        <v>1.2686821165798334E-2</v>
      </c>
      <c r="FO203" s="7">
        <f t="shared" si="203"/>
        <v>-2.8870157987065492E-2</v>
      </c>
      <c r="FP203" s="7">
        <f t="shared" si="203"/>
        <v>-6.1143637132253903E-2</v>
      </c>
      <c r="FQ203" s="7">
        <f t="shared" si="203"/>
        <v>-8.3811150334340501E-2</v>
      </c>
      <c r="FR203" s="7">
        <f t="shared" si="203"/>
        <v>-9.6646211294293183E-2</v>
      </c>
      <c r="FS203" s="7">
        <f t="shared" si="203"/>
        <v>-9.952057632570821E-2</v>
      </c>
      <c r="FT203" s="7">
        <f t="shared" si="203"/>
        <v>-9.2405525723330273E-2</v>
      </c>
      <c r="FU203" s="7">
        <f t="shared" si="203"/>
        <v>-7.537215072085468E-2</v>
      </c>
      <c r="FV203" s="7">
        <f t="shared" si="203"/>
        <v>-4.8590643170821068E-2</v>
      </c>
      <c r="FW203" s="7">
        <f t="shared" si="203"/>
        <v>-4.8590643170821068E-2</v>
      </c>
      <c r="FX203" s="7">
        <f t="shared" si="203"/>
        <v>3.3051675261721591E-2</v>
      </c>
      <c r="FY203" s="7">
        <f t="shared" si="203"/>
        <v>8.7096743085814388E-2</v>
      </c>
      <c r="FZ203" s="7">
        <f t="shared" si="203"/>
        <v>0.14926660797562685</v>
      </c>
      <c r="GA203" s="7">
        <f t="shared" si="203"/>
        <v>0.21894008919180297</v>
      </c>
      <c r="GB203" s="7">
        <f t="shared" si="203"/>
        <v>0.2954210323410188</v>
      </c>
      <c r="GC203" s="7">
        <f t="shared" si="203"/>
        <v>0.37794526512057136</v>
      </c>
      <c r="GD203" s="7">
        <f t="shared" si="203"/>
        <v>0.46568823267540616</v>
      </c>
      <c r="GE203" s="7">
        <f t="shared" si="203"/>
        <v>0.55777323627769038</v>
      </c>
      <c r="GF203" s="7">
        <f t="shared" si="203"/>
        <v>0.65328019301068196</v>
      </c>
      <c r="GG203" s="7">
        <f t="shared" si="203"/>
        <v>0.75125482893310414</v>
      </c>
      <c r="GH203" s="7">
        <f t="shared" si="203"/>
        <v>0.85071821386893554</v>
      </c>
      <c r="GI203" s="7">
        <f t="shared" si="203"/>
        <v>0.95067654255411416</v>
      </c>
      <c r="GJ203" s="7">
        <f t="shared" si="203"/>
        <v>1.0501310644102553</v>
      </c>
      <c r="GK203" s="7">
        <f t="shared" si="203"/>
        <v>1.1480880627302628</v>
      </c>
      <c r="GL203" s="7">
        <f t="shared" si="203"/>
        <v>1.2435687835671982</v>
      </c>
      <c r="GM203" s="7">
        <f t="shared" si="197"/>
        <v>1.3356192151201962</v>
      </c>
      <c r="GN203" s="7">
        <f t="shared" si="197"/>
        <v>1.4233196199049993</v>
      </c>
      <c r="GO203" s="7">
        <f t="shared" si="197"/>
        <v>1.505793724466904</v>
      </c>
      <c r="GP203" s="7">
        <f t="shared" si="197"/>
        <v>1.5822174748154385</v>
      </c>
      <c r="GQ203" s="7">
        <f t="shared" si="197"/>
        <v>1.6518272700994512</v>
      </c>
      <c r="GR203" s="7">
        <f t="shared" si="197"/>
        <v>1.7139275922544082</v>
      </c>
      <c r="GS203" s="7">
        <f t="shared" si="197"/>
        <v>1.7678979553889702</v>
      </c>
      <c r="GT203" s="7">
        <f t="shared" si="197"/>
        <v>1.8131991054749306</v>
      </c>
    </row>
    <row r="204" spans="1:202" x14ac:dyDescent="0.25">
      <c r="A204" s="1">
        <f t="shared" si="141"/>
        <v>19.400000000000006</v>
      </c>
      <c r="B204" s="7">
        <f t="shared" si="198"/>
        <v>0.85229232386546061</v>
      </c>
      <c r="C204" s="7">
        <f t="shared" si="200"/>
        <v>0.95212574051228871</v>
      </c>
      <c r="D204" s="7">
        <f t="shared" si="200"/>
        <v>1.0509616546605218</v>
      </c>
      <c r="E204" s="7">
        <f t="shared" si="200"/>
        <v>1.1478125305268001</v>
      </c>
      <c r="F204" s="7">
        <f t="shared" si="200"/>
        <v>1.2417106661741111</v>
      </c>
      <c r="G204" s="7">
        <f t="shared" si="200"/>
        <v>1.3317178624696635</v>
      </c>
      <c r="H204" s="7">
        <f t="shared" si="200"/>
        <v>1.416934797260496</v>
      </c>
      <c r="I204" s="7">
        <f t="shared" si="200"/>
        <v>1.4965100111031515</v>
      </c>
      <c r="J204" s="7">
        <f t="shared" si="200"/>
        <v>1.5696484147649834</v>
      </c>
      <c r="K204" s="7">
        <f t="shared" si="200"/>
        <v>1.635619233492944</v>
      </c>
      <c r="L204" s="7">
        <f t="shared" si="200"/>
        <v>1.6937633086733572</v>
      </c>
      <c r="M204" s="7">
        <f t="shared" si="200"/>
        <v>1.7434996839268959</v>
      </c>
      <c r="N204" s="7">
        <f t="shared" si="200"/>
        <v>1.7843314098326868</v>
      </c>
      <c r="O204" s="7">
        <f t="shared" si="200"/>
        <v>1.8158505092826536</v>
      </c>
      <c r="P204" s="7">
        <f t="shared" si="200"/>
        <v>1.8377420538539209</v>
      </c>
      <c r="Q204" s="7">
        <f t="shared" si="200"/>
        <v>1.8497873104695151</v>
      </c>
      <c r="R204" s="7">
        <f t="shared" si="201"/>
        <v>1.8518659269069657</v>
      </c>
      <c r="S204" s="7">
        <f t="shared" si="201"/>
        <v>1.8439571343179293</v>
      </c>
      <c r="T204" s="7">
        <f t="shared" si="201"/>
        <v>1.8261399547436556</v>
      </c>
      <c r="U204" s="7">
        <f t="shared" si="201"/>
        <v>1.7985924115528751</v>
      </c>
      <c r="V204" s="7">
        <f t="shared" si="201"/>
        <v>1.7615897506911424</v>
      </c>
      <c r="W204" s="7">
        <f t="shared" si="201"/>
        <v>1.7155016905143343</v>
      </c>
      <c r="X204" s="7">
        <f t="shared" si="201"/>
        <v>1.6607887276850506</v>
      </c>
      <c r="Y204" s="7">
        <f t="shared" si="201"/>
        <v>1.5979975360421808</v>
      </c>
      <c r="Z204" s="7">
        <f t="shared" si="201"/>
        <v>1.5277555044166116</v>
      </c>
      <c r="AA204" s="7">
        <f t="shared" si="201"/>
        <v>1.4507644679694172</v>
      </c>
      <c r="AB204" s="7">
        <f t="shared" si="201"/>
        <v>1.3677936956869248</v>
      </c>
      <c r="AC204" s="7">
        <f t="shared" si="201"/>
        <v>1.2796722040992905</v>
      </c>
      <c r="AD204" s="7">
        <f t="shared" si="201"/>
        <v>1.1872804740213656</v>
      </c>
      <c r="AE204" s="7">
        <f t="shared" si="201"/>
        <v>1.0915416530794431</v>
      </c>
      <c r="AF204" s="7">
        <f t="shared" si="201"/>
        <v>0.99341233192532785</v>
      </c>
      <c r="AG204" s="7">
        <f t="shared" si="201"/>
        <v>0.89387298629875112</v>
      </c>
      <c r="AH204" s="7">
        <f t="shared" si="201"/>
        <v>0.79391818043788054</v>
      </c>
      <c r="AI204" s="7">
        <f t="shared" si="201"/>
        <v>0.69454662972221237</v>
      </c>
      <c r="AJ204" s="7">
        <f t="shared" si="201"/>
        <v>0.59675122183862939</v>
      </c>
      <c r="AK204" s="7">
        <f t="shared" si="201"/>
        <v>0.50150909617584083</v>
      </c>
      <c r="AL204" s="7">
        <f t="shared" si="201"/>
        <v>0.40977188057060815</v>
      </c>
      <c r="AM204" s="7">
        <f t="shared" si="201"/>
        <v>0.32245618295696721</v>
      </c>
      <c r="AN204" s="7">
        <f t="shared" si="201"/>
        <v>0.24043443292274169</v>
      </c>
      <c r="AO204" s="7">
        <f t="shared" si="201"/>
        <v>0.16452616468148684</v>
      </c>
      <c r="AP204" s="7">
        <f t="shared" si="201"/>
        <v>9.5489828557532408E-2</v>
      </c>
      <c r="AQ204" s="7">
        <f t="shared" si="201"/>
        <v>3.4015212801050354E-2</v>
      </c>
      <c r="AR204" s="7">
        <f t="shared" si="201"/>
        <v>-1.928344854812758E-2</v>
      </c>
      <c r="AS204" s="7">
        <f t="shared" si="201"/>
        <v>-6.3873612883994291E-2</v>
      </c>
      <c r="AT204" s="7">
        <f t="shared" si="201"/>
        <v>-9.9309750024055399E-2</v>
      </c>
      <c r="AU204" s="7">
        <f t="shared" si="201"/>
        <v>-0.1252377937996364</v>
      </c>
      <c r="AV204" s="7">
        <f t="shared" si="201"/>
        <v>-0.1413986797680038</v>
      </c>
      <c r="AW204" s="7">
        <f t="shared" si="201"/>
        <v>-0.14763093369864022</v>
      </c>
      <c r="AX204" s="7">
        <f t="shared" si="201"/>
        <v>-0.14387228497038007</v>
      </c>
      <c r="AY204" s="7">
        <f t="shared" si="201"/>
        <v>-0.13016028875887187</v>
      </c>
      <c r="AZ204" s="7">
        <f t="shared" si="201"/>
        <v>-0.10663195079767784</v>
      </c>
      <c r="BA204" s="7">
        <f t="shared" si="201"/>
        <v>-7.3522358462271842E-2</v>
      </c>
      <c r="BB204" s="7">
        <f t="shared" si="201"/>
        <v>-3.1162331854692527E-2</v>
      </c>
      <c r="BC204" s="7">
        <f t="shared" si="201"/>
        <v>2.0024881641559356E-2</v>
      </c>
      <c r="BD204" s="7">
        <f t="shared" si="201"/>
        <v>7.9527836309473465E-2</v>
      </c>
      <c r="BE204" s="7">
        <f t="shared" si="201"/>
        <v>0.14675199829506869</v>
      </c>
      <c r="BF204" s="7">
        <f t="shared" si="201"/>
        <v>0.22102568599313899</v>
      </c>
      <c r="BG204" s="7">
        <f t="shared" si="201"/>
        <v>0.30160678126782303</v>
      </c>
      <c r="BH204" s="7">
        <f t="shared" si="201"/>
        <v>0.38769014445170324</v>
      </c>
      <c r="BI204" s="7">
        <f t="shared" si="201"/>
        <v>0.47841565903522459</v>
      </c>
      <c r="BJ204" s="7">
        <f t="shared" si="201"/>
        <v>0.57287682566653475</v>
      </c>
      <c r="BK204" s="7">
        <f t="shared" si="201"/>
        <v>0.67012981959336471</v>
      </c>
      <c r="BL204" s="7">
        <f t="shared" si="201"/>
        <v>0.76920292104796417</v>
      </c>
      <c r="BM204" s="7">
        <f t="shared" si="201"/>
        <v>0.86910622434981033</v>
      </c>
      <c r="BN204" s="7">
        <f t="shared" si="201"/>
        <v>0.96884152871595419</v>
      </c>
      <c r="BO204" s="7">
        <f t="shared" si="199"/>
        <v>1.0674123119532761</v>
      </c>
      <c r="BP204" s="7">
        <f t="shared" si="199"/>
        <v>1.0674123119532761</v>
      </c>
      <c r="BQ204" s="7">
        <f t="shared" si="199"/>
        <v>1.257142244482059</v>
      </c>
      <c r="BR204" s="7">
        <f t="shared" si="199"/>
        <v>1.3464056750040687</v>
      </c>
      <c r="BS204" s="7">
        <f t="shared" si="199"/>
        <v>1.4307320882536607</v>
      </c>
      <c r="BT204" s="7">
        <f t="shared" si="199"/>
        <v>1.5092789225842496</v>
      </c>
      <c r="BU204" s="7">
        <f t="shared" si="199"/>
        <v>1.5812613639913367</v>
      </c>
      <c r="BV204" s="7">
        <f t="shared" si="199"/>
        <v>1.6459601877146137</v>
      </c>
      <c r="BW204" s="7">
        <f t="shared" si="199"/>
        <v>1.702728944494025</v>
      </c>
      <c r="BX204" s="7">
        <f t="shared" si="199"/>
        <v>1.7510004196770876</v>
      </c>
      <c r="BY204" s="7">
        <f t="shared" si="199"/>
        <v>1.7902923006401994</v>
      </c>
      <c r="BZ204" s="7">
        <f t="shared" si="199"/>
        <v>1.8202119958969469</v>
      </c>
      <c r="CA204" s="7">
        <f t="shared" si="199"/>
        <v>1.8404605577424609</v>
      </c>
      <c r="CB204" s="7">
        <f t="shared" si="199"/>
        <v>1.8508356692400656</v>
      </c>
      <c r="CC204" s="7">
        <f t="shared" si="199"/>
        <v>1.8512336657052326</v>
      </c>
      <c r="CD204" s="7">
        <f t="shared" si="199"/>
        <v>1.8416505704888424</v>
      </c>
      <c r="CE204" s="7">
        <f t="shared" si="199"/>
        <v>1.8221821347105469</v>
      </c>
      <c r="CF204" s="7">
        <f t="shared" si="199"/>
        <v>1.7930228805452337</v>
      </c>
      <c r="CG204" s="7">
        <f t="shared" si="199"/>
        <v>1.7544641576217539</v>
      </c>
      <c r="CH204" s="7">
        <f t="shared" si="199"/>
        <v>1.706891231953741</v>
      </c>
      <c r="CI204" s="7">
        <f t="shared" si="199"/>
        <v>1.6507794364889508</v>
      </c>
      <c r="CJ204" s="7">
        <f t="shared" si="199"/>
        <v>1.5866894217395739</v>
      </c>
      <c r="CK204" s="7">
        <f t="shared" si="199"/>
        <v>1.5152615539476439</v>
      </c>
      <c r="CL204" s="7">
        <f t="shared" si="199"/>
        <v>1.4372095167572223</v>
      </c>
      <c r="CM204" s="7">
        <f t="shared" si="199"/>
        <v>1.3533131803233451</v>
      </c>
      <c r="CN204" s="7">
        <f t="shared" si="199"/>
        <v>1.2644108091072173</v>
      </c>
      <c r="CO204" s="7">
        <f t="shared" si="199"/>
        <v>1.1713906862148127</v>
      </c>
      <c r="CP204" s="7">
        <f t="shared" si="199"/>
        <v>1.0751822379657083</v>
      </c>
      <c r="CQ204" s="7">
        <f t="shared" si="199"/>
        <v>0.97674674737252232</v>
      </c>
      <c r="CR204" s="7">
        <f t="shared" si="199"/>
        <v>0.87706774931881837</v>
      </c>
      <c r="CS204" s="7">
        <f t="shared" si="199"/>
        <v>0.77714120340365134</v>
      </c>
      <c r="CT204" s="7">
        <f t="shared" si="199"/>
        <v>0.67796554264248099</v>
      </c>
      <c r="CU204" s="7">
        <f t="shared" si="199"/>
        <v>0.58053169745451816</v>
      </c>
      <c r="CV204" s="7">
        <f t="shared" si="199"/>
        <v>0.48581319461353223</v>
      </c>
      <c r="CW204" s="7">
        <f t="shared" si="199"/>
        <v>0.39475643009013928</v>
      </c>
      <c r="CX204" s="7">
        <f t="shared" si="199"/>
        <v>0.30827121297609084</v>
      </c>
      <c r="CY204" s="7">
        <f t="shared" si="199"/>
        <v>0.2272216749725785</v>
      </c>
      <c r="CZ204" s="7">
        <f t="shared" si="199"/>
        <v>0.15241763627191829</v>
      </c>
      <c r="DA204" s="7">
        <f t="shared" si="199"/>
        <v>8.4606514101878139E-2</v>
      </c>
      <c r="DB204" s="7">
        <f t="shared" si="199"/>
        <v>2.4465854779806895E-2</v>
      </c>
      <c r="DC204" s="7">
        <f t="shared" si="199"/>
        <v>-2.7403436106209433E-2</v>
      </c>
      <c r="DD204" s="7">
        <f t="shared" si="199"/>
        <v>-7.0483097747345957E-2</v>
      </c>
      <c r="DE204" s="7">
        <f t="shared" si="199"/>
        <v>-0.10434269240472727</v>
      </c>
      <c r="DF204" s="7">
        <f t="shared" si="199"/>
        <v>-0.12864390620103094</v>
      </c>
      <c r="DG204" s="7">
        <f t="shared" si="199"/>
        <v>-0.14314392944091681</v>
      </c>
      <c r="DH204" s="7">
        <f t="shared" si="199"/>
        <v>-0.14769788268524287</v>
      </c>
      <c r="DI204" s="7">
        <f t="shared" si="199"/>
        <v>-0.14226026433852856</v>
      </c>
      <c r="DJ204" s="7">
        <f t="shared" si="199"/>
        <v>-0.12688540528585679</v>
      </c>
      <c r="DK204" s="7">
        <f t="shared" si="199"/>
        <v>-0.10172692603662836</v>
      </c>
      <c r="DL204" s="7">
        <f t="shared" si="199"/>
        <v>-6.70362017992151E-2</v>
      </c>
      <c r="DM204" s="7">
        <f t="shared" si="199"/>
        <v>-2.3159850822967898E-2</v>
      </c>
      <c r="DN204" s="7">
        <f t="shared" si="199"/>
        <v>2.9463728896751751E-2</v>
      </c>
      <c r="DO204" s="7">
        <f t="shared" si="199"/>
        <v>9.0308739946427297E-2</v>
      </c>
      <c r="DP204" s="7">
        <f t="shared" si="199"/>
        <v>0.15876723908833823</v>
      </c>
      <c r="DQ204" s="7">
        <f t="shared" si="199"/>
        <v>0.23415521162842734</v>
      </c>
      <c r="DR204" s="7">
        <f t="shared" si="199"/>
        <v>0.31571940586502567</v>
      </c>
      <c r="DS204" s="7">
        <f t="shared" si="199"/>
        <v>0.40264485933085914</v>
      </c>
      <c r="DT204" s="7">
        <f t="shared" si="199"/>
        <v>0.4940630416286319</v>
      </c>
      <c r="DU204" s="7">
        <f t="shared" si="199"/>
        <v>0.58906053249965962</v>
      </c>
      <c r="DV204" s="7">
        <f t="shared" si="199"/>
        <v>0.6866881484171512</v>
      </c>
      <c r="DW204" s="7">
        <f t="shared" si="199"/>
        <v>0.78597042651425997</v>
      </c>
      <c r="DX204" s="7">
        <f t="shared" si="199"/>
        <v>0.88591537108659735</v>
      </c>
      <c r="DY204" s="7">
        <f t="shared" si="199"/>
        <v>0.98552436528540288</v>
      </c>
      <c r="DZ204" s="7">
        <f t="shared" si="196"/>
        <v>1.0838021489669996</v>
      </c>
      <c r="EA204" s="7">
        <f t="shared" si="192"/>
        <v>1.1797667630031536</v>
      </c>
      <c r="EB204" s="7">
        <f t="shared" si="192"/>
        <v>1.2724593606921015</v>
      </c>
      <c r="EC204" s="7">
        <f t="shared" si="192"/>
        <v>1.3609537882378344</v>
      </c>
      <c r="ED204" s="7">
        <f t="shared" si="192"/>
        <v>1.4443658385726836</v>
      </c>
      <c r="EE204" s="7">
        <f t="shared" si="192"/>
        <v>1.5218620860620629</v>
      </c>
      <c r="EF204" s="7">
        <f t="shared" si="192"/>
        <v>1.5926682138179094</v>
      </c>
      <c r="EG204" s="7">
        <f t="shared" si="192"/>
        <v>1.6560767504170815</v>
      </c>
      <c r="EH204" s="7">
        <f t="shared" si="192"/>
        <v>1.7114541387219564</v>
      </c>
      <c r="EI204" s="7">
        <f t="shared" si="192"/>
        <v>1.7582470661739225</v>
      </c>
      <c r="EJ204" s="7">
        <f t="shared" si="192"/>
        <v>1.7959879933095655</v>
      </c>
      <c r="EK204" s="7">
        <f t="shared" si="192"/>
        <v>1.8242998252604365</v>
      </c>
      <c r="EL204" s="7">
        <f t="shared" si="192"/>
        <v>1.842899679560331</v>
      </c>
      <c r="EM204" s="7">
        <f t="shared" si="192"/>
        <v>1.8516017126133781</v>
      </c>
      <c r="EN204" s="7">
        <f t="shared" si="192"/>
        <v>1.8503189765818222</v>
      </c>
      <c r="EO204" s="7">
        <f t="shared" si="203"/>
        <v>1.8390642881400741</v>
      </c>
      <c r="EP204" s="7">
        <f t="shared" si="203"/>
        <v>1.817950100414738</v>
      </c>
      <c r="EQ204" s="7">
        <f t="shared" si="203"/>
        <v>1.7871873793901436</v>
      </c>
      <c r="ER204" s="7">
        <f t="shared" si="203"/>
        <v>1.7470834960059647</v>
      </c>
      <c r="ES204" s="7">
        <f t="shared" si="203"/>
        <v>1.6980391550083949</v>
      </c>
      <c r="ET204" s="7">
        <f t="shared" si="203"/>
        <v>1.6405443912407769</v>
      </c>
      <c r="EU204" s="7">
        <f t="shared" si="203"/>
        <v>1.5751736733774366</v>
      </c>
      <c r="EV204" s="7">
        <f t="shared" si="203"/>
        <v>1.5025801640225773</v>
      </c>
      <c r="EW204" s="7">
        <f t="shared" si="203"/>
        <v>1.4234891935254492</v>
      </c>
      <c r="EX204" s="7">
        <f t="shared" si="203"/>
        <v>1.3386910127192602</v>
      </c>
      <c r="EY204" s="7">
        <f t="shared" si="203"/>
        <v>1.2490328969960727</v>
      </c>
      <c r="EZ204" s="7">
        <f t="shared" si="203"/>
        <v>1.1554106806111628</v>
      </c>
      <c r="FA204" s="7">
        <f t="shared" si="203"/>
        <v>1.0587598058032572</v>
      </c>
      <c r="FB204" s="7">
        <f t="shared" si="203"/>
        <v>0.96004597616490472</v>
      </c>
      <c r="FC204" s="7">
        <f t="shared" si="203"/>
        <v>0.86025550765139791</v>
      </c>
      <c r="FD204" s="7">
        <f t="shared" si="203"/>
        <v>0.76038547363777897</v>
      </c>
      <c r="FE204" s="7">
        <f t="shared" si="203"/>
        <v>0.66143374249127129</v>
      </c>
      <c r="FF204" s="7">
        <f t="shared" si="203"/>
        <v>0.56438900720039531</v>
      </c>
      <c r="FG204" s="7">
        <f t="shared" si="203"/>
        <v>0.4702209066814515</v>
      </c>
      <c r="FH204" s="7">
        <f t="shared" si="203"/>
        <v>0.37987033746699445</v>
      </c>
      <c r="FI204" s="7">
        <f t="shared" si="203"/>
        <v>0.29424005257868124</v>
      </c>
      <c r="FJ204" s="7">
        <f t="shared" si="203"/>
        <v>0.21418564151751318</v>
      </c>
      <c r="FK204" s="7">
        <f t="shared" si="203"/>
        <v>0.14050698149633756</v>
      </c>
      <c r="FL204" s="7">
        <f t="shared" si="203"/>
        <v>7.3940245331162169E-2</v>
      </c>
      <c r="FM204" s="7">
        <f t="shared" si="203"/>
        <v>1.5150545845713848E-2</v>
      </c>
      <c r="FN204" s="7">
        <f t="shared" si="203"/>
        <v>-3.5274709716043962E-2</v>
      </c>
      <c r="FO204" s="7">
        <f t="shared" si="203"/>
        <v>-7.6831688868907788E-2</v>
      </c>
      <c r="FP204" s="7">
        <f t="shared" si="203"/>
        <v>-0.1091051680140962</v>
      </c>
      <c r="FQ204" s="7">
        <f t="shared" si="203"/>
        <v>-0.1317726812161828</v>
      </c>
      <c r="FR204" s="7">
        <f t="shared" si="203"/>
        <v>-0.14460774217613548</v>
      </c>
      <c r="FS204" s="7">
        <f t="shared" si="203"/>
        <v>-0.14748210720755051</v>
      </c>
      <c r="FT204" s="7">
        <f t="shared" si="203"/>
        <v>-0.14036705660517257</v>
      </c>
      <c r="FU204" s="7">
        <f t="shared" si="203"/>
        <v>-0.12333368160269698</v>
      </c>
      <c r="FV204" s="7">
        <f t="shared" si="203"/>
        <v>-9.6552174052663364E-2</v>
      </c>
      <c r="FW204" s="7">
        <f t="shared" si="203"/>
        <v>-9.6552174052663364E-2</v>
      </c>
      <c r="FX204" s="7">
        <f t="shared" si="203"/>
        <v>-1.4909855620120704E-2</v>
      </c>
      <c r="FY204" s="7">
        <f t="shared" si="203"/>
        <v>3.9135212203972092E-2</v>
      </c>
      <c r="FZ204" s="7">
        <f t="shared" si="203"/>
        <v>0.10130507709378456</v>
      </c>
      <c r="GA204" s="7">
        <f t="shared" si="203"/>
        <v>0.17097855830996067</v>
      </c>
      <c r="GB204" s="7">
        <f t="shared" si="203"/>
        <v>0.2474595014591765</v>
      </c>
      <c r="GC204" s="7">
        <f t="shared" si="203"/>
        <v>0.32998373423872907</v>
      </c>
      <c r="GD204" s="7">
        <f t="shared" si="203"/>
        <v>0.41772670179356386</v>
      </c>
      <c r="GE204" s="7">
        <f t="shared" si="203"/>
        <v>0.50981170539584808</v>
      </c>
      <c r="GF204" s="7">
        <f t="shared" si="203"/>
        <v>0.60531866212883978</v>
      </c>
      <c r="GG204" s="7">
        <f t="shared" si="203"/>
        <v>0.70329329805126184</v>
      </c>
      <c r="GH204" s="7">
        <f t="shared" si="203"/>
        <v>0.80275668298709324</v>
      </c>
      <c r="GI204" s="7">
        <f t="shared" si="203"/>
        <v>0.90271501167227186</v>
      </c>
      <c r="GJ204" s="7">
        <f t="shared" si="203"/>
        <v>1.0021695335284129</v>
      </c>
      <c r="GK204" s="7">
        <f t="shared" si="203"/>
        <v>1.1001265318484204</v>
      </c>
      <c r="GL204" s="7">
        <f t="shared" si="203"/>
        <v>1.1956072526853561</v>
      </c>
      <c r="GM204" s="7">
        <f t="shared" si="197"/>
        <v>1.2876576842383538</v>
      </c>
      <c r="GN204" s="7">
        <f t="shared" si="197"/>
        <v>1.3753580890231571</v>
      </c>
      <c r="GO204" s="7">
        <f t="shared" si="197"/>
        <v>1.4578321935850616</v>
      </c>
      <c r="GP204" s="7">
        <f t="shared" si="197"/>
        <v>1.5342559439335961</v>
      </c>
      <c r="GQ204" s="7">
        <f t="shared" si="197"/>
        <v>1.6038657392176088</v>
      </c>
      <c r="GR204" s="7">
        <f t="shared" si="197"/>
        <v>1.665966061372566</v>
      </c>
      <c r="GS204" s="7">
        <f t="shared" si="197"/>
        <v>1.7199364245071278</v>
      </c>
      <c r="GT204" s="7">
        <f t="shared" si="197"/>
        <v>1.7652375745930882</v>
      </c>
    </row>
    <row r="205" spans="1:202" x14ac:dyDescent="0.25">
      <c r="A205" s="1">
        <f t="shared" ref="A205:A210" si="204">A204+0.1</f>
        <v>19.500000000000007</v>
      </c>
      <c r="B205" s="7">
        <f t="shared" si="198"/>
        <v>0.79581496981393973</v>
      </c>
      <c r="C205" s="7">
        <f t="shared" si="200"/>
        <v>0.89564838646076783</v>
      </c>
      <c r="D205" s="7">
        <f t="shared" si="200"/>
        <v>0.99448430060900095</v>
      </c>
      <c r="E205" s="7">
        <f t="shared" si="200"/>
        <v>1.0913351764752792</v>
      </c>
      <c r="F205" s="7">
        <f t="shared" si="200"/>
        <v>1.1852333121225902</v>
      </c>
      <c r="G205" s="7">
        <f t="shared" si="200"/>
        <v>1.2752405084181428</v>
      </c>
      <c r="H205" s="7">
        <f t="shared" si="200"/>
        <v>1.3604574432089751</v>
      </c>
      <c r="I205" s="7">
        <f t="shared" si="200"/>
        <v>1.4400326570516309</v>
      </c>
      <c r="J205" s="7">
        <f t="shared" si="200"/>
        <v>1.5131710607134625</v>
      </c>
      <c r="K205" s="7">
        <f t="shared" si="200"/>
        <v>1.5791418794414231</v>
      </c>
      <c r="L205" s="7">
        <f t="shared" si="200"/>
        <v>1.6372859546218361</v>
      </c>
      <c r="M205" s="7">
        <f t="shared" si="200"/>
        <v>1.6870223298753753</v>
      </c>
      <c r="N205" s="7">
        <f t="shared" si="200"/>
        <v>1.7278540557811661</v>
      </c>
      <c r="O205" s="7">
        <f t="shared" si="200"/>
        <v>1.7593731552311327</v>
      </c>
      <c r="P205" s="7">
        <f t="shared" si="200"/>
        <v>1.7812646998023998</v>
      </c>
      <c r="Q205" s="7">
        <f t="shared" si="200"/>
        <v>1.7933099564179942</v>
      </c>
      <c r="R205" s="7">
        <f t="shared" si="201"/>
        <v>1.7953885728554448</v>
      </c>
      <c r="S205" s="7">
        <f t="shared" si="201"/>
        <v>1.7874797802664082</v>
      </c>
      <c r="T205" s="7">
        <f t="shared" si="201"/>
        <v>1.769662600692135</v>
      </c>
      <c r="U205" s="7">
        <f t="shared" si="201"/>
        <v>1.7421150575013542</v>
      </c>
      <c r="V205" s="7">
        <f t="shared" si="201"/>
        <v>1.7051123966396213</v>
      </c>
      <c r="W205" s="7">
        <f t="shared" si="201"/>
        <v>1.6590243364628134</v>
      </c>
      <c r="X205" s="7">
        <f t="shared" si="201"/>
        <v>1.6043113736335299</v>
      </c>
      <c r="Y205" s="7">
        <f t="shared" si="201"/>
        <v>1.5415201819906601</v>
      </c>
      <c r="Z205" s="7">
        <f t="shared" si="201"/>
        <v>1.4712781503650907</v>
      </c>
      <c r="AA205" s="7">
        <f t="shared" si="201"/>
        <v>1.3942871139178963</v>
      </c>
      <c r="AB205" s="7">
        <f t="shared" si="201"/>
        <v>1.3113163416354039</v>
      </c>
      <c r="AC205" s="7">
        <f t="shared" si="201"/>
        <v>1.2231948500477694</v>
      </c>
      <c r="AD205" s="7">
        <f t="shared" si="201"/>
        <v>1.1308031199698449</v>
      </c>
      <c r="AE205" s="7">
        <f t="shared" si="201"/>
        <v>1.0350642990279222</v>
      </c>
      <c r="AF205" s="7">
        <f t="shared" si="201"/>
        <v>0.93693497787380697</v>
      </c>
      <c r="AG205" s="7">
        <f t="shared" si="201"/>
        <v>0.83739563224723024</v>
      </c>
      <c r="AH205" s="7">
        <f t="shared" si="201"/>
        <v>0.73744082638635966</v>
      </c>
      <c r="AI205" s="7">
        <f t="shared" si="201"/>
        <v>0.63806927567069149</v>
      </c>
      <c r="AJ205" s="7">
        <f t="shared" si="201"/>
        <v>0.54027386778710851</v>
      </c>
      <c r="AK205" s="7">
        <f t="shared" si="201"/>
        <v>0.4450317421243199</v>
      </c>
      <c r="AL205" s="7">
        <f t="shared" si="201"/>
        <v>0.35329452651908727</v>
      </c>
      <c r="AM205" s="7">
        <f t="shared" si="201"/>
        <v>0.26597882890544633</v>
      </c>
      <c r="AN205" s="7">
        <f t="shared" si="201"/>
        <v>0.18395707887122081</v>
      </c>
      <c r="AO205" s="7">
        <f t="shared" si="201"/>
        <v>0.10804881062996596</v>
      </c>
      <c r="AP205" s="7">
        <f t="shared" si="201"/>
        <v>3.901247450601153E-2</v>
      </c>
      <c r="AQ205" s="7">
        <f t="shared" si="201"/>
        <v>-2.2462141250470524E-2</v>
      </c>
      <c r="AR205" s="7">
        <f t="shared" si="201"/>
        <v>-7.5760802599648458E-2</v>
      </c>
      <c r="AS205" s="7">
        <f t="shared" si="201"/>
        <v>-0.12035096693551517</v>
      </c>
      <c r="AT205" s="7">
        <f t="shared" si="201"/>
        <v>-0.15578710407557628</v>
      </c>
      <c r="AU205" s="7">
        <f t="shared" si="201"/>
        <v>-0.18171514785115728</v>
      </c>
      <c r="AV205" s="7">
        <f t="shared" si="201"/>
        <v>-0.19787603381952468</v>
      </c>
      <c r="AW205" s="7">
        <f t="shared" si="201"/>
        <v>-0.2041082877501611</v>
      </c>
      <c r="AX205" s="7">
        <f t="shared" si="201"/>
        <v>-0.20034963902190095</v>
      </c>
      <c r="AY205" s="7">
        <f t="shared" si="201"/>
        <v>-0.18663764281039275</v>
      </c>
      <c r="AZ205" s="7">
        <f t="shared" si="201"/>
        <v>-0.16310930484919872</v>
      </c>
      <c r="BA205" s="7">
        <f t="shared" si="201"/>
        <v>-0.12999971251379272</v>
      </c>
      <c r="BB205" s="7">
        <f t="shared" si="201"/>
        <v>-8.7639685906213405E-2</v>
      </c>
      <c r="BC205" s="7">
        <f t="shared" si="201"/>
        <v>-3.6452472409961523E-2</v>
      </c>
      <c r="BD205" s="7">
        <f t="shared" si="201"/>
        <v>2.3050482257952587E-2</v>
      </c>
      <c r="BE205" s="7">
        <f t="shared" si="201"/>
        <v>9.0274644243547808E-2</v>
      </c>
      <c r="BF205" s="7">
        <f t="shared" si="201"/>
        <v>0.16454833194161811</v>
      </c>
      <c r="BG205" s="7">
        <f t="shared" si="201"/>
        <v>0.24512942721630215</v>
      </c>
      <c r="BH205" s="7">
        <f t="shared" si="201"/>
        <v>0.33121279040018237</v>
      </c>
      <c r="BI205" s="7">
        <f t="shared" si="201"/>
        <v>0.42193830498370372</v>
      </c>
      <c r="BJ205" s="7">
        <f t="shared" si="201"/>
        <v>0.51639947161501387</v>
      </c>
      <c r="BK205" s="7">
        <f t="shared" si="201"/>
        <v>0.61365246554184383</v>
      </c>
      <c r="BL205" s="7">
        <f t="shared" si="201"/>
        <v>0.71272556699644329</v>
      </c>
      <c r="BM205" s="7">
        <f t="shared" si="201"/>
        <v>0.81262887029828945</v>
      </c>
      <c r="BN205" s="7">
        <f t="shared" si="201"/>
        <v>0.91236417466443331</v>
      </c>
      <c r="BO205" s="7">
        <f t="shared" si="199"/>
        <v>1.0109349579017552</v>
      </c>
      <c r="BP205" s="7">
        <f t="shared" si="199"/>
        <v>1.0109349579017552</v>
      </c>
      <c r="BQ205" s="7">
        <f t="shared" ref="BQ205:EB209" si="205">SIN(BQ$9)+COS($A205)</f>
        <v>1.2006648904305379</v>
      </c>
      <c r="BR205" s="7">
        <f t="shared" si="205"/>
        <v>1.2899283209525478</v>
      </c>
      <c r="BS205" s="7">
        <f t="shared" si="205"/>
        <v>1.3742547342021398</v>
      </c>
      <c r="BT205" s="7">
        <f t="shared" si="205"/>
        <v>1.4528015685327289</v>
      </c>
      <c r="BU205" s="7">
        <f t="shared" si="205"/>
        <v>1.5247840099398156</v>
      </c>
      <c r="BV205" s="7">
        <f t="shared" si="205"/>
        <v>1.5894828336630928</v>
      </c>
      <c r="BW205" s="7">
        <f t="shared" si="205"/>
        <v>1.6462515904425041</v>
      </c>
      <c r="BX205" s="7">
        <f t="shared" si="205"/>
        <v>1.6945230656255665</v>
      </c>
      <c r="BY205" s="7">
        <f t="shared" si="205"/>
        <v>1.7338149465886787</v>
      </c>
      <c r="BZ205" s="7">
        <f t="shared" si="205"/>
        <v>1.7637346418454261</v>
      </c>
      <c r="CA205" s="7">
        <f t="shared" si="205"/>
        <v>1.7839832036909402</v>
      </c>
      <c r="CB205" s="7">
        <f t="shared" si="205"/>
        <v>1.7943583151885447</v>
      </c>
      <c r="CC205" s="7">
        <f t="shared" si="205"/>
        <v>1.7947563116537117</v>
      </c>
      <c r="CD205" s="7">
        <f t="shared" si="205"/>
        <v>1.7851732164373215</v>
      </c>
      <c r="CE205" s="7">
        <f t="shared" si="205"/>
        <v>1.765704780659026</v>
      </c>
      <c r="CF205" s="7">
        <f t="shared" si="205"/>
        <v>1.7365455264937129</v>
      </c>
      <c r="CG205" s="7">
        <f t="shared" si="205"/>
        <v>1.697986803570233</v>
      </c>
      <c r="CH205" s="7">
        <f t="shared" si="205"/>
        <v>1.6504138779022202</v>
      </c>
      <c r="CI205" s="7">
        <f t="shared" si="205"/>
        <v>1.5943020824374301</v>
      </c>
      <c r="CJ205" s="7">
        <f t="shared" si="205"/>
        <v>1.5302120676880531</v>
      </c>
      <c r="CK205" s="7">
        <f t="shared" si="205"/>
        <v>1.4587841998961231</v>
      </c>
      <c r="CL205" s="7">
        <f t="shared" si="205"/>
        <v>1.3807321627057014</v>
      </c>
      <c r="CM205" s="7">
        <f t="shared" si="205"/>
        <v>1.2968358262718245</v>
      </c>
      <c r="CN205" s="7">
        <f t="shared" si="205"/>
        <v>1.2079334550556964</v>
      </c>
      <c r="CO205" s="7">
        <f t="shared" si="205"/>
        <v>1.1149133321632918</v>
      </c>
      <c r="CP205" s="7">
        <f t="shared" si="205"/>
        <v>1.0187048839141875</v>
      </c>
      <c r="CQ205" s="7">
        <f t="shared" si="205"/>
        <v>0.92026939332100144</v>
      </c>
      <c r="CR205" s="7">
        <f t="shared" si="205"/>
        <v>0.82059039526729749</v>
      </c>
      <c r="CS205" s="7">
        <f t="shared" si="205"/>
        <v>0.72066384935213046</v>
      </c>
      <c r="CT205" s="7">
        <f t="shared" si="205"/>
        <v>0.62148818859096011</v>
      </c>
      <c r="CU205" s="7">
        <f t="shared" si="205"/>
        <v>0.52405434340299728</v>
      </c>
      <c r="CV205" s="7">
        <f t="shared" si="205"/>
        <v>0.42933584056201135</v>
      </c>
      <c r="CW205" s="7">
        <f t="shared" si="205"/>
        <v>0.3382790760386184</v>
      </c>
      <c r="CX205" s="7">
        <f t="shared" si="205"/>
        <v>0.25179385892456996</v>
      </c>
      <c r="CY205" s="7">
        <f t="shared" si="205"/>
        <v>0.17074432092105762</v>
      </c>
      <c r="CZ205" s="7">
        <f t="shared" si="205"/>
        <v>9.594028222039741E-2</v>
      </c>
      <c r="DA205" s="7">
        <f t="shared" si="205"/>
        <v>2.812916005035726E-2</v>
      </c>
      <c r="DB205" s="7">
        <f t="shared" si="205"/>
        <v>-3.2011499271713983E-2</v>
      </c>
      <c r="DC205" s="7">
        <f t="shared" si="205"/>
        <v>-8.3880790157730312E-2</v>
      </c>
      <c r="DD205" s="7">
        <f t="shared" si="205"/>
        <v>-0.12696045179886684</v>
      </c>
      <c r="DE205" s="7">
        <f t="shared" si="205"/>
        <v>-0.16082004645624814</v>
      </c>
      <c r="DF205" s="7">
        <f t="shared" si="205"/>
        <v>-0.18512126025255182</v>
      </c>
      <c r="DG205" s="7">
        <f t="shared" si="205"/>
        <v>-0.19962128349243768</v>
      </c>
      <c r="DH205" s="7">
        <f t="shared" si="205"/>
        <v>-0.20417523673676374</v>
      </c>
      <c r="DI205" s="7">
        <f t="shared" si="205"/>
        <v>-0.19873761839004944</v>
      </c>
      <c r="DJ205" s="7">
        <f t="shared" si="205"/>
        <v>-0.18336275933737767</v>
      </c>
      <c r="DK205" s="7">
        <f t="shared" si="205"/>
        <v>-0.15820428008814924</v>
      </c>
      <c r="DL205" s="7">
        <f t="shared" si="205"/>
        <v>-0.12351355585073598</v>
      </c>
      <c r="DM205" s="7">
        <f t="shared" si="205"/>
        <v>-7.9637204874488776E-2</v>
      </c>
      <c r="DN205" s="7">
        <f t="shared" si="205"/>
        <v>-2.7013625154769128E-2</v>
      </c>
      <c r="DO205" s="7">
        <f t="shared" si="205"/>
        <v>3.3831385894906418E-2</v>
      </c>
      <c r="DP205" s="7">
        <f t="shared" si="205"/>
        <v>0.10228988503681735</v>
      </c>
      <c r="DQ205" s="7">
        <f t="shared" si="205"/>
        <v>0.17767785757690646</v>
      </c>
      <c r="DR205" s="7">
        <f t="shared" si="205"/>
        <v>0.25924205181350479</v>
      </c>
      <c r="DS205" s="7">
        <f t="shared" si="205"/>
        <v>0.34616750527933826</v>
      </c>
      <c r="DT205" s="7">
        <f t="shared" si="205"/>
        <v>0.43758568757711103</v>
      </c>
      <c r="DU205" s="7">
        <f t="shared" si="205"/>
        <v>0.53258317844813874</v>
      </c>
      <c r="DV205" s="7">
        <f t="shared" si="205"/>
        <v>0.63021079436563032</v>
      </c>
      <c r="DW205" s="7">
        <f t="shared" si="205"/>
        <v>0.72949307246273909</v>
      </c>
      <c r="DX205" s="7">
        <f t="shared" si="205"/>
        <v>0.82943801703507647</v>
      </c>
      <c r="DY205" s="7">
        <f t="shared" si="205"/>
        <v>0.929047011233882</v>
      </c>
      <c r="DZ205" s="7">
        <f t="shared" si="205"/>
        <v>1.0273247949154787</v>
      </c>
      <c r="EA205" s="7">
        <f t="shared" si="192"/>
        <v>1.1232894089516328</v>
      </c>
      <c r="EB205" s="7">
        <f t="shared" si="192"/>
        <v>1.2159820066405806</v>
      </c>
      <c r="EC205" s="7">
        <f t="shared" si="192"/>
        <v>1.3044764341863133</v>
      </c>
      <c r="ED205" s="7">
        <f t="shared" si="192"/>
        <v>1.3878884845211628</v>
      </c>
      <c r="EE205" s="7">
        <f t="shared" si="192"/>
        <v>1.4653847320105422</v>
      </c>
      <c r="EF205" s="7">
        <f t="shared" si="192"/>
        <v>1.5361908597663883</v>
      </c>
      <c r="EG205" s="7">
        <f t="shared" si="192"/>
        <v>1.5995993963655608</v>
      </c>
      <c r="EH205" s="7">
        <f t="shared" si="192"/>
        <v>1.6549767846704355</v>
      </c>
      <c r="EI205" s="7">
        <f t="shared" si="192"/>
        <v>1.7017697121224016</v>
      </c>
      <c r="EJ205" s="7">
        <f t="shared" si="192"/>
        <v>1.7395106392580444</v>
      </c>
      <c r="EK205" s="7">
        <f t="shared" si="192"/>
        <v>1.7678224712089157</v>
      </c>
      <c r="EL205" s="7">
        <f t="shared" si="192"/>
        <v>1.7864223255088101</v>
      </c>
      <c r="EM205" s="7">
        <f t="shared" si="192"/>
        <v>1.7951243585618575</v>
      </c>
      <c r="EN205" s="7">
        <f t="shared" si="192"/>
        <v>1.7938416225303015</v>
      </c>
      <c r="EO205" s="7">
        <f t="shared" si="203"/>
        <v>1.782586934088553</v>
      </c>
      <c r="EP205" s="7">
        <f t="shared" si="203"/>
        <v>1.7614727463632172</v>
      </c>
      <c r="EQ205" s="7">
        <f t="shared" si="203"/>
        <v>1.7307100253386227</v>
      </c>
      <c r="ER205" s="7">
        <f t="shared" si="203"/>
        <v>1.690606141954444</v>
      </c>
      <c r="ES205" s="7">
        <f t="shared" si="203"/>
        <v>1.641561800956874</v>
      </c>
      <c r="ET205" s="7">
        <f t="shared" si="203"/>
        <v>1.584067037189256</v>
      </c>
      <c r="EU205" s="7">
        <f t="shared" si="203"/>
        <v>1.5186963193259158</v>
      </c>
      <c r="EV205" s="7">
        <f t="shared" si="203"/>
        <v>1.4461028099710567</v>
      </c>
      <c r="EW205" s="7">
        <f t="shared" si="203"/>
        <v>1.3670118394739283</v>
      </c>
      <c r="EX205" s="7">
        <f t="shared" si="203"/>
        <v>1.2822136586677395</v>
      </c>
      <c r="EY205" s="7">
        <f t="shared" si="203"/>
        <v>1.1925555429445518</v>
      </c>
      <c r="EZ205" s="7">
        <f t="shared" si="203"/>
        <v>1.0989333265596419</v>
      </c>
      <c r="FA205" s="7">
        <f t="shared" si="203"/>
        <v>1.0022824517517364</v>
      </c>
      <c r="FB205" s="7">
        <f t="shared" si="203"/>
        <v>0.90356862211338385</v>
      </c>
      <c r="FC205" s="7">
        <f t="shared" si="203"/>
        <v>0.80377815359987703</v>
      </c>
      <c r="FD205" s="7">
        <f t="shared" si="203"/>
        <v>0.7039081195862581</v>
      </c>
      <c r="FE205" s="7">
        <f t="shared" si="203"/>
        <v>0.60495638843975041</v>
      </c>
      <c r="FF205" s="7">
        <f t="shared" si="203"/>
        <v>0.50791165314887443</v>
      </c>
      <c r="FG205" s="7">
        <f t="shared" si="203"/>
        <v>0.41374355262993062</v>
      </c>
      <c r="FH205" s="7">
        <f t="shared" si="203"/>
        <v>0.32339298341547357</v>
      </c>
      <c r="FI205" s="7">
        <f t="shared" si="203"/>
        <v>0.23776269852716037</v>
      </c>
      <c r="FJ205" s="7">
        <f t="shared" si="203"/>
        <v>0.1577082874659923</v>
      </c>
      <c r="FK205" s="7">
        <f t="shared" si="203"/>
        <v>8.4029627444816679E-2</v>
      </c>
      <c r="FL205" s="7">
        <f t="shared" si="203"/>
        <v>1.7462891279641291E-2</v>
      </c>
      <c r="FM205" s="7">
        <f t="shared" si="203"/>
        <v>-4.1326808205807031E-2</v>
      </c>
      <c r="FN205" s="7">
        <f t="shared" si="203"/>
        <v>-9.175206376756484E-2</v>
      </c>
      <c r="FO205" s="7">
        <f t="shared" si="203"/>
        <v>-0.13330904292042867</v>
      </c>
      <c r="FP205" s="7">
        <f t="shared" si="203"/>
        <v>-0.16558252206561708</v>
      </c>
      <c r="FQ205" s="7">
        <f t="shared" si="203"/>
        <v>-0.18825003526770367</v>
      </c>
      <c r="FR205" s="7">
        <f t="shared" si="203"/>
        <v>-0.20108509622765636</v>
      </c>
      <c r="FS205" s="7">
        <f t="shared" si="203"/>
        <v>-0.20395946125907138</v>
      </c>
      <c r="FT205" s="7">
        <f t="shared" si="203"/>
        <v>-0.19684441065669345</v>
      </c>
      <c r="FU205" s="7">
        <f t="shared" si="203"/>
        <v>-0.17981103565421785</v>
      </c>
      <c r="FV205" s="7">
        <f t="shared" si="203"/>
        <v>-0.15302952810418424</v>
      </c>
      <c r="FW205" s="7">
        <f t="shared" si="203"/>
        <v>-0.15302952810418424</v>
      </c>
      <c r="FX205" s="7">
        <f t="shared" si="203"/>
        <v>-7.1387209671641583E-2</v>
      </c>
      <c r="FY205" s="7">
        <f t="shared" si="203"/>
        <v>-1.7342141847548787E-2</v>
      </c>
      <c r="FZ205" s="7">
        <f t="shared" si="203"/>
        <v>4.4827723042263679E-2</v>
      </c>
      <c r="GA205" s="7">
        <f t="shared" si="203"/>
        <v>0.11450120425843979</v>
      </c>
      <c r="GB205" s="7">
        <f t="shared" si="203"/>
        <v>0.19098214740765562</v>
      </c>
      <c r="GC205" s="7">
        <f t="shared" si="203"/>
        <v>0.27350638018720819</v>
      </c>
      <c r="GD205" s="7">
        <f t="shared" si="203"/>
        <v>0.36124934774204298</v>
      </c>
      <c r="GE205" s="7">
        <f t="shared" si="203"/>
        <v>0.4533343513443272</v>
      </c>
      <c r="GF205" s="7">
        <f t="shared" si="203"/>
        <v>0.5488413080773189</v>
      </c>
      <c r="GG205" s="7">
        <f t="shared" si="203"/>
        <v>0.64681594399974096</v>
      </c>
      <c r="GH205" s="7">
        <f t="shared" si="203"/>
        <v>0.74627932893557236</v>
      </c>
      <c r="GI205" s="7">
        <f t="shared" si="203"/>
        <v>0.84623765762075098</v>
      </c>
      <c r="GJ205" s="7">
        <f t="shared" si="203"/>
        <v>0.9456921794768921</v>
      </c>
      <c r="GK205" s="7">
        <f t="shared" si="203"/>
        <v>1.0436491777968995</v>
      </c>
      <c r="GL205" s="7">
        <f t="shared" si="203"/>
        <v>1.1391298986338352</v>
      </c>
      <c r="GM205" s="7">
        <f t="shared" si="197"/>
        <v>1.2311803301868329</v>
      </c>
      <c r="GN205" s="7">
        <f t="shared" si="197"/>
        <v>1.318880734971636</v>
      </c>
      <c r="GO205" s="7">
        <f t="shared" si="197"/>
        <v>1.4013548395335409</v>
      </c>
      <c r="GP205" s="7">
        <f t="shared" si="197"/>
        <v>1.4777785898820754</v>
      </c>
      <c r="GQ205" s="7">
        <f t="shared" si="197"/>
        <v>1.5473883851660881</v>
      </c>
      <c r="GR205" s="7">
        <f t="shared" si="197"/>
        <v>1.6094887073210451</v>
      </c>
      <c r="GS205" s="7">
        <f t="shared" si="197"/>
        <v>1.6634590704556071</v>
      </c>
      <c r="GT205" s="7">
        <f t="shared" si="197"/>
        <v>1.7087602205415675</v>
      </c>
    </row>
    <row r="206" spans="1:202" x14ac:dyDescent="0.25">
      <c r="A206" s="1">
        <f t="shared" si="204"/>
        <v>19.600000000000009</v>
      </c>
      <c r="B206" s="7">
        <f t="shared" si="198"/>
        <v>0.73138609564549184</v>
      </c>
      <c r="C206" s="7">
        <f t="shared" si="200"/>
        <v>0.83121951229232005</v>
      </c>
      <c r="D206" s="7">
        <f t="shared" si="200"/>
        <v>0.93005542644055306</v>
      </c>
      <c r="E206" s="7">
        <f t="shared" si="200"/>
        <v>1.0269063023068314</v>
      </c>
      <c r="F206" s="7">
        <f t="shared" si="200"/>
        <v>1.1208044379541424</v>
      </c>
      <c r="G206" s="7">
        <f t="shared" si="200"/>
        <v>1.2108116342496948</v>
      </c>
      <c r="H206" s="7">
        <f t="shared" si="200"/>
        <v>1.2960285690405273</v>
      </c>
      <c r="I206" s="7">
        <f t="shared" si="200"/>
        <v>1.3756037828831829</v>
      </c>
      <c r="J206" s="7">
        <f t="shared" si="200"/>
        <v>1.4487421865450147</v>
      </c>
      <c r="K206" s="7">
        <f t="shared" si="200"/>
        <v>1.5147130052729754</v>
      </c>
      <c r="L206" s="7">
        <f t="shared" si="200"/>
        <v>1.5728570804533883</v>
      </c>
      <c r="M206" s="7">
        <f t="shared" si="200"/>
        <v>1.6225934557069273</v>
      </c>
      <c r="N206" s="7">
        <f t="shared" si="200"/>
        <v>1.6634251816127181</v>
      </c>
      <c r="O206" s="7">
        <f t="shared" si="200"/>
        <v>1.6949442810626847</v>
      </c>
      <c r="P206" s="7">
        <f t="shared" si="200"/>
        <v>1.716835825633952</v>
      </c>
      <c r="Q206" s="7">
        <f t="shared" si="200"/>
        <v>1.7288810822495462</v>
      </c>
      <c r="R206" s="7">
        <f t="shared" si="201"/>
        <v>1.7309596986869971</v>
      </c>
      <c r="S206" s="7">
        <f t="shared" si="201"/>
        <v>1.7230509060979604</v>
      </c>
      <c r="T206" s="7">
        <f t="shared" si="201"/>
        <v>1.705233726523687</v>
      </c>
      <c r="U206" s="7">
        <f t="shared" si="201"/>
        <v>1.6776861833329062</v>
      </c>
      <c r="V206" s="7">
        <f t="shared" si="201"/>
        <v>1.6406835224711735</v>
      </c>
      <c r="W206" s="7">
        <f t="shared" si="201"/>
        <v>1.5945954622943654</v>
      </c>
      <c r="X206" s="7">
        <f t="shared" si="201"/>
        <v>1.5398824994650819</v>
      </c>
      <c r="Y206" s="7">
        <f t="shared" si="201"/>
        <v>1.4770913078222121</v>
      </c>
      <c r="Z206" s="7">
        <f t="shared" si="201"/>
        <v>1.4068492761966427</v>
      </c>
      <c r="AA206" s="7">
        <f t="shared" si="201"/>
        <v>1.3298582397494485</v>
      </c>
      <c r="AB206" s="7">
        <f t="shared" si="201"/>
        <v>1.2468874674669559</v>
      </c>
      <c r="AC206" s="7">
        <f t="shared" si="201"/>
        <v>1.1587659758793216</v>
      </c>
      <c r="AD206" s="7">
        <f t="shared" si="201"/>
        <v>1.0663742458013969</v>
      </c>
      <c r="AE206" s="7">
        <f t="shared" si="201"/>
        <v>0.97063542485947429</v>
      </c>
      <c r="AF206" s="7">
        <f t="shared" si="201"/>
        <v>0.87250610370535908</v>
      </c>
      <c r="AG206" s="7">
        <f t="shared" si="201"/>
        <v>0.77296675807878235</v>
      </c>
      <c r="AH206" s="7">
        <f t="shared" si="201"/>
        <v>0.67301195221791177</v>
      </c>
      <c r="AI206" s="7">
        <f t="shared" si="201"/>
        <v>0.5736404015022436</v>
      </c>
      <c r="AJ206" s="7">
        <f t="shared" si="201"/>
        <v>0.47584499361866062</v>
      </c>
      <c r="AK206" s="7">
        <f t="shared" si="201"/>
        <v>0.380602867955872</v>
      </c>
      <c r="AL206" s="7">
        <f t="shared" si="201"/>
        <v>0.28886565235063938</v>
      </c>
      <c r="AM206" s="7">
        <f t="shared" si="201"/>
        <v>0.20154995473699844</v>
      </c>
      <c r="AN206" s="7">
        <f t="shared" si="201"/>
        <v>0.11952820470277292</v>
      </c>
      <c r="AO206" s="7">
        <f t="shared" si="201"/>
        <v>4.3619936461518072E-2</v>
      </c>
      <c r="AP206" s="7">
        <f t="shared" si="201"/>
        <v>-2.5416399662436362E-2</v>
      </c>
      <c r="AQ206" s="7">
        <f t="shared" si="201"/>
        <v>-8.6891015418918416E-2</v>
      </c>
      <c r="AR206" s="7">
        <f t="shared" si="201"/>
        <v>-0.14018967676809635</v>
      </c>
      <c r="AS206" s="7">
        <f t="shared" si="201"/>
        <v>-0.18477984110396306</v>
      </c>
      <c r="AT206" s="7">
        <f t="shared" si="201"/>
        <v>-0.22021597824402417</v>
      </c>
      <c r="AU206" s="7">
        <f t="shared" si="201"/>
        <v>-0.24614402201960517</v>
      </c>
      <c r="AV206" s="7">
        <f t="shared" si="201"/>
        <v>-0.26230490798797257</v>
      </c>
      <c r="AW206" s="7">
        <f t="shared" si="201"/>
        <v>-0.26853716191860899</v>
      </c>
      <c r="AX206" s="7">
        <f t="shared" si="201"/>
        <v>-0.26477851319034884</v>
      </c>
      <c r="AY206" s="7">
        <f t="shared" si="201"/>
        <v>-0.25106651697884064</v>
      </c>
      <c r="AZ206" s="7">
        <f t="shared" si="201"/>
        <v>-0.22753817901764661</v>
      </c>
      <c r="BA206" s="7">
        <f t="shared" si="201"/>
        <v>-0.19442858668224061</v>
      </c>
      <c r="BB206" s="7">
        <f t="shared" si="201"/>
        <v>-0.1520685600746613</v>
      </c>
      <c r="BC206" s="7">
        <f t="shared" si="201"/>
        <v>-0.10088134657840941</v>
      </c>
      <c r="BD206" s="7">
        <f t="shared" si="201"/>
        <v>-4.1378391910495305E-2</v>
      </c>
      <c r="BE206" s="7">
        <f t="shared" si="201"/>
        <v>2.5845770075099916E-2</v>
      </c>
      <c r="BF206" s="7">
        <f t="shared" si="201"/>
        <v>0.10011945777317022</v>
      </c>
      <c r="BG206" s="7">
        <f t="shared" si="201"/>
        <v>0.18070055304785426</v>
      </c>
      <c r="BH206" s="7">
        <f t="shared" si="201"/>
        <v>0.26678391623173447</v>
      </c>
      <c r="BI206" s="7">
        <f t="shared" si="201"/>
        <v>0.35750943081525582</v>
      </c>
      <c r="BJ206" s="7">
        <f t="shared" si="201"/>
        <v>0.45197059744656598</v>
      </c>
      <c r="BK206" s="7">
        <f t="shared" si="201"/>
        <v>0.54922359137339594</v>
      </c>
      <c r="BL206" s="7">
        <f t="shared" si="201"/>
        <v>0.6482966928279954</v>
      </c>
      <c r="BM206" s="7">
        <f t="shared" si="201"/>
        <v>0.74819999612984156</v>
      </c>
      <c r="BN206" s="7">
        <f t="shared" si="201"/>
        <v>0.84793530049598553</v>
      </c>
      <c r="BO206" s="7">
        <f t="shared" si="201"/>
        <v>0.94650608373330736</v>
      </c>
      <c r="BP206" s="7">
        <f t="shared" si="201"/>
        <v>0.94650608373330736</v>
      </c>
      <c r="BQ206" s="7">
        <f t="shared" si="201"/>
        <v>1.1362360162620901</v>
      </c>
      <c r="BR206" s="7">
        <f t="shared" si="201"/>
        <v>1.2254994467841001</v>
      </c>
      <c r="BS206" s="7">
        <f t="shared" si="201"/>
        <v>1.3098258600336918</v>
      </c>
      <c r="BT206" s="7">
        <f t="shared" si="201"/>
        <v>1.3883726943642809</v>
      </c>
      <c r="BU206" s="7">
        <f t="shared" si="201"/>
        <v>1.4603551357713678</v>
      </c>
      <c r="BV206" s="7">
        <f t="shared" si="201"/>
        <v>1.5250539594946448</v>
      </c>
      <c r="BW206" s="7">
        <f t="shared" si="201"/>
        <v>1.5818227162740564</v>
      </c>
      <c r="BX206" s="7">
        <f t="shared" si="201"/>
        <v>1.6300941914571188</v>
      </c>
      <c r="BY206" s="7">
        <f t="shared" si="205"/>
        <v>1.6693860724202307</v>
      </c>
      <c r="BZ206" s="7">
        <f t="shared" si="205"/>
        <v>1.6993057676769783</v>
      </c>
      <c r="CA206" s="7">
        <f t="shared" si="205"/>
        <v>1.7195543295224922</v>
      </c>
      <c r="CB206" s="7">
        <f t="shared" si="205"/>
        <v>1.7299294410200967</v>
      </c>
      <c r="CC206" s="7">
        <f t="shared" si="205"/>
        <v>1.730327437485264</v>
      </c>
      <c r="CD206" s="7">
        <f t="shared" si="205"/>
        <v>1.7207443422688735</v>
      </c>
      <c r="CE206" s="7">
        <f t="shared" si="205"/>
        <v>1.701275906490578</v>
      </c>
      <c r="CF206" s="7">
        <f t="shared" si="205"/>
        <v>1.6721166523252649</v>
      </c>
      <c r="CG206" s="7">
        <f t="shared" si="205"/>
        <v>1.633557929401785</v>
      </c>
      <c r="CH206" s="7">
        <f t="shared" si="205"/>
        <v>1.5859850037337724</v>
      </c>
      <c r="CI206" s="7">
        <f t="shared" si="205"/>
        <v>1.5298732082689821</v>
      </c>
      <c r="CJ206" s="7">
        <f t="shared" si="205"/>
        <v>1.4657831935196053</v>
      </c>
      <c r="CK206" s="7">
        <f t="shared" si="205"/>
        <v>1.3943553257276751</v>
      </c>
      <c r="CL206" s="7">
        <f t="shared" si="205"/>
        <v>1.3163032885372536</v>
      </c>
      <c r="CM206" s="7">
        <f t="shared" si="205"/>
        <v>1.2324069521033765</v>
      </c>
      <c r="CN206" s="7">
        <f t="shared" si="205"/>
        <v>1.1435045808872484</v>
      </c>
      <c r="CO206" s="7">
        <f t="shared" si="205"/>
        <v>1.050484457994844</v>
      </c>
      <c r="CP206" s="7">
        <f t="shared" si="205"/>
        <v>0.95427600974573945</v>
      </c>
      <c r="CQ206" s="7">
        <f t="shared" si="205"/>
        <v>0.85584051915255355</v>
      </c>
      <c r="CR206" s="7">
        <f t="shared" si="205"/>
        <v>0.7561615210988496</v>
      </c>
      <c r="CS206" s="7">
        <f t="shared" si="205"/>
        <v>0.65623497518368257</v>
      </c>
      <c r="CT206" s="7">
        <f t="shared" si="205"/>
        <v>0.55705931442251222</v>
      </c>
      <c r="CU206" s="7">
        <f t="shared" si="205"/>
        <v>0.45962546923454939</v>
      </c>
      <c r="CV206" s="7">
        <f t="shared" si="205"/>
        <v>0.36490696639356346</v>
      </c>
      <c r="CW206" s="7">
        <f t="shared" si="205"/>
        <v>0.27385020187017051</v>
      </c>
      <c r="CX206" s="7">
        <f t="shared" si="205"/>
        <v>0.18736498475612207</v>
      </c>
      <c r="CY206" s="7">
        <f t="shared" si="205"/>
        <v>0.10631544675260973</v>
      </c>
      <c r="CZ206" s="7">
        <f t="shared" si="205"/>
        <v>3.1511408051949519E-2</v>
      </c>
      <c r="DA206" s="7">
        <f t="shared" si="205"/>
        <v>-3.6299714118090631E-2</v>
      </c>
      <c r="DB206" s="7">
        <f t="shared" si="205"/>
        <v>-9.6440373440161875E-2</v>
      </c>
      <c r="DC206" s="7">
        <f t="shared" si="205"/>
        <v>-0.1483096643261782</v>
      </c>
      <c r="DD206" s="7">
        <f t="shared" si="205"/>
        <v>-0.19138932596731473</v>
      </c>
      <c r="DE206" s="7">
        <f t="shared" si="205"/>
        <v>-0.22524892062469604</v>
      </c>
      <c r="DF206" s="7">
        <f t="shared" si="205"/>
        <v>-0.24955013442099971</v>
      </c>
      <c r="DG206" s="7">
        <f t="shared" si="205"/>
        <v>-0.26405015766088558</v>
      </c>
      <c r="DH206" s="7">
        <f t="shared" si="205"/>
        <v>-0.26860411090521163</v>
      </c>
      <c r="DI206" s="7">
        <f t="shared" si="205"/>
        <v>-0.26316649255849733</v>
      </c>
      <c r="DJ206" s="7">
        <f t="shared" si="205"/>
        <v>-0.24779163350582556</v>
      </c>
      <c r="DK206" s="7">
        <f t="shared" si="205"/>
        <v>-0.22263315425659713</v>
      </c>
      <c r="DL206" s="7">
        <f t="shared" si="205"/>
        <v>-0.18794243001918387</v>
      </c>
      <c r="DM206" s="7">
        <f t="shared" si="205"/>
        <v>-0.14406607904293667</v>
      </c>
      <c r="DN206" s="7">
        <f t="shared" si="205"/>
        <v>-9.1442499323217019E-2</v>
      </c>
      <c r="DO206" s="7">
        <f t="shared" si="205"/>
        <v>-3.0597488273541473E-2</v>
      </c>
      <c r="DP206" s="7">
        <f t="shared" si="205"/>
        <v>3.786101086836946E-2</v>
      </c>
      <c r="DQ206" s="7">
        <f t="shared" si="205"/>
        <v>0.11324898340845857</v>
      </c>
      <c r="DR206" s="7">
        <f t="shared" si="205"/>
        <v>0.1948131776450569</v>
      </c>
      <c r="DS206" s="7">
        <f t="shared" si="205"/>
        <v>0.28173863111089037</v>
      </c>
      <c r="DT206" s="7">
        <f t="shared" si="205"/>
        <v>0.37315681340866313</v>
      </c>
      <c r="DU206" s="7">
        <f t="shared" si="205"/>
        <v>0.4681543042796909</v>
      </c>
      <c r="DV206" s="7">
        <f t="shared" si="205"/>
        <v>0.56578192019718243</v>
      </c>
      <c r="DW206" s="7">
        <f t="shared" si="205"/>
        <v>0.6650641982942912</v>
      </c>
      <c r="DX206" s="7">
        <f t="shared" si="205"/>
        <v>0.76500914286662858</v>
      </c>
      <c r="DY206" s="7">
        <f t="shared" si="205"/>
        <v>0.864618137065434</v>
      </c>
      <c r="DZ206" s="7">
        <f t="shared" si="205"/>
        <v>0.96289592074703079</v>
      </c>
      <c r="EA206" s="7">
        <f t="shared" si="205"/>
        <v>1.058860534783185</v>
      </c>
      <c r="EB206" s="7">
        <f t="shared" si="205"/>
        <v>1.1515531324721326</v>
      </c>
      <c r="EC206" s="7">
        <f t="shared" si="192"/>
        <v>1.2400475600178655</v>
      </c>
      <c r="ED206" s="7">
        <f t="shared" si="192"/>
        <v>1.3234596103527148</v>
      </c>
      <c r="EE206" s="7">
        <f t="shared" si="192"/>
        <v>1.4009558578420942</v>
      </c>
      <c r="EF206" s="7">
        <f t="shared" si="192"/>
        <v>1.4717619855979405</v>
      </c>
      <c r="EG206" s="7">
        <f t="shared" si="192"/>
        <v>1.5351705221971128</v>
      </c>
      <c r="EH206" s="7">
        <f t="shared" si="192"/>
        <v>1.5905479105019875</v>
      </c>
      <c r="EI206" s="7">
        <f t="shared" si="192"/>
        <v>1.6373408379539538</v>
      </c>
      <c r="EJ206" s="7">
        <f t="shared" si="192"/>
        <v>1.6750817650895966</v>
      </c>
      <c r="EK206" s="7">
        <f t="shared" si="192"/>
        <v>1.7033935970404679</v>
      </c>
      <c r="EL206" s="7">
        <f t="shared" si="192"/>
        <v>1.7219934513403623</v>
      </c>
      <c r="EM206" s="7">
        <f t="shared" si="192"/>
        <v>1.7306954843934095</v>
      </c>
      <c r="EN206" s="7">
        <f t="shared" si="192"/>
        <v>1.7294127483618535</v>
      </c>
      <c r="EO206" s="7">
        <f t="shared" si="203"/>
        <v>1.7181580599201052</v>
      </c>
      <c r="EP206" s="7">
        <f t="shared" si="203"/>
        <v>1.6970438721947692</v>
      </c>
      <c r="EQ206" s="7">
        <f t="shared" si="203"/>
        <v>1.6662811511701747</v>
      </c>
      <c r="ER206" s="7">
        <f t="shared" si="203"/>
        <v>1.626177267785996</v>
      </c>
      <c r="ES206" s="7">
        <f t="shared" si="203"/>
        <v>1.5771329267884262</v>
      </c>
      <c r="ET206" s="7">
        <f t="shared" si="203"/>
        <v>1.519638163020808</v>
      </c>
      <c r="EU206" s="7">
        <f t="shared" si="203"/>
        <v>1.454267445157468</v>
      </c>
      <c r="EV206" s="7">
        <f t="shared" si="203"/>
        <v>1.3816739358026087</v>
      </c>
      <c r="EW206" s="7">
        <f t="shared" si="203"/>
        <v>1.3025829653054806</v>
      </c>
      <c r="EX206" s="7">
        <f t="shared" si="203"/>
        <v>1.2177847844992915</v>
      </c>
      <c r="EY206" s="7">
        <f t="shared" si="203"/>
        <v>1.1281266687761038</v>
      </c>
      <c r="EZ206" s="7">
        <f t="shared" si="203"/>
        <v>1.0345044523911942</v>
      </c>
      <c r="FA206" s="7">
        <f t="shared" si="203"/>
        <v>0.93785357758328847</v>
      </c>
      <c r="FB206" s="7">
        <f t="shared" si="203"/>
        <v>0.83913974794493584</v>
      </c>
      <c r="FC206" s="7">
        <f t="shared" si="203"/>
        <v>0.73934927943142914</v>
      </c>
      <c r="FD206" s="7">
        <f t="shared" si="203"/>
        <v>0.6394792454178102</v>
      </c>
      <c r="FE206" s="7">
        <f t="shared" si="203"/>
        <v>0.54052751427130241</v>
      </c>
      <c r="FF206" s="7">
        <f t="shared" si="203"/>
        <v>0.44348277898042654</v>
      </c>
      <c r="FG206" s="7">
        <f t="shared" si="203"/>
        <v>0.34931467846148273</v>
      </c>
      <c r="FH206" s="7">
        <f t="shared" si="203"/>
        <v>0.25896410924702568</v>
      </c>
      <c r="FI206" s="7">
        <f t="shared" si="203"/>
        <v>0.17333382435871247</v>
      </c>
      <c r="FJ206" s="7">
        <f t="shared" si="203"/>
        <v>9.3279413297544411E-2</v>
      </c>
      <c r="FK206" s="7">
        <f t="shared" si="203"/>
        <v>1.9600753276368788E-2</v>
      </c>
      <c r="FL206" s="7">
        <f t="shared" si="203"/>
        <v>-4.6965982888806601E-2</v>
      </c>
      <c r="FM206" s="7">
        <f t="shared" si="203"/>
        <v>-0.10575568237425492</v>
      </c>
      <c r="FN206" s="7">
        <f t="shared" si="203"/>
        <v>-0.15618093793601273</v>
      </c>
      <c r="FO206" s="7">
        <f t="shared" si="203"/>
        <v>-0.19773791708887656</v>
      </c>
      <c r="FP206" s="7">
        <f t="shared" si="203"/>
        <v>-0.23001139623406497</v>
      </c>
      <c r="FQ206" s="7">
        <f t="shared" si="203"/>
        <v>-0.25267890943615157</v>
      </c>
      <c r="FR206" s="7">
        <f t="shared" si="203"/>
        <v>-0.26551397039610425</v>
      </c>
      <c r="FS206" s="7">
        <f t="shared" si="203"/>
        <v>-0.26838833542751928</v>
      </c>
      <c r="FT206" s="7">
        <f t="shared" si="203"/>
        <v>-0.26127328482514134</v>
      </c>
      <c r="FU206" s="7">
        <f t="shared" si="203"/>
        <v>-0.24423990982266575</v>
      </c>
      <c r="FV206" s="7">
        <f t="shared" si="203"/>
        <v>-0.21745840227263213</v>
      </c>
      <c r="FW206" s="7">
        <f t="shared" si="203"/>
        <v>-0.21745840227263213</v>
      </c>
      <c r="FX206" s="7">
        <f t="shared" si="203"/>
        <v>-0.13581608384008947</v>
      </c>
      <c r="FY206" s="7">
        <f t="shared" si="203"/>
        <v>-8.1771016015996678E-2</v>
      </c>
      <c r="FZ206" s="7">
        <f t="shared" si="203"/>
        <v>-1.9601151126184213E-2</v>
      </c>
      <c r="GA206" s="7">
        <f t="shared" si="203"/>
        <v>5.0072330089991901E-2</v>
      </c>
      <c r="GB206" s="7">
        <f t="shared" si="203"/>
        <v>0.12655327323920773</v>
      </c>
      <c r="GC206" s="7">
        <f t="shared" si="203"/>
        <v>0.2090775060187603</v>
      </c>
      <c r="GD206" s="7">
        <f t="shared" si="203"/>
        <v>0.29682047357359509</v>
      </c>
      <c r="GE206" s="7">
        <f t="shared" si="203"/>
        <v>0.38890547717587931</v>
      </c>
      <c r="GF206" s="7">
        <f t="shared" si="203"/>
        <v>0.48441243390887095</v>
      </c>
      <c r="GG206" s="7">
        <f t="shared" si="203"/>
        <v>0.58238706983129307</v>
      </c>
      <c r="GH206" s="7">
        <f t="shared" si="203"/>
        <v>0.68185045476712447</v>
      </c>
      <c r="GI206" s="7">
        <f t="shared" si="203"/>
        <v>0.78180878345230309</v>
      </c>
      <c r="GJ206" s="7">
        <f t="shared" si="203"/>
        <v>0.88126330530844421</v>
      </c>
      <c r="GK206" s="7">
        <f t="shared" si="203"/>
        <v>0.97922030362845169</v>
      </c>
      <c r="GL206" s="7">
        <f t="shared" si="203"/>
        <v>1.0747010244653872</v>
      </c>
      <c r="GM206" s="7">
        <f t="shared" si="197"/>
        <v>1.1667514560183849</v>
      </c>
      <c r="GN206" s="7">
        <f t="shared" si="197"/>
        <v>1.2544518608031883</v>
      </c>
      <c r="GO206" s="7">
        <f t="shared" si="197"/>
        <v>1.3369259653650929</v>
      </c>
      <c r="GP206" s="7">
        <f t="shared" si="197"/>
        <v>1.4133497157136274</v>
      </c>
      <c r="GQ206" s="7">
        <f t="shared" si="197"/>
        <v>1.4829595109976401</v>
      </c>
      <c r="GR206" s="7">
        <f t="shared" si="197"/>
        <v>1.5450598331525973</v>
      </c>
      <c r="GS206" s="7">
        <f t="shared" si="197"/>
        <v>1.5990301962871591</v>
      </c>
      <c r="GT206" s="7">
        <f t="shared" si="197"/>
        <v>1.6443313463731195</v>
      </c>
    </row>
    <row r="207" spans="1:202" x14ac:dyDescent="0.25">
      <c r="A207" s="1">
        <f t="shared" si="204"/>
        <v>19.70000000000001</v>
      </c>
      <c r="B207" s="7">
        <f t="shared" si="198"/>
        <v>0.65964945337345393</v>
      </c>
      <c r="C207" s="7">
        <f t="shared" si="200"/>
        <v>0.75948287002028203</v>
      </c>
      <c r="D207" s="7">
        <f t="shared" si="200"/>
        <v>0.85831878416851515</v>
      </c>
      <c r="E207" s="7">
        <f t="shared" si="200"/>
        <v>0.95516966003479342</v>
      </c>
      <c r="F207" s="7">
        <f t="shared" si="200"/>
        <v>1.0490677956821044</v>
      </c>
      <c r="G207" s="7">
        <f t="shared" si="200"/>
        <v>1.1390749919776568</v>
      </c>
      <c r="H207" s="7">
        <f t="shared" si="200"/>
        <v>1.2242919267684893</v>
      </c>
      <c r="I207" s="7">
        <f t="shared" si="200"/>
        <v>1.3038671406111448</v>
      </c>
      <c r="J207" s="7">
        <f t="shared" si="200"/>
        <v>1.3770055442729767</v>
      </c>
      <c r="K207" s="7">
        <f t="shared" si="200"/>
        <v>1.4429763630009373</v>
      </c>
      <c r="L207" s="7">
        <f t="shared" si="200"/>
        <v>1.5011204381813505</v>
      </c>
      <c r="M207" s="7">
        <f t="shared" si="200"/>
        <v>1.5508568134348892</v>
      </c>
      <c r="N207" s="7">
        <f t="shared" si="200"/>
        <v>1.5916885393406801</v>
      </c>
      <c r="O207" s="7">
        <f t="shared" si="200"/>
        <v>1.6232076387906469</v>
      </c>
      <c r="P207" s="7">
        <f t="shared" si="200"/>
        <v>1.6450991833619142</v>
      </c>
      <c r="Q207" s="7">
        <f t="shared" si="200"/>
        <v>1.6571444399775084</v>
      </c>
      <c r="R207" s="7">
        <f t="shared" ref="R207:AG210" si="206">SIN(R$9)+COS($A207)</f>
        <v>1.659223056414959</v>
      </c>
      <c r="S207" s="7">
        <f t="shared" si="206"/>
        <v>1.6513142638259226</v>
      </c>
      <c r="T207" s="7">
        <f t="shared" si="206"/>
        <v>1.633497084251649</v>
      </c>
      <c r="U207" s="7">
        <f t="shared" si="206"/>
        <v>1.6059495410608684</v>
      </c>
      <c r="V207" s="7">
        <f t="shared" si="206"/>
        <v>1.5689468801991358</v>
      </c>
      <c r="W207" s="7">
        <f t="shared" si="206"/>
        <v>1.5228588200223276</v>
      </c>
      <c r="X207" s="7">
        <f t="shared" si="206"/>
        <v>1.4681458571930439</v>
      </c>
      <c r="Y207" s="7">
        <f t="shared" si="206"/>
        <v>1.4053546655501741</v>
      </c>
      <c r="Z207" s="7">
        <f t="shared" si="206"/>
        <v>1.3351126339246049</v>
      </c>
      <c r="AA207" s="7">
        <f t="shared" si="206"/>
        <v>1.2581215974774105</v>
      </c>
      <c r="AB207" s="7">
        <f t="shared" si="206"/>
        <v>1.1751508251949181</v>
      </c>
      <c r="AC207" s="7">
        <f t="shared" si="206"/>
        <v>1.0870293336072838</v>
      </c>
      <c r="AD207" s="7">
        <f t="shared" si="206"/>
        <v>0.99463760352935904</v>
      </c>
      <c r="AE207" s="7">
        <f t="shared" si="206"/>
        <v>0.89889878258743638</v>
      </c>
      <c r="AF207" s="7">
        <f t="shared" si="206"/>
        <v>0.80076946143332117</v>
      </c>
      <c r="AG207" s="7">
        <f t="shared" si="206"/>
        <v>0.70123011580674444</v>
      </c>
      <c r="AH207" s="7">
        <f t="shared" ref="AH207:AW210" si="207">SIN(AH$9)+COS($A207)</f>
        <v>0.60127530994587386</v>
      </c>
      <c r="AI207" s="7">
        <f t="shared" si="207"/>
        <v>0.50190375923020569</v>
      </c>
      <c r="AJ207" s="7">
        <f t="shared" si="207"/>
        <v>0.40410835134662271</v>
      </c>
      <c r="AK207" s="7">
        <f t="shared" si="207"/>
        <v>0.30886622568383409</v>
      </c>
      <c r="AL207" s="7">
        <f t="shared" si="207"/>
        <v>0.21712901007860147</v>
      </c>
      <c r="AM207" s="7">
        <f t="shared" si="207"/>
        <v>0.12981331246496053</v>
      </c>
      <c r="AN207" s="7">
        <f t="shared" si="207"/>
        <v>4.7791562430735013E-2</v>
      </c>
      <c r="AO207" s="7">
        <f t="shared" si="207"/>
        <v>-2.8116705810519838E-2</v>
      </c>
      <c r="AP207" s="7">
        <f t="shared" si="207"/>
        <v>-9.7153041934474271E-2</v>
      </c>
      <c r="AQ207" s="7">
        <f t="shared" si="207"/>
        <v>-0.15862765769095633</v>
      </c>
      <c r="AR207" s="7">
        <f t="shared" si="207"/>
        <v>-0.21192631904013426</v>
      </c>
      <c r="AS207" s="7">
        <f t="shared" si="207"/>
        <v>-0.25651648337600097</v>
      </c>
      <c r="AT207" s="7">
        <f t="shared" si="207"/>
        <v>-0.29195262051606208</v>
      </c>
      <c r="AU207" s="7">
        <f t="shared" si="207"/>
        <v>-0.31788066429164308</v>
      </c>
      <c r="AV207" s="7">
        <f t="shared" si="207"/>
        <v>-0.33404155026001048</v>
      </c>
      <c r="AW207" s="7">
        <f t="shared" si="207"/>
        <v>-0.3402738041906469</v>
      </c>
      <c r="AX207" s="7">
        <f t="shared" ref="AX207:BM210" si="208">SIN(AX$9)+COS($A207)</f>
        <v>-0.33651515546238675</v>
      </c>
      <c r="AY207" s="7">
        <f t="shared" si="208"/>
        <v>-0.32280315925087855</v>
      </c>
      <c r="AZ207" s="7">
        <f t="shared" si="208"/>
        <v>-0.29927482128968452</v>
      </c>
      <c r="BA207" s="7">
        <f t="shared" si="208"/>
        <v>-0.26616522895427852</v>
      </c>
      <c r="BB207" s="7">
        <f t="shared" si="208"/>
        <v>-0.22380520234669921</v>
      </c>
      <c r="BC207" s="7">
        <f t="shared" si="208"/>
        <v>-0.17261798885044732</v>
      </c>
      <c r="BD207" s="7">
        <f t="shared" si="208"/>
        <v>-0.11311503418253321</v>
      </c>
      <c r="BE207" s="7">
        <f t="shared" si="208"/>
        <v>-4.5890872196937993E-2</v>
      </c>
      <c r="BF207" s="7">
        <f t="shared" si="208"/>
        <v>2.8382815501132308E-2</v>
      </c>
      <c r="BG207" s="7">
        <f t="shared" si="208"/>
        <v>0.10896391077581635</v>
      </c>
      <c r="BH207" s="7">
        <f t="shared" si="208"/>
        <v>0.19504727395969657</v>
      </c>
      <c r="BI207" s="7">
        <f t="shared" si="208"/>
        <v>0.28577278854321791</v>
      </c>
      <c r="BJ207" s="7">
        <f t="shared" si="208"/>
        <v>0.38023395517452807</v>
      </c>
      <c r="BK207" s="7">
        <f t="shared" si="208"/>
        <v>0.47748694910135803</v>
      </c>
      <c r="BL207" s="7">
        <f t="shared" si="208"/>
        <v>0.57656005055595749</v>
      </c>
      <c r="BM207" s="7">
        <f t="shared" si="208"/>
        <v>0.67646335385780365</v>
      </c>
      <c r="BN207" s="7">
        <f t="shared" ref="BN207:CC210" si="209">SIN(BN$9)+COS($A207)</f>
        <v>0.77619865822394751</v>
      </c>
      <c r="BO207" s="7">
        <f t="shared" si="209"/>
        <v>0.87476944146126945</v>
      </c>
      <c r="BP207" s="7">
        <f t="shared" si="209"/>
        <v>0.87476944146126945</v>
      </c>
      <c r="BQ207" s="7">
        <f t="shared" si="209"/>
        <v>1.0644993739900523</v>
      </c>
      <c r="BR207" s="7">
        <f t="shared" si="209"/>
        <v>1.153762804512062</v>
      </c>
      <c r="BS207" s="7">
        <f t="shared" si="209"/>
        <v>1.238089217761654</v>
      </c>
      <c r="BT207" s="7">
        <f t="shared" si="209"/>
        <v>1.3166360520922429</v>
      </c>
      <c r="BU207" s="7">
        <f t="shared" si="209"/>
        <v>1.38861849349933</v>
      </c>
      <c r="BV207" s="7">
        <f t="shared" si="209"/>
        <v>1.453317317222607</v>
      </c>
      <c r="BW207" s="7">
        <f t="shared" si="209"/>
        <v>1.5100860740020183</v>
      </c>
      <c r="BX207" s="7">
        <f t="shared" si="209"/>
        <v>1.558357549185081</v>
      </c>
      <c r="BY207" s="7">
        <f t="shared" si="209"/>
        <v>1.5976494301481927</v>
      </c>
      <c r="BZ207" s="7">
        <f t="shared" si="209"/>
        <v>1.6275691254049403</v>
      </c>
      <c r="CA207" s="7">
        <f t="shared" si="209"/>
        <v>1.6478176872504542</v>
      </c>
      <c r="CB207" s="7">
        <f t="shared" si="209"/>
        <v>1.6581927987480589</v>
      </c>
      <c r="CC207" s="7">
        <f t="shared" si="205"/>
        <v>1.6585907952132259</v>
      </c>
      <c r="CD207" s="7">
        <f t="shared" si="205"/>
        <v>1.6490076999968357</v>
      </c>
      <c r="CE207" s="7">
        <f t="shared" si="205"/>
        <v>1.6295392642185402</v>
      </c>
      <c r="CF207" s="7">
        <f t="shared" si="205"/>
        <v>1.6003800100532271</v>
      </c>
      <c r="CG207" s="7">
        <f t="shared" si="205"/>
        <v>1.5618212871297472</v>
      </c>
      <c r="CH207" s="7">
        <f t="shared" si="205"/>
        <v>1.5142483614617344</v>
      </c>
      <c r="CI207" s="7">
        <f t="shared" si="205"/>
        <v>1.4581365659969441</v>
      </c>
      <c r="CJ207" s="7">
        <f t="shared" si="205"/>
        <v>1.3940465512475673</v>
      </c>
      <c r="CK207" s="7">
        <f t="shared" si="205"/>
        <v>1.3226186834556373</v>
      </c>
      <c r="CL207" s="7">
        <f t="shared" si="205"/>
        <v>1.2445666462652156</v>
      </c>
      <c r="CM207" s="7">
        <f t="shared" si="205"/>
        <v>1.1606703098313385</v>
      </c>
      <c r="CN207" s="7">
        <f t="shared" si="205"/>
        <v>1.0717679386152106</v>
      </c>
      <c r="CO207" s="7">
        <f t="shared" si="205"/>
        <v>0.978747815722806</v>
      </c>
      <c r="CP207" s="7">
        <f t="shared" si="205"/>
        <v>0.88253936747370154</v>
      </c>
      <c r="CQ207" s="7">
        <f t="shared" si="205"/>
        <v>0.78410387688051564</v>
      </c>
      <c r="CR207" s="7">
        <f t="shared" si="205"/>
        <v>0.68442487882681169</v>
      </c>
      <c r="CS207" s="7">
        <f t="shared" si="205"/>
        <v>0.58449833291164466</v>
      </c>
      <c r="CT207" s="7">
        <f t="shared" si="205"/>
        <v>0.48532267215047431</v>
      </c>
      <c r="CU207" s="7">
        <f t="shared" si="205"/>
        <v>0.38788882696251148</v>
      </c>
      <c r="CV207" s="7">
        <f t="shared" si="205"/>
        <v>0.29317032412152555</v>
      </c>
      <c r="CW207" s="7">
        <f t="shared" si="205"/>
        <v>0.2021135595981326</v>
      </c>
      <c r="CX207" s="7">
        <f t="shared" si="205"/>
        <v>0.11562834248408416</v>
      </c>
      <c r="CY207" s="7">
        <f t="shared" si="205"/>
        <v>3.4578804480571823E-2</v>
      </c>
      <c r="CZ207" s="7">
        <f t="shared" si="205"/>
        <v>-4.0225234220088391E-2</v>
      </c>
      <c r="DA207" s="7">
        <f t="shared" si="205"/>
        <v>-0.10803635639012854</v>
      </c>
      <c r="DB207" s="7">
        <f t="shared" si="205"/>
        <v>-0.16817701571219978</v>
      </c>
      <c r="DC207" s="7">
        <f t="shared" si="205"/>
        <v>-0.22004630659821611</v>
      </c>
      <c r="DD207" s="7">
        <f t="shared" si="205"/>
        <v>-0.26312596823935264</v>
      </c>
      <c r="DE207" s="7">
        <f t="shared" si="205"/>
        <v>-0.29698556289673395</v>
      </c>
      <c r="DF207" s="7">
        <f t="shared" si="205"/>
        <v>-0.32128677669303762</v>
      </c>
      <c r="DG207" s="7">
        <f t="shared" si="205"/>
        <v>-0.33578679993292349</v>
      </c>
      <c r="DH207" s="7">
        <f t="shared" si="205"/>
        <v>-0.34034075317724954</v>
      </c>
      <c r="DI207" s="7">
        <f t="shared" si="205"/>
        <v>-0.33490313483053524</v>
      </c>
      <c r="DJ207" s="7">
        <f t="shared" si="205"/>
        <v>-0.31952827577786347</v>
      </c>
      <c r="DK207" s="7">
        <f t="shared" si="205"/>
        <v>-0.29436979652863504</v>
      </c>
      <c r="DL207" s="7">
        <f t="shared" si="205"/>
        <v>-0.25967907229122178</v>
      </c>
      <c r="DM207" s="7">
        <f t="shared" si="205"/>
        <v>-0.21580272131497458</v>
      </c>
      <c r="DN207" s="7">
        <f t="shared" si="205"/>
        <v>-0.16317914159525493</v>
      </c>
      <c r="DO207" s="7">
        <f t="shared" si="205"/>
        <v>-0.10233413054557938</v>
      </c>
      <c r="DP207" s="7">
        <f t="shared" si="205"/>
        <v>-3.3875631403668449E-2</v>
      </c>
      <c r="DQ207" s="7">
        <f t="shared" si="205"/>
        <v>4.1512341136420661E-2</v>
      </c>
      <c r="DR207" s="7">
        <f t="shared" si="205"/>
        <v>0.12307653537301899</v>
      </c>
      <c r="DS207" s="7">
        <f t="shared" si="205"/>
        <v>0.21000198883885246</v>
      </c>
      <c r="DT207" s="7">
        <f t="shared" si="205"/>
        <v>0.30142017113662523</v>
      </c>
      <c r="DU207" s="7">
        <f t="shared" si="205"/>
        <v>0.39641766200765299</v>
      </c>
      <c r="DV207" s="7">
        <f t="shared" si="205"/>
        <v>0.49404527792514452</v>
      </c>
      <c r="DW207" s="7">
        <f t="shared" si="205"/>
        <v>0.59332755602225329</v>
      </c>
      <c r="DX207" s="7">
        <f t="shared" si="205"/>
        <v>0.69327250059459067</v>
      </c>
      <c r="DY207" s="7">
        <f t="shared" si="192"/>
        <v>0.7928814947933962</v>
      </c>
      <c r="DZ207" s="7">
        <f t="shared" si="192"/>
        <v>0.89115927847499288</v>
      </c>
      <c r="EA207" s="7">
        <f t="shared" si="192"/>
        <v>0.98712389251114696</v>
      </c>
      <c r="EB207" s="7">
        <f t="shared" si="192"/>
        <v>1.0798164902000948</v>
      </c>
      <c r="EC207" s="7">
        <f t="shared" si="192"/>
        <v>1.1683109177458277</v>
      </c>
      <c r="ED207" s="7">
        <f t="shared" si="192"/>
        <v>1.251722968080677</v>
      </c>
      <c r="EE207" s="7">
        <f t="shared" si="192"/>
        <v>1.3292192155700562</v>
      </c>
      <c r="EF207" s="7">
        <f t="shared" si="192"/>
        <v>1.4000253433259027</v>
      </c>
      <c r="EG207" s="7">
        <f t="shared" si="192"/>
        <v>1.4634338799250748</v>
      </c>
      <c r="EH207" s="7">
        <f t="shared" si="192"/>
        <v>1.5188112682299497</v>
      </c>
      <c r="EI207" s="7">
        <f t="shared" si="192"/>
        <v>1.5656041956819158</v>
      </c>
      <c r="EJ207" s="7">
        <f t="shared" si="192"/>
        <v>1.6033451228175588</v>
      </c>
      <c r="EK207" s="7">
        <f t="shared" si="192"/>
        <v>1.6316569547684299</v>
      </c>
      <c r="EL207" s="7">
        <f t="shared" si="192"/>
        <v>1.6502568090683243</v>
      </c>
      <c r="EM207" s="7">
        <f t="shared" si="192"/>
        <v>1.6589588421213715</v>
      </c>
      <c r="EN207" s="7">
        <f t="shared" si="192"/>
        <v>1.6576761060898155</v>
      </c>
      <c r="EO207" s="7">
        <f t="shared" si="203"/>
        <v>1.6464214176480674</v>
      </c>
      <c r="EP207" s="7">
        <f t="shared" si="203"/>
        <v>1.6253072299227314</v>
      </c>
      <c r="EQ207" s="7">
        <f t="shared" si="203"/>
        <v>1.5945445088981369</v>
      </c>
      <c r="ER207" s="7">
        <f t="shared" si="203"/>
        <v>1.554440625513958</v>
      </c>
      <c r="ES207" s="7">
        <f t="shared" si="203"/>
        <v>1.5053962845163882</v>
      </c>
      <c r="ET207" s="7">
        <f t="shared" si="203"/>
        <v>1.4479015207487702</v>
      </c>
      <c r="EU207" s="7">
        <f t="shared" si="203"/>
        <v>1.38253080288543</v>
      </c>
      <c r="EV207" s="7">
        <f t="shared" si="203"/>
        <v>1.3099372935305706</v>
      </c>
      <c r="EW207" s="7">
        <f t="shared" si="203"/>
        <v>1.2308463230334425</v>
      </c>
      <c r="EX207" s="7">
        <f t="shared" si="203"/>
        <v>1.1460481422272535</v>
      </c>
      <c r="EY207" s="7">
        <f t="shared" si="203"/>
        <v>1.056390026504066</v>
      </c>
      <c r="EZ207" s="7">
        <f t="shared" si="203"/>
        <v>0.96276781011915613</v>
      </c>
      <c r="FA207" s="7">
        <f t="shared" si="203"/>
        <v>0.86611693531125056</v>
      </c>
      <c r="FB207" s="7">
        <f t="shared" si="203"/>
        <v>0.76740310567289804</v>
      </c>
      <c r="FC207" s="7">
        <f t="shared" si="203"/>
        <v>0.66761263715939123</v>
      </c>
      <c r="FD207" s="7">
        <f t="shared" si="203"/>
        <v>0.5677426031457723</v>
      </c>
      <c r="FE207" s="7">
        <f t="shared" si="203"/>
        <v>0.46879087199926456</v>
      </c>
      <c r="FF207" s="7">
        <f t="shared" si="203"/>
        <v>0.37174613670838863</v>
      </c>
      <c r="FG207" s="7">
        <f t="shared" si="203"/>
        <v>0.27757803618944482</v>
      </c>
      <c r="FH207" s="7">
        <f t="shared" si="203"/>
        <v>0.18722746697498777</v>
      </c>
      <c r="FI207" s="7">
        <f t="shared" si="203"/>
        <v>0.10159718208667456</v>
      </c>
      <c r="FJ207" s="7">
        <f t="shared" si="203"/>
        <v>2.1542771025506502E-2</v>
      </c>
      <c r="FK207" s="7">
        <f t="shared" si="203"/>
        <v>-5.2135888995669122E-2</v>
      </c>
      <c r="FL207" s="7">
        <f t="shared" si="203"/>
        <v>-0.11870262516084451</v>
      </c>
      <c r="FM207" s="7">
        <f t="shared" si="203"/>
        <v>-0.17749232464629283</v>
      </c>
      <c r="FN207" s="7">
        <f t="shared" si="203"/>
        <v>-0.22791758020805064</v>
      </c>
      <c r="FO207" s="7">
        <f t="shared" si="203"/>
        <v>-0.26947455936091447</v>
      </c>
      <c r="FP207" s="7">
        <f t="shared" si="203"/>
        <v>-0.30174803850610288</v>
      </c>
      <c r="FQ207" s="7">
        <f t="shared" si="203"/>
        <v>-0.32441555170818948</v>
      </c>
      <c r="FR207" s="7">
        <f t="shared" si="203"/>
        <v>-0.33725061266814216</v>
      </c>
      <c r="FS207" s="7">
        <f t="shared" si="203"/>
        <v>-0.34012497769955718</v>
      </c>
      <c r="FT207" s="7">
        <f t="shared" si="203"/>
        <v>-0.33300992709717925</v>
      </c>
      <c r="FU207" s="7">
        <f t="shared" si="203"/>
        <v>-0.31597655209470366</v>
      </c>
      <c r="FV207" s="7">
        <f t="shared" si="203"/>
        <v>-0.28919504454467004</v>
      </c>
      <c r="FW207" s="7">
        <f t="shared" si="203"/>
        <v>-0.28919504454467004</v>
      </c>
      <c r="FX207" s="7">
        <f t="shared" si="203"/>
        <v>-0.20755272611212738</v>
      </c>
      <c r="FY207" s="7">
        <f t="shared" si="203"/>
        <v>-0.15350765828803459</v>
      </c>
      <c r="FZ207" s="7">
        <f t="shared" si="203"/>
        <v>-9.1337793398222122E-2</v>
      </c>
      <c r="GA207" s="7">
        <f t="shared" si="203"/>
        <v>-2.1664312182046008E-2</v>
      </c>
      <c r="GB207" s="7">
        <f t="shared" si="203"/>
        <v>5.4816630967169822E-2</v>
      </c>
      <c r="GC207" s="7">
        <f t="shared" si="203"/>
        <v>0.13734086374672239</v>
      </c>
      <c r="GD207" s="7">
        <f t="shared" si="203"/>
        <v>0.22508383130155718</v>
      </c>
      <c r="GE207" s="7">
        <f t="shared" si="203"/>
        <v>0.3171688349038414</v>
      </c>
      <c r="GF207" s="7">
        <f t="shared" si="203"/>
        <v>0.41267579163683304</v>
      </c>
      <c r="GG207" s="7">
        <f t="shared" si="203"/>
        <v>0.51065042755925516</v>
      </c>
      <c r="GH207" s="7">
        <f t="shared" si="203"/>
        <v>0.61011381249508656</v>
      </c>
      <c r="GI207" s="7">
        <f t="shared" si="203"/>
        <v>0.71007214118026518</v>
      </c>
      <c r="GJ207" s="7">
        <f t="shared" si="203"/>
        <v>0.8095266630364063</v>
      </c>
      <c r="GK207" s="7">
        <f t="shared" si="203"/>
        <v>0.90748366135641378</v>
      </c>
      <c r="GL207" s="7">
        <f t="shared" si="203"/>
        <v>1.0029643821933494</v>
      </c>
      <c r="GM207" s="7">
        <f t="shared" si="197"/>
        <v>1.0950148137463471</v>
      </c>
      <c r="GN207" s="7">
        <f t="shared" si="197"/>
        <v>1.1827152185311505</v>
      </c>
      <c r="GO207" s="7">
        <f t="shared" si="197"/>
        <v>1.2651893230930549</v>
      </c>
      <c r="GP207" s="7">
        <f t="shared" si="197"/>
        <v>1.3416130734415894</v>
      </c>
      <c r="GQ207" s="7">
        <f t="shared" si="197"/>
        <v>1.4112228687256021</v>
      </c>
      <c r="GR207" s="7">
        <f t="shared" si="197"/>
        <v>1.4733231908805593</v>
      </c>
      <c r="GS207" s="7">
        <f t="shared" si="197"/>
        <v>1.5272935540151211</v>
      </c>
      <c r="GT207" s="7">
        <f t="shared" si="197"/>
        <v>1.5725947041010815</v>
      </c>
    </row>
    <row r="208" spans="1:202" x14ac:dyDescent="0.25">
      <c r="A208" s="1">
        <f t="shared" si="204"/>
        <v>19.800000000000011</v>
      </c>
      <c r="B208" s="7">
        <f t="shared" si="198"/>
        <v>0.58132181181442699</v>
      </c>
      <c r="C208" s="7">
        <f t="shared" si="200"/>
        <v>0.6811552284612552</v>
      </c>
      <c r="D208" s="7">
        <f t="shared" si="200"/>
        <v>0.77999114260948821</v>
      </c>
      <c r="E208" s="7">
        <f t="shared" si="200"/>
        <v>0.87684201847576659</v>
      </c>
      <c r="F208" s="7">
        <f t="shared" si="200"/>
        <v>0.97074015412307757</v>
      </c>
      <c r="G208" s="7">
        <f t="shared" si="200"/>
        <v>1.06074735041863</v>
      </c>
      <c r="H208" s="7">
        <f t="shared" si="200"/>
        <v>1.1459642852094625</v>
      </c>
      <c r="I208" s="7">
        <f t="shared" si="200"/>
        <v>1.225539499052118</v>
      </c>
      <c r="J208" s="7">
        <f t="shared" si="200"/>
        <v>1.2986779027139499</v>
      </c>
      <c r="K208" s="7">
        <f t="shared" si="200"/>
        <v>1.3646487214419105</v>
      </c>
      <c r="L208" s="7">
        <f t="shared" si="200"/>
        <v>1.4227927966223235</v>
      </c>
      <c r="M208" s="7">
        <f t="shared" si="200"/>
        <v>1.4725291718758624</v>
      </c>
      <c r="N208" s="7">
        <f t="shared" si="200"/>
        <v>1.5133608977816533</v>
      </c>
      <c r="O208" s="7">
        <f t="shared" si="200"/>
        <v>1.5448799972316198</v>
      </c>
      <c r="P208" s="7">
        <f t="shared" si="200"/>
        <v>1.5667715418028871</v>
      </c>
      <c r="Q208" s="7">
        <f t="shared" si="200"/>
        <v>1.5788167984184813</v>
      </c>
      <c r="R208" s="7">
        <f t="shared" si="206"/>
        <v>1.5808954148559322</v>
      </c>
      <c r="S208" s="7">
        <f t="shared" si="206"/>
        <v>1.5729866222668956</v>
      </c>
      <c r="T208" s="7">
        <f t="shared" si="206"/>
        <v>1.5551694426926221</v>
      </c>
      <c r="U208" s="7">
        <f t="shared" si="206"/>
        <v>1.5276218995018414</v>
      </c>
      <c r="V208" s="7">
        <f t="shared" si="206"/>
        <v>1.4906192386401087</v>
      </c>
      <c r="W208" s="7">
        <f t="shared" si="206"/>
        <v>1.4445311784633006</v>
      </c>
      <c r="X208" s="7">
        <f t="shared" si="206"/>
        <v>1.3898182156340171</v>
      </c>
      <c r="Y208" s="7">
        <f t="shared" si="206"/>
        <v>1.3270270239911472</v>
      </c>
      <c r="Z208" s="7">
        <f t="shared" si="206"/>
        <v>1.2567849923655778</v>
      </c>
      <c r="AA208" s="7">
        <f t="shared" si="206"/>
        <v>1.1797939559183837</v>
      </c>
      <c r="AB208" s="7">
        <f t="shared" si="206"/>
        <v>1.096823183635891</v>
      </c>
      <c r="AC208" s="7">
        <f t="shared" si="206"/>
        <v>1.0087016920482568</v>
      </c>
      <c r="AD208" s="7">
        <f t="shared" si="206"/>
        <v>0.9163099619703321</v>
      </c>
      <c r="AE208" s="7">
        <f t="shared" si="206"/>
        <v>0.82057114102840945</v>
      </c>
      <c r="AF208" s="7">
        <f t="shared" si="206"/>
        <v>0.72244181987429423</v>
      </c>
      <c r="AG208" s="7">
        <f t="shared" si="206"/>
        <v>0.6229024742477175</v>
      </c>
      <c r="AH208" s="7">
        <f t="shared" si="207"/>
        <v>0.52294766838684692</v>
      </c>
      <c r="AI208" s="7">
        <f t="shared" si="207"/>
        <v>0.42357611767117875</v>
      </c>
      <c r="AJ208" s="7">
        <f t="shared" si="207"/>
        <v>0.32578070978759577</v>
      </c>
      <c r="AK208" s="7">
        <f t="shared" si="207"/>
        <v>0.23053858412480716</v>
      </c>
      <c r="AL208" s="7">
        <f t="shared" si="207"/>
        <v>0.13880136851957453</v>
      </c>
      <c r="AM208" s="7">
        <f t="shared" si="207"/>
        <v>5.1485670905933589E-2</v>
      </c>
      <c r="AN208" s="7">
        <f t="shared" si="207"/>
        <v>-3.0536079128291926E-2</v>
      </c>
      <c r="AO208" s="7">
        <f t="shared" si="207"/>
        <v>-0.10644434736954678</v>
      </c>
      <c r="AP208" s="7">
        <f t="shared" si="207"/>
        <v>-0.17548068349350121</v>
      </c>
      <c r="AQ208" s="7">
        <f t="shared" si="207"/>
        <v>-0.23695529924998326</v>
      </c>
      <c r="AR208" s="7">
        <f t="shared" si="207"/>
        <v>-0.2902539605991612</v>
      </c>
      <c r="AS208" s="7">
        <f t="shared" si="207"/>
        <v>-0.33484412493502791</v>
      </c>
      <c r="AT208" s="7">
        <f t="shared" si="207"/>
        <v>-0.37028026207508902</v>
      </c>
      <c r="AU208" s="7">
        <f t="shared" si="207"/>
        <v>-0.39620830585067002</v>
      </c>
      <c r="AV208" s="7">
        <f t="shared" si="207"/>
        <v>-0.41236919181903742</v>
      </c>
      <c r="AW208" s="7">
        <f t="shared" si="207"/>
        <v>-0.41860144574967384</v>
      </c>
      <c r="AX208" s="7">
        <f t="shared" si="208"/>
        <v>-0.41484279702141369</v>
      </c>
      <c r="AY208" s="7">
        <f t="shared" si="208"/>
        <v>-0.40113080080990549</v>
      </c>
      <c r="AZ208" s="7">
        <f t="shared" si="208"/>
        <v>-0.37760246284871146</v>
      </c>
      <c r="BA208" s="7">
        <f t="shared" si="208"/>
        <v>-0.34449287051330546</v>
      </c>
      <c r="BB208" s="7">
        <f t="shared" si="208"/>
        <v>-0.30213284390572615</v>
      </c>
      <c r="BC208" s="7">
        <f t="shared" si="208"/>
        <v>-0.25094563040947426</v>
      </c>
      <c r="BD208" s="7">
        <f t="shared" si="208"/>
        <v>-0.19144267574156015</v>
      </c>
      <c r="BE208" s="7">
        <f t="shared" si="208"/>
        <v>-0.12421851375596493</v>
      </c>
      <c r="BF208" s="7">
        <f t="shared" si="208"/>
        <v>-4.9944826057894631E-2</v>
      </c>
      <c r="BG208" s="7">
        <f t="shared" si="208"/>
        <v>3.0636269216789414E-2</v>
      </c>
      <c r="BH208" s="7">
        <f t="shared" si="208"/>
        <v>0.11671963240066963</v>
      </c>
      <c r="BI208" s="7">
        <f t="shared" si="208"/>
        <v>0.20744514698419098</v>
      </c>
      <c r="BJ208" s="7">
        <f t="shared" si="208"/>
        <v>0.30190631361550113</v>
      </c>
      <c r="BK208" s="7">
        <f t="shared" si="208"/>
        <v>0.39915930754233109</v>
      </c>
      <c r="BL208" s="7">
        <f t="shared" si="208"/>
        <v>0.49823240899693061</v>
      </c>
      <c r="BM208" s="7">
        <f t="shared" si="208"/>
        <v>0.59813571229877671</v>
      </c>
      <c r="BN208" s="7">
        <f t="shared" si="209"/>
        <v>0.69787101666492068</v>
      </c>
      <c r="BO208" s="7">
        <f t="shared" si="209"/>
        <v>0.79644179990224251</v>
      </c>
      <c r="BP208" s="7">
        <f t="shared" si="209"/>
        <v>0.79644179990224251</v>
      </c>
      <c r="BQ208" s="7">
        <f t="shared" si="209"/>
        <v>0.98617173243102529</v>
      </c>
      <c r="BR208" s="7">
        <f t="shared" si="209"/>
        <v>1.0754351629530352</v>
      </c>
      <c r="BS208" s="7">
        <f t="shared" si="209"/>
        <v>1.159761576202627</v>
      </c>
      <c r="BT208" s="7">
        <f t="shared" si="209"/>
        <v>1.2383084105332161</v>
      </c>
      <c r="BU208" s="7">
        <f t="shared" si="209"/>
        <v>1.3102908519403029</v>
      </c>
      <c r="BV208" s="7">
        <f t="shared" si="209"/>
        <v>1.37498967566358</v>
      </c>
      <c r="BW208" s="7">
        <f t="shared" si="209"/>
        <v>1.4317584324429915</v>
      </c>
      <c r="BX208" s="7">
        <f t="shared" si="209"/>
        <v>1.4800299076260539</v>
      </c>
      <c r="BY208" s="7">
        <f t="shared" si="209"/>
        <v>1.5193217885891659</v>
      </c>
      <c r="BZ208" s="7">
        <f t="shared" si="209"/>
        <v>1.5492414838459134</v>
      </c>
      <c r="CA208" s="7">
        <f t="shared" si="209"/>
        <v>1.5694900456914274</v>
      </c>
      <c r="CB208" s="7">
        <f t="shared" si="209"/>
        <v>1.5798651571890319</v>
      </c>
      <c r="CC208" s="7">
        <f t="shared" si="205"/>
        <v>1.5802631536541991</v>
      </c>
      <c r="CD208" s="7">
        <f t="shared" si="205"/>
        <v>1.5706800584378087</v>
      </c>
      <c r="CE208" s="7">
        <f t="shared" si="205"/>
        <v>1.5512116226595132</v>
      </c>
      <c r="CF208" s="7">
        <f t="shared" si="205"/>
        <v>1.5220523684942</v>
      </c>
      <c r="CG208" s="7">
        <f t="shared" si="205"/>
        <v>1.4834936455707202</v>
      </c>
      <c r="CH208" s="7">
        <f t="shared" si="205"/>
        <v>1.4359207199027075</v>
      </c>
      <c r="CI208" s="7">
        <f t="shared" si="205"/>
        <v>1.3798089244379173</v>
      </c>
      <c r="CJ208" s="7">
        <f t="shared" si="205"/>
        <v>1.3157189096885404</v>
      </c>
      <c r="CK208" s="7">
        <f t="shared" si="205"/>
        <v>1.2442910418966102</v>
      </c>
      <c r="CL208" s="7">
        <f t="shared" si="205"/>
        <v>1.1662390047061888</v>
      </c>
      <c r="CM208" s="7">
        <f t="shared" si="205"/>
        <v>1.0823426682723116</v>
      </c>
      <c r="CN208" s="7">
        <f t="shared" si="205"/>
        <v>0.99344029705618353</v>
      </c>
      <c r="CO208" s="7">
        <f t="shared" si="205"/>
        <v>0.90042017416377917</v>
      </c>
      <c r="CP208" s="7">
        <f t="shared" si="205"/>
        <v>0.8042117259146746</v>
      </c>
      <c r="CQ208" s="7">
        <f t="shared" si="205"/>
        <v>0.7057762353214887</v>
      </c>
      <c r="CR208" s="7">
        <f t="shared" si="205"/>
        <v>0.60609723726778475</v>
      </c>
      <c r="CS208" s="7">
        <f t="shared" si="205"/>
        <v>0.50617069135261772</v>
      </c>
      <c r="CT208" s="7">
        <f t="shared" si="205"/>
        <v>0.40699503059144737</v>
      </c>
      <c r="CU208" s="7">
        <f t="shared" si="205"/>
        <v>0.30956118540348454</v>
      </c>
      <c r="CV208" s="7">
        <f t="shared" si="205"/>
        <v>0.21484268256249861</v>
      </c>
      <c r="CW208" s="7">
        <f t="shared" si="205"/>
        <v>0.12378591803910566</v>
      </c>
      <c r="CX208" s="7">
        <f t="shared" si="205"/>
        <v>3.7300700925057217E-2</v>
      </c>
      <c r="CY208" s="7">
        <f t="shared" si="205"/>
        <v>-4.3748837078455116E-2</v>
      </c>
      <c r="CZ208" s="7">
        <f t="shared" si="205"/>
        <v>-0.11855287577911533</v>
      </c>
      <c r="DA208" s="7">
        <f t="shared" si="205"/>
        <v>-0.18636399794915548</v>
      </c>
      <c r="DB208" s="7">
        <f t="shared" si="205"/>
        <v>-0.24650465727122672</v>
      </c>
      <c r="DC208" s="7">
        <f t="shared" si="205"/>
        <v>-0.29837394815724305</v>
      </c>
      <c r="DD208" s="7">
        <f t="shared" si="205"/>
        <v>-0.34145360979837958</v>
      </c>
      <c r="DE208" s="7">
        <f t="shared" si="205"/>
        <v>-0.37531320445576088</v>
      </c>
      <c r="DF208" s="7">
        <f t="shared" si="205"/>
        <v>-0.39961441825206456</v>
      </c>
      <c r="DG208" s="7">
        <f t="shared" si="205"/>
        <v>-0.41411444149195042</v>
      </c>
      <c r="DH208" s="7">
        <f t="shared" si="205"/>
        <v>-0.41866839473627648</v>
      </c>
      <c r="DI208" s="7">
        <f t="shared" si="205"/>
        <v>-0.41323077638956218</v>
      </c>
      <c r="DJ208" s="7">
        <f t="shared" si="205"/>
        <v>-0.39785591733689041</v>
      </c>
      <c r="DK208" s="7">
        <f t="shared" si="205"/>
        <v>-0.37269743808766198</v>
      </c>
      <c r="DL208" s="7">
        <f t="shared" si="205"/>
        <v>-0.33800671385024872</v>
      </c>
      <c r="DM208" s="7">
        <f t="shared" si="205"/>
        <v>-0.29413036287400152</v>
      </c>
      <c r="DN208" s="7">
        <f t="shared" si="205"/>
        <v>-0.24150678315428187</v>
      </c>
      <c r="DO208" s="7">
        <f t="shared" si="205"/>
        <v>-0.18066177210460632</v>
      </c>
      <c r="DP208" s="7">
        <f t="shared" si="205"/>
        <v>-0.11220327296269539</v>
      </c>
      <c r="DQ208" s="7">
        <f t="shared" si="205"/>
        <v>-3.6815300422606279E-2</v>
      </c>
      <c r="DR208" s="7">
        <f t="shared" si="205"/>
        <v>4.4748893813992052E-2</v>
      </c>
      <c r="DS208" s="7">
        <f t="shared" si="205"/>
        <v>0.13167434727982552</v>
      </c>
      <c r="DT208" s="7">
        <f t="shared" si="205"/>
        <v>0.22309252957759829</v>
      </c>
      <c r="DU208" s="7">
        <f t="shared" si="205"/>
        <v>0.31809002044862605</v>
      </c>
      <c r="DV208" s="7">
        <f t="shared" si="205"/>
        <v>0.41571763636611758</v>
      </c>
      <c r="DW208" s="7">
        <f t="shared" si="205"/>
        <v>0.51499991446322635</v>
      </c>
      <c r="DX208" s="7">
        <f t="shared" si="205"/>
        <v>0.61494485903556373</v>
      </c>
      <c r="DY208" s="7">
        <f t="shared" si="192"/>
        <v>0.71455385323436915</v>
      </c>
      <c r="DZ208" s="7">
        <f t="shared" si="192"/>
        <v>0.81283163691596594</v>
      </c>
      <c r="EA208" s="7">
        <f t="shared" si="192"/>
        <v>0.90879625095212002</v>
      </c>
      <c r="EB208" s="7">
        <f t="shared" si="192"/>
        <v>1.0014888486410678</v>
      </c>
      <c r="EC208" s="7">
        <f t="shared" si="192"/>
        <v>1.0899832761868007</v>
      </c>
      <c r="ED208" s="7">
        <f t="shared" si="192"/>
        <v>1.1733953265216499</v>
      </c>
      <c r="EE208" s="7">
        <f t="shared" si="192"/>
        <v>1.2508915740110294</v>
      </c>
      <c r="EF208" s="7">
        <f t="shared" si="192"/>
        <v>1.3216977017668756</v>
      </c>
      <c r="EG208" s="7">
        <f t="shared" si="192"/>
        <v>1.385106238366048</v>
      </c>
      <c r="EH208" s="7">
        <f t="shared" si="192"/>
        <v>1.4404836266709227</v>
      </c>
      <c r="EI208" s="7">
        <f t="shared" si="192"/>
        <v>1.4872765541228889</v>
      </c>
      <c r="EJ208" s="7">
        <f t="shared" si="192"/>
        <v>1.5250174812585318</v>
      </c>
      <c r="EK208" s="7">
        <f t="shared" si="192"/>
        <v>1.553329313209403</v>
      </c>
      <c r="EL208" s="7">
        <f t="shared" si="192"/>
        <v>1.5719291675092975</v>
      </c>
      <c r="EM208" s="7">
        <f t="shared" si="192"/>
        <v>1.5806312005623446</v>
      </c>
      <c r="EN208" s="7">
        <f t="shared" si="192"/>
        <v>1.5793484645307887</v>
      </c>
      <c r="EO208" s="7">
        <f t="shared" si="203"/>
        <v>1.5680937760890403</v>
      </c>
      <c r="EP208" s="7">
        <f t="shared" si="203"/>
        <v>1.5469795883637043</v>
      </c>
      <c r="EQ208" s="7">
        <f t="shared" si="203"/>
        <v>1.5162168673391099</v>
      </c>
      <c r="ER208" s="7">
        <f t="shared" si="203"/>
        <v>1.4761129839549312</v>
      </c>
      <c r="ES208" s="7">
        <f t="shared" si="203"/>
        <v>1.4270686429573614</v>
      </c>
      <c r="ET208" s="7">
        <f t="shared" ref="ET208:FI210" si="210">SIN(ET$9)+COS($A208)</f>
        <v>1.3695738791897432</v>
      </c>
      <c r="EU208" s="7">
        <f t="shared" si="210"/>
        <v>1.3042031613264031</v>
      </c>
      <c r="EV208" s="7">
        <f t="shared" si="210"/>
        <v>1.2316096519715438</v>
      </c>
      <c r="EW208" s="7">
        <f t="shared" si="210"/>
        <v>1.1525186814744157</v>
      </c>
      <c r="EX208" s="7">
        <f t="shared" si="210"/>
        <v>1.0677205006682267</v>
      </c>
      <c r="EY208" s="7">
        <f t="shared" si="210"/>
        <v>0.97806238494503905</v>
      </c>
      <c r="EZ208" s="7">
        <f t="shared" si="210"/>
        <v>0.8844401685601293</v>
      </c>
      <c r="FA208" s="7">
        <f t="shared" si="210"/>
        <v>0.78778929375222362</v>
      </c>
      <c r="FB208" s="7">
        <f t="shared" si="210"/>
        <v>0.68907546411387099</v>
      </c>
      <c r="FC208" s="7">
        <f t="shared" si="210"/>
        <v>0.58928499560036429</v>
      </c>
      <c r="FD208" s="7">
        <f t="shared" si="210"/>
        <v>0.48941496158674536</v>
      </c>
      <c r="FE208" s="7">
        <f t="shared" si="210"/>
        <v>0.39046323044023762</v>
      </c>
      <c r="FF208" s="7">
        <f t="shared" si="210"/>
        <v>0.29341849514936169</v>
      </c>
      <c r="FG208" s="7">
        <f t="shared" si="210"/>
        <v>0.19925039463041788</v>
      </c>
      <c r="FH208" s="7">
        <f t="shared" si="210"/>
        <v>0.10889982541596083</v>
      </c>
      <c r="FI208" s="7">
        <f t="shared" si="210"/>
        <v>2.3269540527647625E-2</v>
      </c>
      <c r="FJ208" s="7">
        <f t="shared" ref="FJ208:FY210" si="211">SIN(FJ$9)+COS($A208)</f>
        <v>-5.6784870533520437E-2</v>
      </c>
      <c r="FK208" s="7">
        <f t="shared" si="211"/>
        <v>-0.13046353055469606</v>
      </c>
      <c r="FL208" s="7">
        <f t="shared" si="211"/>
        <v>-0.19703026671987145</v>
      </c>
      <c r="FM208" s="7">
        <f t="shared" si="211"/>
        <v>-0.25581996620531977</v>
      </c>
      <c r="FN208" s="7">
        <f t="shared" si="211"/>
        <v>-0.30624522176707758</v>
      </c>
      <c r="FO208" s="7">
        <f t="shared" si="211"/>
        <v>-0.34780220091994141</v>
      </c>
      <c r="FP208" s="7">
        <f t="shared" si="211"/>
        <v>-0.38007568006512982</v>
      </c>
      <c r="FQ208" s="7">
        <f t="shared" si="211"/>
        <v>-0.40274319326721641</v>
      </c>
      <c r="FR208" s="7">
        <f t="shared" si="211"/>
        <v>-0.4155782542271691</v>
      </c>
      <c r="FS208" s="7">
        <f t="shared" si="211"/>
        <v>-0.41845261925858412</v>
      </c>
      <c r="FT208" s="7">
        <f t="shared" si="211"/>
        <v>-0.41133756865620619</v>
      </c>
      <c r="FU208" s="7">
        <f t="shared" si="211"/>
        <v>-0.39430419365373059</v>
      </c>
      <c r="FV208" s="7">
        <f t="shared" si="211"/>
        <v>-0.36752268610369698</v>
      </c>
      <c r="FW208" s="7">
        <f t="shared" si="211"/>
        <v>-0.36752268610369698</v>
      </c>
      <c r="FX208" s="7">
        <f t="shared" si="211"/>
        <v>-0.28588036767115432</v>
      </c>
      <c r="FY208" s="7">
        <f t="shared" si="211"/>
        <v>-0.23183529984706153</v>
      </c>
      <c r="FZ208" s="7">
        <f t="shared" ref="FZ208:GL210" si="212">SIN(FZ$9)+COS($A208)</f>
        <v>-0.16966543495724906</v>
      </c>
      <c r="GA208" s="7">
        <f t="shared" si="212"/>
        <v>-9.9991953741072948E-2</v>
      </c>
      <c r="GB208" s="7">
        <f t="shared" si="212"/>
        <v>-2.3511010591857118E-2</v>
      </c>
      <c r="GC208" s="7">
        <f t="shared" si="212"/>
        <v>5.9013222187695447E-2</v>
      </c>
      <c r="GD208" s="7">
        <f t="shared" si="212"/>
        <v>0.14675618974253024</v>
      </c>
      <c r="GE208" s="7">
        <f t="shared" si="212"/>
        <v>0.23884119334481446</v>
      </c>
      <c r="GF208" s="7">
        <f t="shared" si="212"/>
        <v>0.33434815007780611</v>
      </c>
      <c r="GG208" s="7">
        <f t="shared" si="212"/>
        <v>0.43232278600022822</v>
      </c>
      <c r="GH208" s="7">
        <f t="shared" si="212"/>
        <v>0.53178617093605962</v>
      </c>
      <c r="GI208" s="7">
        <f t="shared" si="212"/>
        <v>0.63174449962123824</v>
      </c>
      <c r="GJ208" s="7">
        <f t="shared" si="212"/>
        <v>0.73119902147737936</v>
      </c>
      <c r="GK208" s="7">
        <f t="shared" si="212"/>
        <v>0.82915601979738685</v>
      </c>
      <c r="GL208" s="7">
        <f t="shared" si="212"/>
        <v>0.92463674063432233</v>
      </c>
      <c r="GM208" s="7">
        <f t="shared" si="197"/>
        <v>1.0166871721873201</v>
      </c>
      <c r="GN208" s="7">
        <f t="shared" si="197"/>
        <v>1.1043875769721234</v>
      </c>
      <c r="GO208" s="7">
        <f t="shared" si="197"/>
        <v>1.186861681534028</v>
      </c>
      <c r="GP208" s="7">
        <f t="shared" si="197"/>
        <v>1.2632854318825626</v>
      </c>
      <c r="GQ208" s="7">
        <f t="shared" si="197"/>
        <v>1.3328952271665753</v>
      </c>
      <c r="GR208" s="7">
        <f t="shared" si="197"/>
        <v>1.3949955493215325</v>
      </c>
      <c r="GS208" s="7">
        <f t="shared" si="197"/>
        <v>1.4489659124560943</v>
      </c>
      <c r="GT208" s="7">
        <f t="shared" si="197"/>
        <v>1.4942670625420547</v>
      </c>
    </row>
    <row r="209" spans="1:202" x14ac:dyDescent="0.25">
      <c r="A209" s="1">
        <f t="shared" si="204"/>
        <v>19.900000000000013</v>
      </c>
      <c r="B209" s="7">
        <f t="shared" si="198"/>
        <v>0.49718579487119297</v>
      </c>
      <c r="C209" s="7">
        <f t="shared" si="200"/>
        <v>0.59701921151802106</v>
      </c>
      <c r="D209" s="7">
        <f t="shared" si="200"/>
        <v>0.69585512566625418</v>
      </c>
      <c r="E209" s="7">
        <f t="shared" si="200"/>
        <v>0.79270600153253246</v>
      </c>
      <c r="F209" s="7">
        <f t="shared" si="200"/>
        <v>0.88660413717984343</v>
      </c>
      <c r="G209" s="7">
        <f t="shared" si="200"/>
        <v>0.97661133347539597</v>
      </c>
      <c r="H209" s="7">
        <f t="shared" si="200"/>
        <v>1.0618282682662283</v>
      </c>
      <c r="I209" s="7">
        <f t="shared" si="200"/>
        <v>1.1414034821088839</v>
      </c>
      <c r="J209" s="7">
        <f t="shared" si="200"/>
        <v>1.2145418857707158</v>
      </c>
      <c r="K209" s="7">
        <f t="shared" si="200"/>
        <v>1.2805127044986764</v>
      </c>
      <c r="L209" s="7">
        <f t="shared" si="200"/>
        <v>1.3386567796790896</v>
      </c>
      <c r="M209" s="7">
        <f t="shared" si="200"/>
        <v>1.3883931549326283</v>
      </c>
      <c r="N209" s="7">
        <f t="shared" si="200"/>
        <v>1.4292248808384191</v>
      </c>
      <c r="O209" s="7">
        <f t="shared" si="200"/>
        <v>1.4607439802883859</v>
      </c>
      <c r="P209" s="7">
        <f t="shared" si="200"/>
        <v>1.4826355248596532</v>
      </c>
      <c r="Q209" s="7">
        <f t="shared" si="200"/>
        <v>1.4946807814752474</v>
      </c>
      <c r="R209" s="7">
        <f t="shared" si="206"/>
        <v>1.4967593979126981</v>
      </c>
      <c r="S209" s="7">
        <f t="shared" si="206"/>
        <v>1.4888506053236616</v>
      </c>
      <c r="T209" s="7">
        <f t="shared" si="206"/>
        <v>1.471033425749388</v>
      </c>
      <c r="U209" s="7">
        <f t="shared" si="206"/>
        <v>1.4434858825586074</v>
      </c>
      <c r="V209" s="7">
        <f t="shared" si="206"/>
        <v>1.4064832216968748</v>
      </c>
      <c r="W209" s="7">
        <f t="shared" si="206"/>
        <v>1.3603951615200667</v>
      </c>
      <c r="X209" s="7">
        <f t="shared" si="206"/>
        <v>1.3056821986907829</v>
      </c>
      <c r="Y209" s="7">
        <f t="shared" si="206"/>
        <v>1.2428910070479131</v>
      </c>
      <c r="Z209" s="7">
        <f t="shared" si="206"/>
        <v>1.1726489754223439</v>
      </c>
      <c r="AA209" s="7">
        <f t="shared" si="206"/>
        <v>1.0956579389751495</v>
      </c>
      <c r="AB209" s="7">
        <f t="shared" si="206"/>
        <v>1.0126871666926571</v>
      </c>
      <c r="AC209" s="7">
        <f t="shared" si="206"/>
        <v>0.92456567510502274</v>
      </c>
      <c r="AD209" s="7">
        <f t="shared" si="206"/>
        <v>0.83217394502709807</v>
      </c>
      <c r="AE209" s="7">
        <f t="shared" si="206"/>
        <v>0.73643512408517542</v>
      </c>
      <c r="AF209" s="7">
        <f t="shared" si="206"/>
        <v>0.63830580293106021</v>
      </c>
      <c r="AG209" s="7">
        <f t="shared" si="206"/>
        <v>0.53876645730448347</v>
      </c>
      <c r="AH209" s="7">
        <f t="shared" si="207"/>
        <v>0.43881165144361289</v>
      </c>
      <c r="AI209" s="7">
        <f t="shared" si="207"/>
        <v>0.33944010072794473</v>
      </c>
      <c r="AJ209" s="7">
        <f t="shared" si="207"/>
        <v>0.24164469284436174</v>
      </c>
      <c r="AK209" s="7">
        <f t="shared" si="207"/>
        <v>0.14640256718157313</v>
      </c>
      <c r="AL209" s="7">
        <f t="shared" si="207"/>
        <v>5.4665351576340504E-2</v>
      </c>
      <c r="AM209" s="7">
        <f t="shared" si="207"/>
        <v>-3.2650346037300437E-2</v>
      </c>
      <c r="AN209" s="7">
        <f t="shared" si="207"/>
        <v>-0.11467209607152595</v>
      </c>
      <c r="AO209" s="7">
        <f t="shared" si="207"/>
        <v>-0.1905803643127808</v>
      </c>
      <c r="AP209" s="7">
        <f t="shared" si="207"/>
        <v>-0.25961670043673524</v>
      </c>
      <c r="AQ209" s="7">
        <f t="shared" si="207"/>
        <v>-0.32109131619321729</v>
      </c>
      <c r="AR209" s="7">
        <f t="shared" si="207"/>
        <v>-0.37438997754239522</v>
      </c>
      <c r="AS209" s="7">
        <f t="shared" si="207"/>
        <v>-0.41898014187826194</v>
      </c>
      <c r="AT209" s="7">
        <f t="shared" si="207"/>
        <v>-0.45441627901832304</v>
      </c>
      <c r="AU209" s="7">
        <f t="shared" si="207"/>
        <v>-0.48034432279390404</v>
      </c>
      <c r="AV209" s="7">
        <f t="shared" si="207"/>
        <v>-0.49650520876227144</v>
      </c>
      <c r="AW209" s="7">
        <f t="shared" si="207"/>
        <v>-0.50273746269290787</v>
      </c>
      <c r="AX209" s="7">
        <f t="shared" si="208"/>
        <v>-0.49897881396464772</v>
      </c>
      <c r="AY209" s="7">
        <f t="shared" si="208"/>
        <v>-0.48526681775313951</v>
      </c>
      <c r="AZ209" s="7">
        <f t="shared" si="208"/>
        <v>-0.46173847979194549</v>
      </c>
      <c r="BA209" s="7">
        <f t="shared" si="208"/>
        <v>-0.42862888745653949</v>
      </c>
      <c r="BB209" s="7">
        <f t="shared" si="208"/>
        <v>-0.38626886084896017</v>
      </c>
      <c r="BC209" s="7">
        <f t="shared" si="208"/>
        <v>-0.33508164735270829</v>
      </c>
      <c r="BD209" s="7">
        <f t="shared" si="208"/>
        <v>-0.27557869268479418</v>
      </c>
      <c r="BE209" s="7">
        <f t="shared" si="208"/>
        <v>-0.20835453069919896</v>
      </c>
      <c r="BF209" s="7">
        <f t="shared" si="208"/>
        <v>-0.13408084300112866</v>
      </c>
      <c r="BG209" s="7">
        <f t="shared" si="208"/>
        <v>-5.3499747726444613E-2</v>
      </c>
      <c r="BH209" s="7">
        <f t="shared" si="208"/>
        <v>3.25836154574356E-2</v>
      </c>
      <c r="BI209" s="7">
        <f t="shared" si="208"/>
        <v>0.12330913004095695</v>
      </c>
      <c r="BJ209" s="7">
        <f t="shared" si="208"/>
        <v>0.21777029667226711</v>
      </c>
      <c r="BK209" s="7">
        <f t="shared" si="208"/>
        <v>0.31502329059909706</v>
      </c>
      <c r="BL209" s="7">
        <f t="shared" si="208"/>
        <v>0.41409639205369658</v>
      </c>
      <c r="BM209" s="7">
        <f t="shared" si="208"/>
        <v>0.51399969535554269</v>
      </c>
      <c r="BN209" s="7">
        <f t="shared" si="209"/>
        <v>0.61373499972168655</v>
      </c>
      <c r="BO209" s="7">
        <f t="shared" si="209"/>
        <v>0.71230578295900848</v>
      </c>
      <c r="BP209" s="7">
        <f t="shared" si="209"/>
        <v>0.71230578295900848</v>
      </c>
      <c r="BQ209" s="7">
        <f t="shared" si="209"/>
        <v>0.90203571548779127</v>
      </c>
      <c r="BR209" s="7">
        <f t="shared" si="209"/>
        <v>0.99129914600980107</v>
      </c>
      <c r="BS209" s="7">
        <f t="shared" si="209"/>
        <v>1.0756255592593931</v>
      </c>
      <c r="BT209" s="7">
        <f t="shared" si="209"/>
        <v>1.1541723935899819</v>
      </c>
      <c r="BU209" s="7">
        <f t="shared" si="209"/>
        <v>1.226154834997069</v>
      </c>
      <c r="BV209" s="7">
        <f t="shared" si="209"/>
        <v>1.2908536587203461</v>
      </c>
      <c r="BW209" s="7">
        <f t="shared" si="209"/>
        <v>1.3476224154997574</v>
      </c>
      <c r="BX209" s="7">
        <f t="shared" si="209"/>
        <v>1.39589389068282</v>
      </c>
      <c r="BY209" s="7">
        <f t="shared" si="209"/>
        <v>1.4351857716459318</v>
      </c>
      <c r="BZ209" s="7">
        <f t="shared" si="209"/>
        <v>1.4651054669026793</v>
      </c>
      <c r="CA209" s="7">
        <f t="shared" si="209"/>
        <v>1.4853540287481932</v>
      </c>
      <c r="CB209" s="7">
        <f t="shared" si="209"/>
        <v>1.495729140245798</v>
      </c>
      <c r="CC209" s="7">
        <f t="shared" si="205"/>
        <v>1.496127136710965</v>
      </c>
      <c r="CD209" s="7">
        <f t="shared" si="205"/>
        <v>1.4865440414945748</v>
      </c>
      <c r="CE209" s="7">
        <f t="shared" si="205"/>
        <v>1.4670756057162793</v>
      </c>
      <c r="CF209" s="7">
        <f t="shared" si="205"/>
        <v>1.4379163515509661</v>
      </c>
      <c r="CG209" s="7">
        <f t="shared" si="205"/>
        <v>1.3993576286274862</v>
      </c>
      <c r="CH209" s="7">
        <f t="shared" si="205"/>
        <v>1.3517847029594734</v>
      </c>
      <c r="CI209" s="7">
        <f t="shared" si="205"/>
        <v>1.2956729074946831</v>
      </c>
      <c r="CJ209" s="7">
        <f t="shared" si="205"/>
        <v>1.2315828927453063</v>
      </c>
      <c r="CK209" s="7">
        <f t="shared" si="205"/>
        <v>1.1601550249533763</v>
      </c>
      <c r="CL209" s="7">
        <f t="shared" si="205"/>
        <v>1.0821029877629547</v>
      </c>
      <c r="CM209" s="7">
        <f t="shared" si="205"/>
        <v>0.9982066513290776</v>
      </c>
      <c r="CN209" s="7">
        <f t="shared" si="205"/>
        <v>0.90930428011294961</v>
      </c>
      <c r="CO209" s="7">
        <f t="shared" si="205"/>
        <v>0.81628415722054504</v>
      </c>
      <c r="CP209" s="7">
        <f t="shared" si="205"/>
        <v>0.72007570897144058</v>
      </c>
      <c r="CQ209" s="7">
        <f t="shared" si="205"/>
        <v>0.62164021837825467</v>
      </c>
      <c r="CR209" s="7">
        <f t="shared" si="205"/>
        <v>0.52196122032455072</v>
      </c>
      <c r="CS209" s="7">
        <f t="shared" si="205"/>
        <v>0.42203467440938369</v>
      </c>
      <c r="CT209" s="7">
        <f t="shared" si="205"/>
        <v>0.32285901364821334</v>
      </c>
      <c r="CU209" s="7">
        <f t="shared" si="205"/>
        <v>0.22542516846025051</v>
      </c>
      <c r="CV209" s="7">
        <f t="shared" si="205"/>
        <v>0.13070666561926458</v>
      </c>
      <c r="CW209" s="7">
        <f t="shared" si="205"/>
        <v>3.9649901095871631E-2</v>
      </c>
      <c r="CX209" s="7">
        <f t="shared" si="205"/>
        <v>-4.6835316018176809E-2</v>
      </c>
      <c r="CY209" s="7">
        <f t="shared" si="205"/>
        <v>-0.12788485402168914</v>
      </c>
      <c r="CZ209" s="7">
        <f t="shared" si="205"/>
        <v>-0.20268889272234936</v>
      </c>
      <c r="DA209" s="7">
        <f t="shared" si="205"/>
        <v>-0.27050001489238951</v>
      </c>
      <c r="DB209" s="7">
        <f t="shared" si="205"/>
        <v>-0.33064067421446075</v>
      </c>
      <c r="DC209" s="7">
        <f t="shared" si="205"/>
        <v>-0.38250996510047708</v>
      </c>
      <c r="DD209" s="7">
        <f t="shared" si="205"/>
        <v>-0.4255896267416136</v>
      </c>
      <c r="DE209" s="7">
        <f t="shared" si="205"/>
        <v>-0.45944922139899491</v>
      </c>
      <c r="DF209" s="7">
        <f t="shared" si="205"/>
        <v>-0.48375043519529859</v>
      </c>
      <c r="DG209" s="7">
        <f t="shared" si="205"/>
        <v>-0.49825045843518445</v>
      </c>
      <c r="DH209" s="7">
        <f t="shared" si="205"/>
        <v>-0.50280441167951051</v>
      </c>
      <c r="DI209" s="7">
        <f t="shared" si="205"/>
        <v>-0.49736679333279621</v>
      </c>
      <c r="DJ209" s="7">
        <f t="shared" si="205"/>
        <v>-0.48199193428012443</v>
      </c>
      <c r="DK209" s="7">
        <f t="shared" si="205"/>
        <v>-0.45683345503089601</v>
      </c>
      <c r="DL209" s="7">
        <f t="shared" si="205"/>
        <v>-0.42214273079348275</v>
      </c>
      <c r="DM209" s="7">
        <f t="shared" si="205"/>
        <v>-0.37826637981723554</v>
      </c>
      <c r="DN209" s="7">
        <f t="shared" si="205"/>
        <v>-0.32564280009751589</v>
      </c>
      <c r="DO209" s="7">
        <f t="shared" si="205"/>
        <v>-0.26479778904784035</v>
      </c>
      <c r="DP209" s="7">
        <f t="shared" si="205"/>
        <v>-0.19633928990592941</v>
      </c>
      <c r="DQ209" s="7">
        <f t="shared" si="205"/>
        <v>-0.12095131736584031</v>
      </c>
      <c r="DR209" s="7">
        <f t="shared" ref="DR209:DX209" si="213">SIN(DR$9)+COS($A209)</f>
        <v>-3.9387123129241974E-2</v>
      </c>
      <c r="DS209" s="7">
        <f t="shared" si="213"/>
        <v>4.7538330336591494E-2</v>
      </c>
      <c r="DT209" s="7">
        <f t="shared" si="213"/>
        <v>0.13895651263436426</v>
      </c>
      <c r="DU209" s="7">
        <f t="shared" si="213"/>
        <v>0.23395400350539203</v>
      </c>
      <c r="DV209" s="7">
        <f t="shared" si="213"/>
        <v>0.33158161942288356</v>
      </c>
      <c r="DW209" s="7">
        <f t="shared" si="213"/>
        <v>0.43086389751999227</v>
      </c>
      <c r="DX209" s="7">
        <f t="shared" si="213"/>
        <v>0.5308088420923297</v>
      </c>
      <c r="DY209" s="7">
        <f t="shared" si="192"/>
        <v>0.63041783629113524</v>
      </c>
      <c r="DZ209" s="7">
        <f t="shared" si="192"/>
        <v>0.72869561997273191</v>
      </c>
      <c r="EA209" s="7">
        <f t="shared" si="192"/>
        <v>0.824660234008886</v>
      </c>
      <c r="EB209" s="7">
        <f t="shared" si="192"/>
        <v>0.91735283169783388</v>
      </c>
      <c r="EC209" s="7">
        <f t="shared" si="192"/>
        <v>1.0058472592435668</v>
      </c>
      <c r="ED209" s="7">
        <f t="shared" si="192"/>
        <v>1.089259309578416</v>
      </c>
      <c r="EE209" s="7">
        <f t="shared" si="192"/>
        <v>1.1667555570677952</v>
      </c>
      <c r="EF209" s="7">
        <f t="shared" si="192"/>
        <v>1.2375616848236417</v>
      </c>
      <c r="EG209" s="7">
        <f t="shared" si="192"/>
        <v>1.3009702214228138</v>
      </c>
      <c r="EH209" s="7">
        <f t="shared" si="192"/>
        <v>1.3563476097276888</v>
      </c>
      <c r="EI209" s="7">
        <f t="shared" si="192"/>
        <v>1.4031405371796548</v>
      </c>
      <c r="EJ209" s="7">
        <f t="shared" si="192"/>
        <v>1.4408814643152978</v>
      </c>
      <c r="EK209" s="7">
        <f t="shared" si="192"/>
        <v>1.4691932962661689</v>
      </c>
      <c r="EL209" s="7">
        <f t="shared" si="192"/>
        <v>1.4877931505660633</v>
      </c>
      <c r="EM209" s="7">
        <f t="shared" si="192"/>
        <v>1.4964951836191105</v>
      </c>
      <c r="EN209" s="7">
        <f t="shared" si="192"/>
        <v>1.4952124475875546</v>
      </c>
      <c r="EO209" s="7">
        <f t="shared" ref="EO209:FD210" si="214">SIN(EO$9)+COS($A209)</f>
        <v>1.4839577591458064</v>
      </c>
      <c r="EP209" s="7">
        <f t="shared" si="214"/>
        <v>1.4628435714204704</v>
      </c>
      <c r="EQ209" s="7">
        <f t="shared" si="214"/>
        <v>1.432080850395876</v>
      </c>
      <c r="ER209" s="7">
        <f t="shared" si="214"/>
        <v>1.391976967011697</v>
      </c>
      <c r="ES209" s="7">
        <f t="shared" si="214"/>
        <v>1.3429326260141272</v>
      </c>
      <c r="ET209" s="7">
        <f t="shared" si="214"/>
        <v>1.2854378622465092</v>
      </c>
      <c r="EU209" s="7">
        <f t="shared" si="214"/>
        <v>1.220067144383169</v>
      </c>
      <c r="EV209" s="7">
        <f t="shared" si="214"/>
        <v>1.1474736350283097</v>
      </c>
      <c r="EW209" s="7">
        <f t="shared" si="214"/>
        <v>1.0683826645311816</v>
      </c>
      <c r="EX209" s="7">
        <f t="shared" si="214"/>
        <v>0.98358448372499263</v>
      </c>
      <c r="EY209" s="7">
        <f t="shared" si="214"/>
        <v>0.89392636800180503</v>
      </c>
      <c r="EZ209" s="7">
        <f t="shared" si="214"/>
        <v>0.80030415161689517</v>
      </c>
      <c r="FA209" s="7">
        <f t="shared" si="214"/>
        <v>0.70365327680898959</v>
      </c>
      <c r="FB209" s="7">
        <f t="shared" si="214"/>
        <v>0.60493944717063708</v>
      </c>
      <c r="FC209" s="7">
        <f t="shared" si="214"/>
        <v>0.50514897865713027</v>
      </c>
      <c r="FD209" s="7">
        <f t="shared" si="214"/>
        <v>0.40527894464351133</v>
      </c>
      <c r="FE209" s="7">
        <f t="shared" si="210"/>
        <v>0.30632721349700359</v>
      </c>
      <c r="FF209" s="7">
        <f t="shared" si="210"/>
        <v>0.20928247820612766</v>
      </c>
      <c r="FG209" s="7">
        <f t="shared" si="210"/>
        <v>0.11511437768718386</v>
      </c>
      <c r="FH209" s="7">
        <f t="shared" si="210"/>
        <v>2.47638084727268E-2</v>
      </c>
      <c r="FI209" s="7">
        <f t="shared" si="210"/>
        <v>-6.0866476415586401E-2</v>
      </c>
      <c r="FJ209" s="7">
        <f t="shared" si="211"/>
        <v>-0.14092088747675446</v>
      </c>
      <c r="FK209" s="7">
        <f t="shared" si="211"/>
        <v>-0.21459954749793009</v>
      </c>
      <c r="FL209" s="7">
        <f t="shared" si="211"/>
        <v>-0.28116628366310548</v>
      </c>
      <c r="FM209" s="7">
        <f t="shared" si="211"/>
        <v>-0.3399559831485538</v>
      </c>
      <c r="FN209" s="7">
        <f t="shared" si="211"/>
        <v>-0.39038123871031161</v>
      </c>
      <c r="FO209" s="7">
        <f t="shared" si="211"/>
        <v>-0.43193821786317543</v>
      </c>
      <c r="FP209" s="7">
        <f t="shared" si="211"/>
        <v>-0.46421169700836384</v>
      </c>
      <c r="FQ209" s="7">
        <f t="shared" si="211"/>
        <v>-0.48687921021045044</v>
      </c>
      <c r="FR209" s="7">
        <f t="shared" si="211"/>
        <v>-0.49971427117040312</v>
      </c>
      <c r="FS209" s="7">
        <f t="shared" si="211"/>
        <v>-0.50258863620181815</v>
      </c>
      <c r="FT209" s="7">
        <f t="shared" si="211"/>
        <v>-0.49547358559944021</v>
      </c>
      <c r="FU209" s="7">
        <f t="shared" si="211"/>
        <v>-0.47844021059696462</v>
      </c>
      <c r="FV209" s="7">
        <f t="shared" si="211"/>
        <v>-0.45165870304693101</v>
      </c>
      <c r="FW209" s="7">
        <f t="shared" si="211"/>
        <v>-0.45165870304693101</v>
      </c>
      <c r="FX209" s="7">
        <f t="shared" si="211"/>
        <v>-0.37001638461438835</v>
      </c>
      <c r="FY209" s="7">
        <f t="shared" si="211"/>
        <v>-0.31597131679029555</v>
      </c>
      <c r="FZ209" s="7">
        <f t="shared" si="212"/>
        <v>-0.25380145190048309</v>
      </c>
      <c r="GA209" s="7">
        <f t="shared" si="212"/>
        <v>-0.18412797068430697</v>
      </c>
      <c r="GB209" s="7">
        <f t="shared" si="212"/>
        <v>-0.10764702753509114</v>
      </c>
      <c r="GC209" s="7">
        <f t="shared" si="212"/>
        <v>-2.512279475553858E-2</v>
      </c>
      <c r="GD209" s="7">
        <f t="shared" si="212"/>
        <v>6.2620172799296214E-2</v>
      </c>
      <c r="GE209" s="7">
        <f t="shared" si="212"/>
        <v>0.15470517640158044</v>
      </c>
      <c r="GF209" s="7">
        <f t="shared" si="212"/>
        <v>0.25021213313457208</v>
      </c>
      <c r="GG209" s="7">
        <f t="shared" si="212"/>
        <v>0.34818676905699419</v>
      </c>
      <c r="GH209" s="7">
        <f t="shared" si="212"/>
        <v>0.44765015399282554</v>
      </c>
      <c r="GI209" s="7">
        <f t="shared" si="212"/>
        <v>0.54760848267800422</v>
      </c>
      <c r="GJ209" s="7">
        <f t="shared" si="212"/>
        <v>0.64706300453414534</v>
      </c>
      <c r="GK209" s="7">
        <f t="shared" si="212"/>
        <v>0.74502000285415282</v>
      </c>
      <c r="GL209" s="7">
        <f t="shared" si="212"/>
        <v>0.84050072369108841</v>
      </c>
      <c r="GM209" s="7">
        <f t="shared" si="197"/>
        <v>0.93255115524408616</v>
      </c>
      <c r="GN209" s="7">
        <f t="shared" si="197"/>
        <v>1.0202515600288895</v>
      </c>
      <c r="GO209" s="7">
        <f t="shared" si="197"/>
        <v>1.1027256645907939</v>
      </c>
      <c r="GP209" s="7">
        <f t="shared" si="197"/>
        <v>1.1791494149393285</v>
      </c>
      <c r="GQ209" s="7">
        <f t="shared" si="197"/>
        <v>1.2487592102233411</v>
      </c>
      <c r="GR209" s="7">
        <f t="shared" si="197"/>
        <v>1.3108595323782983</v>
      </c>
      <c r="GS209" s="7">
        <f t="shared" si="197"/>
        <v>1.3648298955128602</v>
      </c>
      <c r="GT209" s="7">
        <f t="shared" si="197"/>
        <v>1.4101310455988205</v>
      </c>
    </row>
    <row r="210" spans="1:202" x14ac:dyDescent="0.25">
      <c r="A210" s="1">
        <f t="shared" si="204"/>
        <v>20.000000000000014</v>
      </c>
      <c r="B210" s="7">
        <f t="shared" si="198"/>
        <v>0.40808206181337903</v>
      </c>
      <c r="C210" s="7">
        <f t="shared" si="200"/>
        <v>0.50791547846020713</v>
      </c>
      <c r="D210" s="7">
        <f t="shared" si="200"/>
        <v>0.60675139260844024</v>
      </c>
      <c r="E210" s="7">
        <f t="shared" si="200"/>
        <v>0.70360226847471852</v>
      </c>
      <c r="F210" s="7">
        <f t="shared" si="200"/>
        <v>0.79750040412202949</v>
      </c>
      <c r="G210" s="7">
        <f t="shared" si="200"/>
        <v>0.88750760041758203</v>
      </c>
      <c r="H210" s="7">
        <f t="shared" si="200"/>
        <v>0.9727245352084144</v>
      </c>
      <c r="I210" s="7">
        <f t="shared" si="200"/>
        <v>1.0522997490510702</v>
      </c>
      <c r="J210" s="7">
        <f t="shared" si="200"/>
        <v>1.1254381527129018</v>
      </c>
      <c r="K210" s="7">
        <f t="shared" si="200"/>
        <v>1.1914089714408624</v>
      </c>
      <c r="L210" s="7">
        <f t="shared" si="200"/>
        <v>1.2495530466212754</v>
      </c>
      <c r="M210" s="7">
        <f t="shared" si="200"/>
        <v>1.2992894218748146</v>
      </c>
      <c r="N210" s="7">
        <f t="shared" si="200"/>
        <v>1.3401211477806054</v>
      </c>
      <c r="O210" s="7">
        <f t="shared" si="200"/>
        <v>1.371640247230572</v>
      </c>
      <c r="P210" s="7">
        <f t="shared" si="200"/>
        <v>1.3935317918018391</v>
      </c>
      <c r="Q210" s="7">
        <f t="shared" si="200"/>
        <v>1.4055770484174335</v>
      </c>
      <c r="R210" s="7">
        <f t="shared" si="206"/>
        <v>1.4076556648548841</v>
      </c>
      <c r="S210" s="7">
        <f t="shared" si="206"/>
        <v>1.3997468722658475</v>
      </c>
      <c r="T210" s="7">
        <f t="shared" si="206"/>
        <v>1.3819296926915743</v>
      </c>
      <c r="U210" s="7">
        <f t="shared" si="206"/>
        <v>1.3543821495007935</v>
      </c>
      <c r="V210" s="7">
        <f t="shared" si="206"/>
        <v>1.3173794886390606</v>
      </c>
      <c r="W210" s="7">
        <f t="shared" si="206"/>
        <v>1.2712914284622527</v>
      </c>
      <c r="X210" s="7">
        <f t="shared" si="206"/>
        <v>1.2165784656329692</v>
      </c>
      <c r="Y210" s="7">
        <f t="shared" si="206"/>
        <v>1.1537872739900994</v>
      </c>
      <c r="Z210" s="7">
        <f t="shared" si="206"/>
        <v>1.08354524236453</v>
      </c>
      <c r="AA210" s="7">
        <f t="shared" si="206"/>
        <v>1.0065542059173356</v>
      </c>
      <c r="AB210" s="7">
        <f t="shared" si="206"/>
        <v>0.92358343363484319</v>
      </c>
      <c r="AC210" s="7">
        <f t="shared" si="206"/>
        <v>0.83546194204720881</v>
      </c>
      <c r="AD210" s="7">
        <f t="shared" si="206"/>
        <v>0.74307021196928413</v>
      </c>
      <c r="AE210" s="7">
        <f t="shared" si="206"/>
        <v>0.64733139102736148</v>
      </c>
      <c r="AF210" s="7">
        <f t="shared" si="206"/>
        <v>0.54920206987324627</v>
      </c>
      <c r="AG210" s="7">
        <f t="shared" si="206"/>
        <v>0.44966272424666953</v>
      </c>
      <c r="AH210" s="7">
        <f t="shared" si="207"/>
        <v>0.34970791838579895</v>
      </c>
      <c r="AI210" s="7">
        <f t="shared" si="207"/>
        <v>0.25033636767013079</v>
      </c>
      <c r="AJ210" s="7">
        <f t="shared" si="207"/>
        <v>0.1525409597865478</v>
      </c>
      <c r="AK210" s="7">
        <f t="shared" si="207"/>
        <v>5.729883412375919E-2</v>
      </c>
      <c r="AL210" s="7">
        <f t="shared" si="207"/>
        <v>-3.4438381481473435E-2</v>
      </c>
      <c r="AM210" s="7">
        <f t="shared" si="207"/>
        <v>-0.12175407909511438</v>
      </c>
      <c r="AN210" s="7">
        <f t="shared" si="207"/>
        <v>-0.20377582912933989</v>
      </c>
      <c r="AO210" s="7">
        <f t="shared" si="207"/>
        <v>-0.27968409737059474</v>
      </c>
      <c r="AP210" s="7">
        <f t="shared" si="207"/>
        <v>-0.34872043349454918</v>
      </c>
      <c r="AQ210" s="7">
        <f t="shared" si="207"/>
        <v>-0.41019504925103123</v>
      </c>
      <c r="AR210" s="7">
        <f t="shared" si="207"/>
        <v>-0.46349371060020916</v>
      </c>
      <c r="AS210" s="7">
        <f t="shared" si="207"/>
        <v>-0.50808387493607587</v>
      </c>
      <c r="AT210" s="7">
        <f t="shared" si="207"/>
        <v>-0.54352001207613698</v>
      </c>
      <c r="AU210" s="7">
        <f t="shared" si="207"/>
        <v>-0.56944805585171798</v>
      </c>
      <c r="AV210" s="7">
        <f t="shared" si="207"/>
        <v>-0.58560894182008538</v>
      </c>
      <c r="AW210" s="7">
        <f t="shared" si="207"/>
        <v>-0.5918411957507218</v>
      </c>
      <c r="AX210" s="7">
        <f t="shared" si="208"/>
        <v>-0.58808254702246165</v>
      </c>
      <c r="AY210" s="7">
        <f t="shared" si="208"/>
        <v>-0.57437055081095345</v>
      </c>
      <c r="AZ210" s="7">
        <f t="shared" si="208"/>
        <v>-0.55084221284975943</v>
      </c>
      <c r="BA210" s="7">
        <f t="shared" si="208"/>
        <v>-0.51773262051435343</v>
      </c>
      <c r="BB210" s="7">
        <f t="shared" si="208"/>
        <v>-0.47537259390677411</v>
      </c>
      <c r="BC210" s="7">
        <f t="shared" si="208"/>
        <v>-0.42418538041052223</v>
      </c>
      <c r="BD210" s="7">
        <f t="shared" si="208"/>
        <v>-0.36468242574260812</v>
      </c>
      <c r="BE210" s="7">
        <f t="shared" si="208"/>
        <v>-0.2974582637570129</v>
      </c>
      <c r="BF210" s="7">
        <f t="shared" si="208"/>
        <v>-0.2231845760589426</v>
      </c>
      <c r="BG210" s="7">
        <f t="shared" si="208"/>
        <v>-0.14260348078425855</v>
      </c>
      <c r="BH210" s="7">
        <f t="shared" si="208"/>
        <v>-5.6520117600378339E-2</v>
      </c>
      <c r="BI210" s="7">
        <f t="shared" si="208"/>
        <v>3.420539698314301E-2</v>
      </c>
      <c r="BJ210" s="7">
        <f t="shared" si="208"/>
        <v>0.12866656361445317</v>
      </c>
      <c r="BK210" s="7">
        <f t="shared" si="208"/>
        <v>0.22591955754128315</v>
      </c>
      <c r="BL210" s="7">
        <f t="shared" si="208"/>
        <v>0.32499265899588264</v>
      </c>
      <c r="BM210" s="7">
        <f t="shared" si="208"/>
        <v>0.42489596229772875</v>
      </c>
      <c r="BN210" s="7">
        <f t="shared" si="209"/>
        <v>0.52463126666387261</v>
      </c>
      <c r="BO210" s="7">
        <f t="shared" si="209"/>
        <v>0.62320204990119454</v>
      </c>
      <c r="BP210" s="7">
        <f t="shared" si="209"/>
        <v>0.62320204990119454</v>
      </c>
      <c r="BQ210" s="7">
        <f t="shared" si="209"/>
        <v>0.81293198242997733</v>
      </c>
      <c r="BR210" s="7">
        <f t="shared" si="209"/>
        <v>0.90219541295198713</v>
      </c>
      <c r="BS210" s="7">
        <f t="shared" si="209"/>
        <v>0.98652182620157913</v>
      </c>
      <c r="BT210" s="7">
        <f t="shared" si="209"/>
        <v>1.0650686605321682</v>
      </c>
      <c r="BU210" s="7">
        <f t="shared" si="209"/>
        <v>1.1370511019392548</v>
      </c>
      <c r="BV210" s="7">
        <f t="shared" si="209"/>
        <v>1.2017499256625321</v>
      </c>
      <c r="BW210" s="7">
        <f t="shared" si="209"/>
        <v>1.2585186824419434</v>
      </c>
      <c r="BX210" s="7">
        <f t="shared" si="209"/>
        <v>1.3067901576250058</v>
      </c>
      <c r="BY210" s="7">
        <f t="shared" si="209"/>
        <v>1.346082038588118</v>
      </c>
      <c r="BZ210" s="7">
        <f t="shared" si="209"/>
        <v>1.3760017338448653</v>
      </c>
      <c r="CA210" s="7">
        <f t="shared" si="209"/>
        <v>1.3962502956903795</v>
      </c>
      <c r="CB210" s="7">
        <f t="shared" si="209"/>
        <v>1.406625407187984</v>
      </c>
      <c r="CC210" s="7">
        <f t="shared" si="209"/>
        <v>1.407023403653151</v>
      </c>
      <c r="CD210" s="7">
        <f t="shared" ref="CD210:DX210" si="215">SIN(CD$9)+COS($A210)</f>
        <v>1.3974403084367608</v>
      </c>
      <c r="CE210" s="7">
        <f t="shared" si="215"/>
        <v>1.3779718726584653</v>
      </c>
      <c r="CF210" s="7">
        <f t="shared" si="215"/>
        <v>1.3488126184931521</v>
      </c>
      <c r="CG210" s="7">
        <f t="shared" si="215"/>
        <v>1.3102538955696723</v>
      </c>
      <c r="CH210" s="7">
        <f t="shared" si="215"/>
        <v>1.2626809699016595</v>
      </c>
      <c r="CI210" s="7">
        <f t="shared" si="215"/>
        <v>1.2065691744368694</v>
      </c>
      <c r="CJ210" s="7">
        <f t="shared" si="215"/>
        <v>1.1424791596874924</v>
      </c>
      <c r="CK210" s="7">
        <f t="shared" si="215"/>
        <v>1.0710512918955624</v>
      </c>
      <c r="CL210" s="7">
        <f t="shared" si="215"/>
        <v>0.99299925470514072</v>
      </c>
      <c r="CM210" s="7">
        <f t="shared" si="215"/>
        <v>0.90910291827126366</v>
      </c>
      <c r="CN210" s="7">
        <f t="shared" si="215"/>
        <v>0.82020054705513568</v>
      </c>
      <c r="CO210" s="7">
        <f t="shared" si="215"/>
        <v>0.7271804241627311</v>
      </c>
      <c r="CP210" s="7">
        <f t="shared" si="215"/>
        <v>0.63097197591362664</v>
      </c>
      <c r="CQ210" s="7">
        <f t="shared" si="215"/>
        <v>0.53253648532044073</v>
      </c>
      <c r="CR210" s="7">
        <f t="shared" si="215"/>
        <v>0.43285748726673678</v>
      </c>
      <c r="CS210" s="7">
        <f t="shared" si="215"/>
        <v>0.33293094135156975</v>
      </c>
      <c r="CT210" s="7">
        <f t="shared" si="215"/>
        <v>0.23375528059039938</v>
      </c>
      <c r="CU210" s="7">
        <f t="shared" si="215"/>
        <v>0.13632143540243657</v>
      </c>
      <c r="CV210" s="7">
        <f t="shared" si="215"/>
        <v>4.1602932561450645E-2</v>
      </c>
      <c r="CW210" s="7">
        <f t="shared" si="215"/>
        <v>-4.9453831961942307E-2</v>
      </c>
      <c r="CX210" s="7">
        <f t="shared" si="215"/>
        <v>-0.13593904907599075</v>
      </c>
      <c r="CY210" s="7">
        <f t="shared" si="215"/>
        <v>-0.21698858707950308</v>
      </c>
      <c r="CZ210" s="7">
        <f t="shared" si="215"/>
        <v>-0.29179262578016329</v>
      </c>
      <c r="DA210" s="7">
        <f t="shared" si="215"/>
        <v>-0.35960374795020345</v>
      </c>
      <c r="DB210" s="7">
        <f t="shared" si="215"/>
        <v>-0.41974440727227469</v>
      </c>
      <c r="DC210" s="7">
        <f t="shared" si="215"/>
        <v>-0.47161369815829102</v>
      </c>
      <c r="DD210" s="7">
        <f t="shared" si="215"/>
        <v>-0.51469335979942754</v>
      </c>
      <c r="DE210" s="7">
        <f t="shared" si="215"/>
        <v>-0.54855295445680885</v>
      </c>
      <c r="DF210" s="7">
        <f t="shared" si="215"/>
        <v>-0.57285416825311253</v>
      </c>
      <c r="DG210" s="7">
        <f t="shared" si="215"/>
        <v>-0.58735419149299839</v>
      </c>
      <c r="DH210" s="7">
        <f t="shared" si="215"/>
        <v>-0.59190814473732445</v>
      </c>
      <c r="DI210" s="7">
        <f t="shared" si="215"/>
        <v>-0.58647052639061015</v>
      </c>
      <c r="DJ210" s="7">
        <f t="shared" si="215"/>
        <v>-0.57109566733793837</v>
      </c>
      <c r="DK210" s="7">
        <f t="shared" si="215"/>
        <v>-0.54593718808870995</v>
      </c>
      <c r="DL210" s="7">
        <f t="shared" si="215"/>
        <v>-0.51124646385129668</v>
      </c>
      <c r="DM210" s="7">
        <f t="shared" si="215"/>
        <v>-0.46737011287504948</v>
      </c>
      <c r="DN210" s="7">
        <f t="shared" si="215"/>
        <v>-0.41474653315532983</v>
      </c>
      <c r="DO210" s="7">
        <f t="shared" si="215"/>
        <v>-0.35390152210565429</v>
      </c>
      <c r="DP210" s="7">
        <f t="shared" si="215"/>
        <v>-0.28544302296374335</v>
      </c>
      <c r="DQ210" s="7">
        <f t="shared" si="215"/>
        <v>-0.21005505042365424</v>
      </c>
      <c r="DR210" s="7">
        <f t="shared" si="215"/>
        <v>-0.12849085618705591</v>
      </c>
      <c r="DS210" s="7">
        <f t="shared" si="215"/>
        <v>-4.1565402721222444E-2</v>
      </c>
      <c r="DT210" s="7">
        <f t="shared" si="215"/>
        <v>4.9852779576550321E-2</v>
      </c>
      <c r="DU210" s="7">
        <f t="shared" si="215"/>
        <v>0.14485027044757809</v>
      </c>
      <c r="DV210" s="7">
        <f t="shared" si="215"/>
        <v>0.24247788636506962</v>
      </c>
      <c r="DW210" s="7">
        <f t="shared" si="215"/>
        <v>0.34176016446217833</v>
      </c>
      <c r="DX210" s="7">
        <f t="shared" si="215"/>
        <v>0.44170510903451571</v>
      </c>
      <c r="DY210" s="7">
        <f t="shared" si="192"/>
        <v>0.5413141032333213</v>
      </c>
      <c r="DZ210" s="7">
        <f t="shared" si="192"/>
        <v>0.63959188691491797</v>
      </c>
      <c r="EA210" s="7">
        <f t="shared" si="192"/>
        <v>0.73555650095107206</v>
      </c>
      <c r="EB210" s="7">
        <f t="shared" si="192"/>
        <v>0.82824909864001994</v>
      </c>
      <c r="EC210" s="7">
        <f t="shared" si="192"/>
        <v>0.91674352618575272</v>
      </c>
      <c r="ED210" s="7">
        <f t="shared" si="192"/>
        <v>1.0001555765206021</v>
      </c>
      <c r="EE210" s="7">
        <f t="shared" si="192"/>
        <v>1.0776518240099815</v>
      </c>
      <c r="EF210" s="7">
        <f t="shared" si="192"/>
        <v>1.1484579517658275</v>
      </c>
      <c r="EG210" s="7">
        <f t="shared" si="192"/>
        <v>1.2118664883650001</v>
      </c>
      <c r="EH210" s="7">
        <f t="shared" si="192"/>
        <v>1.2672438766698748</v>
      </c>
      <c r="EI210" s="7">
        <f t="shared" si="192"/>
        <v>1.3140368041218409</v>
      </c>
      <c r="EJ210" s="7">
        <f t="shared" si="192"/>
        <v>1.3517777312574837</v>
      </c>
      <c r="EK210" s="7">
        <f t="shared" si="192"/>
        <v>1.380089563208355</v>
      </c>
      <c r="EL210" s="7">
        <f t="shared" si="192"/>
        <v>1.3986894175082494</v>
      </c>
      <c r="EM210" s="7">
        <f t="shared" si="192"/>
        <v>1.4073914505612968</v>
      </c>
      <c r="EN210" s="7">
        <f t="shared" si="192"/>
        <v>1.4061087145297408</v>
      </c>
      <c r="EO210" s="7">
        <f t="shared" si="214"/>
        <v>1.3948540260879922</v>
      </c>
      <c r="EP210" s="7">
        <f t="shared" si="214"/>
        <v>1.3737398383626565</v>
      </c>
      <c r="EQ210" s="7">
        <f t="shared" si="214"/>
        <v>1.342977117338062</v>
      </c>
      <c r="ER210" s="7">
        <f t="shared" si="214"/>
        <v>1.3028732339538833</v>
      </c>
      <c r="ES210" s="7">
        <f t="shared" si="214"/>
        <v>1.2538288929563133</v>
      </c>
      <c r="ET210" s="7">
        <f t="shared" si="214"/>
        <v>1.1963341291886953</v>
      </c>
      <c r="EU210" s="7">
        <f t="shared" si="214"/>
        <v>1.1309634113253551</v>
      </c>
      <c r="EV210" s="7">
        <f t="shared" si="214"/>
        <v>1.058369901970496</v>
      </c>
      <c r="EW210" s="7">
        <f t="shared" si="214"/>
        <v>0.97927893147336764</v>
      </c>
      <c r="EX210" s="7">
        <f t="shared" si="214"/>
        <v>0.89448075066717869</v>
      </c>
      <c r="EY210" s="7">
        <f t="shared" si="214"/>
        <v>0.80482263494399109</v>
      </c>
      <c r="EZ210" s="7">
        <f t="shared" si="214"/>
        <v>0.71120041855908123</v>
      </c>
      <c r="FA210" s="7">
        <f t="shared" si="214"/>
        <v>0.61454954375117565</v>
      </c>
      <c r="FB210" s="7">
        <f t="shared" si="214"/>
        <v>0.51583571411282314</v>
      </c>
      <c r="FC210" s="7">
        <f t="shared" si="214"/>
        <v>0.41604524559931638</v>
      </c>
      <c r="FD210" s="7">
        <f t="shared" si="214"/>
        <v>0.31617521158569739</v>
      </c>
      <c r="FE210" s="7">
        <f t="shared" si="210"/>
        <v>0.21722348043918965</v>
      </c>
      <c r="FF210" s="7">
        <f t="shared" si="210"/>
        <v>0.12017874514831373</v>
      </c>
      <c r="FG210" s="7">
        <f t="shared" si="210"/>
        <v>2.6010644629369917E-2</v>
      </c>
      <c r="FH210" s="7">
        <f t="shared" si="210"/>
        <v>-6.4339924585087138E-2</v>
      </c>
      <c r="FI210" s="7">
        <f t="shared" si="210"/>
        <v>-0.14997020947340034</v>
      </c>
      <c r="FJ210" s="7">
        <f t="shared" si="211"/>
        <v>-0.2300246205345684</v>
      </c>
      <c r="FK210" s="7">
        <f t="shared" si="211"/>
        <v>-0.30370328055574403</v>
      </c>
      <c r="FL210" s="7">
        <f t="shared" si="211"/>
        <v>-0.37027001672091941</v>
      </c>
      <c r="FM210" s="7">
        <f t="shared" si="211"/>
        <v>-0.42905971620636774</v>
      </c>
      <c r="FN210" s="7">
        <f t="shared" si="211"/>
        <v>-0.47948497176812555</v>
      </c>
      <c r="FO210" s="7">
        <f t="shared" si="211"/>
        <v>-0.52104195092098937</v>
      </c>
      <c r="FP210" s="7">
        <f t="shared" si="211"/>
        <v>-0.55331543006617778</v>
      </c>
      <c r="FQ210" s="7">
        <f t="shared" si="211"/>
        <v>-0.57598294326826438</v>
      </c>
      <c r="FR210" s="7">
        <f t="shared" si="211"/>
        <v>-0.58881800422821706</v>
      </c>
      <c r="FS210" s="7">
        <f t="shared" si="211"/>
        <v>-0.59169236925963209</v>
      </c>
      <c r="FT210" s="7">
        <f t="shared" si="211"/>
        <v>-0.58457731865725415</v>
      </c>
      <c r="FU210" s="7">
        <f t="shared" si="211"/>
        <v>-0.56754394365477856</v>
      </c>
      <c r="FV210" s="7">
        <f t="shared" si="211"/>
        <v>-0.54076243610474495</v>
      </c>
      <c r="FW210" s="7">
        <f t="shared" si="211"/>
        <v>-0.54076243610474495</v>
      </c>
      <c r="FX210" s="7">
        <f t="shared" si="211"/>
        <v>-0.45912011767220229</v>
      </c>
      <c r="FY210" s="7">
        <f t="shared" si="211"/>
        <v>-0.40507504984810949</v>
      </c>
      <c r="FZ210" s="7">
        <f t="shared" si="212"/>
        <v>-0.34290518495829703</v>
      </c>
      <c r="GA210" s="7">
        <f t="shared" si="212"/>
        <v>-0.27323170374212091</v>
      </c>
      <c r="GB210" s="7">
        <f t="shared" si="212"/>
        <v>-0.19675076059290508</v>
      </c>
      <c r="GC210" s="7">
        <f t="shared" si="212"/>
        <v>-0.11422652781335252</v>
      </c>
      <c r="GD210" s="7">
        <f t="shared" si="212"/>
        <v>-2.6483560258517724E-2</v>
      </c>
      <c r="GE210" s="7">
        <f t="shared" si="212"/>
        <v>6.5601443343766497E-2</v>
      </c>
      <c r="GF210" s="7">
        <f t="shared" si="212"/>
        <v>0.16110840007675814</v>
      </c>
      <c r="GG210" s="7">
        <f t="shared" si="212"/>
        <v>0.25908303599918026</v>
      </c>
      <c r="GH210" s="7">
        <f t="shared" si="212"/>
        <v>0.3585464209350116</v>
      </c>
      <c r="GI210" s="7">
        <f t="shared" si="212"/>
        <v>0.45850474962019028</v>
      </c>
      <c r="GJ210" s="7">
        <f t="shared" si="212"/>
        <v>0.5579592714763314</v>
      </c>
      <c r="GK210" s="7">
        <f t="shared" si="212"/>
        <v>0.65591626979633888</v>
      </c>
      <c r="GL210" s="7">
        <f t="shared" si="212"/>
        <v>0.75139699063327448</v>
      </c>
      <c r="GM210" s="7">
        <f t="shared" si="197"/>
        <v>0.84344742218627222</v>
      </c>
      <c r="GN210" s="7">
        <f t="shared" si="197"/>
        <v>0.93114782697107545</v>
      </c>
      <c r="GO210" s="7">
        <f t="shared" si="197"/>
        <v>1.0136219315329802</v>
      </c>
      <c r="GP210" s="7">
        <f t="shared" si="197"/>
        <v>1.0900456818815147</v>
      </c>
      <c r="GQ210" s="7">
        <f t="shared" si="197"/>
        <v>1.1596554771655274</v>
      </c>
      <c r="GR210" s="7">
        <f t="shared" si="197"/>
        <v>1.2217557993204844</v>
      </c>
      <c r="GS210" s="7">
        <f t="shared" si="197"/>
        <v>1.2757261624550464</v>
      </c>
      <c r="GT210" s="7">
        <f t="shared" si="197"/>
        <v>1.3210273125410068</v>
      </c>
    </row>
    <row r="214" spans="1:202" x14ac:dyDescent="0.25">
      <c r="A214" s="4"/>
    </row>
  </sheetData>
  <mergeCells count="1">
    <mergeCell ref="A3:C3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T214"/>
  <sheetViews>
    <sheetView zoomScale="40" zoomScaleNormal="40" workbookViewId="0"/>
  </sheetViews>
  <sheetFormatPr baseColWidth="10" defaultRowHeight="15" x14ac:dyDescent="0.25"/>
  <cols>
    <col min="1" max="1" width="11.42578125" style="1"/>
    <col min="2" max="2" width="11.85546875" bestFit="1" customWidth="1"/>
  </cols>
  <sheetData>
    <row r="1" spans="1:202" x14ac:dyDescent="0.25">
      <c r="A1" s="3" t="s">
        <v>5</v>
      </c>
    </row>
    <row r="3" spans="1:202" x14ac:dyDescent="0.25">
      <c r="A3" s="6" t="s">
        <v>53</v>
      </c>
      <c r="B3" s="6"/>
      <c r="C3" s="6"/>
    </row>
    <row r="4" spans="1:202" x14ac:dyDescent="0.25">
      <c r="A4" s="1" t="s">
        <v>1</v>
      </c>
      <c r="B4">
        <v>1.5707963267892748</v>
      </c>
    </row>
    <row r="5" spans="1:202" x14ac:dyDescent="0.25">
      <c r="A5" s="1" t="s">
        <v>2</v>
      </c>
      <c r="B5">
        <v>0</v>
      </c>
    </row>
    <row r="6" spans="1:202" x14ac:dyDescent="0.25">
      <c r="A6" s="1" t="s">
        <v>3</v>
      </c>
      <c r="B6">
        <f>ABS(SIN(B4) + COS(B5))</f>
        <v>2</v>
      </c>
    </row>
    <row r="9" spans="1:202" x14ac:dyDescent="0.25">
      <c r="A9" s="1" t="s">
        <v>4</v>
      </c>
      <c r="B9">
        <v>0</v>
      </c>
      <c r="C9">
        <v>0.1</v>
      </c>
      <c r="D9">
        <v>0.2</v>
      </c>
      <c r="E9">
        <v>0.3</v>
      </c>
      <c r="F9">
        <v>0.4</v>
      </c>
      <c r="G9">
        <v>0.5</v>
      </c>
      <c r="H9">
        <v>0.6</v>
      </c>
      <c r="I9">
        <v>0.7</v>
      </c>
      <c r="J9">
        <v>0.8</v>
      </c>
      <c r="K9">
        <v>0.9</v>
      </c>
      <c r="L9">
        <v>1</v>
      </c>
      <c r="M9">
        <v>1.1000000000000001</v>
      </c>
      <c r="N9">
        <v>1.2</v>
      </c>
      <c r="O9">
        <v>1.3</v>
      </c>
      <c r="P9">
        <v>1.4</v>
      </c>
      <c r="Q9">
        <v>1.5</v>
      </c>
      <c r="R9">
        <v>1.6</v>
      </c>
      <c r="S9">
        <v>1.7</v>
      </c>
      <c r="T9">
        <v>1.8</v>
      </c>
      <c r="U9">
        <v>1.9</v>
      </c>
      <c r="V9">
        <v>2</v>
      </c>
      <c r="W9">
        <v>2.1</v>
      </c>
      <c r="X9">
        <v>2.2000000000000002</v>
      </c>
      <c r="Y9">
        <v>2.2999999999999998</v>
      </c>
      <c r="Z9">
        <v>2.4</v>
      </c>
      <c r="AA9">
        <v>2.5</v>
      </c>
      <c r="AB9">
        <v>2.6</v>
      </c>
      <c r="AC9">
        <v>2.7</v>
      </c>
      <c r="AD9">
        <v>2.8</v>
      </c>
      <c r="AE9">
        <v>2.9</v>
      </c>
      <c r="AF9">
        <v>3</v>
      </c>
      <c r="AG9">
        <v>3.1</v>
      </c>
      <c r="AH9">
        <v>3.2</v>
      </c>
      <c r="AI9">
        <v>3.3</v>
      </c>
      <c r="AJ9">
        <v>3.4</v>
      </c>
      <c r="AK9">
        <v>3.5</v>
      </c>
      <c r="AL9">
        <v>3.6</v>
      </c>
      <c r="AM9">
        <v>3.7</v>
      </c>
      <c r="AN9">
        <v>3.8</v>
      </c>
      <c r="AO9">
        <v>3.9</v>
      </c>
      <c r="AP9">
        <v>4</v>
      </c>
      <c r="AQ9">
        <v>4.0999999999999996</v>
      </c>
      <c r="AR9">
        <v>4.2</v>
      </c>
      <c r="AS9">
        <v>4.3</v>
      </c>
      <c r="AT9">
        <v>4.4000000000000004</v>
      </c>
      <c r="AU9">
        <v>4.5</v>
      </c>
      <c r="AV9">
        <v>4.5999999999999996</v>
      </c>
      <c r="AW9">
        <v>4.7</v>
      </c>
      <c r="AX9">
        <v>4.8</v>
      </c>
      <c r="AY9">
        <v>4.9000000000000004</v>
      </c>
      <c r="AZ9">
        <v>5</v>
      </c>
      <c r="BA9">
        <v>5.0999999999999996</v>
      </c>
      <c r="BB9">
        <v>5.2</v>
      </c>
      <c r="BC9">
        <v>5.3</v>
      </c>
      <c r="BD9">
        <v>5.4</v>
      </c>
      <c r="BE9">
        <v>5.5</v>
      </c>
      <c r="BF9">
        <v>5.6</v>
      </c>
      <c r="BG9">
        <v>5.7</v>
      </c>
      <c r="BH9">
        <v>5.8</v>
      </c>
      <c r="BI9">
        <v>5.9</v>
      </c>
      <c r="BJ9">
        <v>6</v>
      </c>
      <c r="BK9">
        <v>6.1</v>
      </c>
      <c r="BL9">
        <v>6.2</v>
      </c>
      <c r="BM9">
        <v>6.3</v>
      </c>
      <c r="BN9">
        <v>6.4</v>
      </c>
      <c r="BO9">
        <v>6.5</v>
      </c>
      <c r="BP9">
        <v>6.5</v>
      </c>
      <c r="BQ9">
        <v>6.7</v>
      </c>
      <c r="BR9">
        <v>6.8</v>
      </c>
      <c r="BS9">
        <v>6.9</v>
      </c>
      <c r="BT9">
        <v>7</v>
      </c>
      <c r="BU9">
        <v>7.1</v>
      </c>
      <c r="BV9">
        <v>7.2</v>
      </c>
      <c r="BW9">
        <v>7.3</v>
      </c>
      <c r="BX9">
        <v>7.4</v>
      </c>
      <c r="BY9">
        <v>7.5</v>
      </c>
      <c r="BZ9">
        <v>7.6</v>
      </c>
      <c r="CA9">
        <v>7.7</v>
      </c>
      <c r="CB9">
        <v>7.8</v>
      </c>
      <c r="CC9">
        <v>7.9</v>
      </c>
      <c r="CD9">
        <v>8</v>
      </c>
      <c r="CE9">
        <v>8.1</v>
      </c>
      <c r="CF9">
        <v>8.1999999999999993</v>
      </c>
      <c r="CG9">
        <v>8.3000000000000007</v>
      </c>
      <c r="CH9">
        <v>8.4</v>
      </c>
      <c r="CI9">
        <v>8.5</v>
      </c>
      <c r="CJ9">
        <v>8.6</v>
      </c>
      <c r="CK9">
        <v>8.6999999999999993</v>
      </c>
      <c r="CL9">
        <v>8.8000000000000007</v>
      </c>
      <c r="CM9">
        <v>8.9</v>
      </c>
      <c r="CN9">
        <v>9</v>
      </c>
      <c r="CO9">
        <v>9.1</v>
      </c>
      <c r="CP9">
        <v>9.1999999999999993</v>
      </c>
      <c r="CQ9">
        <v>9.3000000000000007</v>
      </c>
      <c r="CR9">
        <v>9.4</v>
      </c>
      <c r="CS9">
        <v>9.5</v>
      </c>
      <c r="CT9">
        <v>9.6</v>
      </c>
      <c r="CU9">
        <v>9.6999999999999993</v>
      </c>
      <c r="CV9">
        <v>9.8000000000000007</v>
      </c>
      <c r="CW9">
        <v>9.9</v>
      </c>
      <c r="CX9">
        <v>10</v>
      </c>
      <c r="CY9">
        <v>10.1</v>
      </c>
      <c r="CZ9">
        <v>10.199999999999999</v>
      </c>
      <c r="DA9">
        <v>10.3</v>
      </c>
      <c r="DB9">
        <v>10.4</v>
      </c>
      <c r="DC9">
        <v>10.5</v>
      </c>
      <c r="DD9">
        <v>10.6</v>
      </c>
      <c r="DE9">
        <v>10.7</v>
      </c>
      <c r="DF9">
        <v>10.8</v>
      </c>
      <c r="DG9">
        <v>10.9</v>
      </c>
      <c r="DH9">
        <v>11</v>
      </c>
      <c r="DI9">
        <v>11.1</v>
      </c>
      <c r="DJ9">
        <v>11.2</v>
      </c>
      <c r="DK9">
        <v>11.3</v>
      </c>
      <c r="DL9">
        <v>11.4</v>
      </c>
      <c r="DM9">
        <v>11.5</v>
      </c>
      <c r="DN9">
        <v>11.6</v>
      </c>
      <c r="DO9">
        <v>11.7</v>
      </c>
      <c r="DP9">
        <v>11.8</v>
      </c>
      <c r="DQ9">
        <v>11.9</v>
      </c>
      <c r="DR9">
        <v>12</v>
      </c>
      <c r="DS9">
        <v>12.1</v>
      </c>
      <c r="DT9">
        <v>12.2</v>
      </c>
      <c r="DU9">
        <v>12.3</v>
      </c>
      <c r="DV9">
        <v>12.4</v>
      </c>
      <c r="DW9">
        <v>12.5</v>
      </c>
      <c r="DX9">
        <v>12.6</v>
      </c>
      <c r="DY9">
        <v>12.7</v>
      </c>
      <c r="DZ9">
        <v>12.8</v>
      </c>
      <c r="EA9">
        <v>12.9</v>
      </c>
      <c r="EB9">
        <v>13</v>
      </c>
      <c r="EC9">
        <v>13.1</v>
      </c>
      <c r="ED9">
        <v>13.2</v>
      </c>
      <c r="EE9">
        <v>13.3</v>
      </c>
      <c r="EF9">
        <v>13.4</v>
      </c>
      <c r="EG9">
        <v>13.5</v>
      </c>
      <c r="EH9">
        <v>13.6</v>
      </c>
      <c r="EI9">
        <v>13.7</v>
      </c>
      <c r="EJ9">
        <v>13.8</v>
      </c>
      <c r="EK9">
        <v>13.9</v>
      </c>
      <c r="EL9">
        <v>14</v>
      </c>
      <c r="EM9">
        <v>14.1</v>
      </c>
      <c r="EN9">
        <v>14.2</v>
      </c>
      <c r="EO9">
        <v>14.3</v>
      </c>
      <c r="EP9">
        <v>14.4</v>
      </c>
      <c r="EQ9">
        <v>14.5</v>
      </c>
      <c r="ER9">
        <v>14.6</v>
      </c>
      <c r="ES9">
        <v>14.7</v>
      </c>
      <c r="ET9">
        <v>14.8</v>
      </c>
      <c r="EU9">
        <v>14.9</v>
      </c>
      <c r="EV9">
        <v>15</v>
      </c>
      <c r="EW9">
        <v>15.1</v>
      </c>
      <c r="EX9">
        <v>15.2</v>
      </c>
      <c r="EY9">
        <v>15.3</v>
      </c>
      <c r="EZ9">
        <v>15.4</v>
      </c>
      <c r="FA9">
        <v>15.5</v>
      </c>
      <c r="FB9">
        <v>15.6</v>
      </c>
      <c r="FC9">
        <v>15.7</v>
      </c>
      <c r="FD9">
        <v>15.8</v>
      </c>
      <c r="FE9">
        <v>15.9</v>
      </c>
      <c r="FF9">
        <v>16</v>
      </c>
      <c r="FG9">
        <v>16.100000000000001</v>
      </c>
      <c r="FH9">
        <v>16.2</v>
      </c>
      <c r="FI9">
        <v>16.3</v>
      </c>
      <c r="FJ9">
        <v>16.399999999999999</v>
      </c>
      <c r="FK9">
        <v>16.5</v>
      </c>
      <c r="FL9">
        <v>16.600000000000001</v>
      </c>
      <c r="FM9">
        <v>16.7</v>
      </c>
      <c r="FN9">
        <v>16.8</v>
      </c>
      <c r="FO9">
        <v>16.899999999999999</v>
      </c>
      <c r="FP9">
        <v>17</v>
      </c>
      <c r="FQ9">
        <v>17.100000000000001</v>
      </c>
      <c r="FR9">
        <v>17.2</v>
      </c>
      <c r="FS9">
        <v>17.3</v>
      </c>
      <c r="FT9">
        <v>17.399999999999999</v>
      </c>
      <c r="FU9">
        <v>17.5</v>
      </c>
      <c r="FV9">
        <v>17.600000000000001</v>
      </c>
      <c r="FW9">
        <v>17.600000000000001</v>
      </c>
      <c r="FX9">
        <v>17.8</v>
      </c>
      <c r="FY9">
        <v>17.899999999999999</v>
      </c>
      <c r="FZ9">
        <v>18</v>
      </c>
      <c r="GA9">
        <v>18.100000000000001</v>
      </c>
      <c r="GB9">
        <v>18.2</v>
      </c>
      <c r="GC9">
        <v>18.3</v>
      </c>
      <c r="GD9">
        <v>18.399999999999999</v>
      </c>
      <c r="GE9">
        <v>18.5</v>
      </c>
      <c r="GF9">
        <v>18.600000000000001</v>
      </c>
      <c r="GG9">
        <v>18.7</v>
      </c>
      <c r="GH9">
        <v>18.8</v>
      </c>
      <c r="GI9">
        <v>18.899999999999999</v>
      </c>
      <c r="GJ9">
        <v>19</v>
      </c>
      <c r="GK9">
        <v>19.100000000000001</v>
      </c>
      <c r="GL9">
        <v>19.2</v>
      </c>
      <c r="GM9">
        <v>19.3</v>
      </c>
      <c r="GN9">
        <v>19.399999999999999</v>
      </c>
      <c r="GO9">
        <v>19.5</v>
      </c>
      <c r="GP9">
        <v>19.600000000000001</v>
      </c>
      <c r="GQ9">
        <v>19.7</v>
      </c>
      <c r="GR9">
        <v>19.8</v>
      </c>
      <c r="GS9">
        <v>19.899999999999999</v>
      </c>
      <c r="GT9">
        <v>20</v>
      </c>
    </row>
    <row r="10" spans="1:202" x14ac:dyDescent="0.25">
      <c r="A10" s="1">
        <v>0</v>
      </c>
      <c r="B10" s="7">
        <f>ABS(SIN(B$9)+COS($A10))</f>
        <v>1</v>
      </c>
      <c r="C10" s="7">
        <f t="shared" ref="C10:BN10" si="0">ABS(SIN(C$9)+COS($A10))</f>
        <v>1.0998334166468282</v>
      </c>
      <c r="D10" s="7">
        <f t="shared" si="0"/>
        <v>1.1986693307950613</v>
      </c>
      <c r="E10" s="7">
        <f t="shared" si="0"/>
        <v>1.2955202066613396</v>
      </c>
      <c r="F10" s="7">
        <f t="shared" si="0"/>
        <v>1.3894183423086506</v>
      </c>
      <c r="G10" s="7">
        <f t="shared" si="0"/>
        <v>1.479425538604203</v>
      </c>
      <c r="H10" s="7">
        <f t="shared" si="0"/>
        <v>1.5646424733950353</v>
      </c>
      <c r="I10" s="7">
        <f t="shared" si="0"/>
        <v>1.644217687237691</v>
      </c>
      <c r="J10" s="7">
        <f t="shared" si="0"/>
        <v>1.7173560908995227</v>
      </c>
      <c r="K10" s="7">
        <f t="shared" si="0"/>
        <v>1.7833269096274833</v>
      </c>
      <c r="L10" s="7">
        <f t="shared" si="0"/>
        <v>1.8414709848078965</v>
      </c>
      <c r="M10" s="7">
        <f t="shared" si="0"/>
        <v>1.8912073600614354</v>
      </c>
      <c r="N10" s="7">
        <f t="shared" si="0"/>
        <v>1.9320390859672263</v>
      </c>
      <c r="O10" s="7">
        <f t="shared" si="0"/>
        <v>1.9635581854171931</v>
      </c>
      <c r="P10" s="7">
        <f t="shared" si="0"/>
        <v>1.9854497299884601</v>
      </c>
      <c r="Q10" s="7">
        <f t="shared" si="0"/>
        <v>1.9974949866040546</v>
      </c>
      <c r="R10" s="7">
        <f t="shared" si="0"/>
        <v>1.999573603041505</v>
      </c>
      <c r="S10" s="7">
        <f t="shared" si="0"/>
        <v>1.9916648104524686</v>
      </c>
      <c r="T10" s="7">
        <f t="shared" si="0"/>
        <v>1.9738476308781951</v>
      </c>
      <c r="U10" s="7">
        <f t="shared" si="0"/>
        <v>1.9463000876874146</v>
      </c>
      <c r="V10" s="7">
        <f t="shared" si="0"/>
        <v>1.9092974268256817</v>
      </c>
      <c r="W10" s="7">
        <f t="shared" si="0"/>
        <v>1.8632093666488738</v>
      </c>
      <c r="X10" s="7">
        <f t="shared" si="0"/>
        <v>1.8084964038195901</v>
      </c>
      <c r="Y10" s="7">
        <f t="shared" si="0"/>
        <v>1.7457052121767203</v>
      </c>
      <c r="Z10" s="7">
        <f t="shared" si="0"/>
        <v>1.6754631805511511</v>
      </c>
      <c r="AA10" s="7">
        <f t="shared" si="0"/>
        <v>1.5984721441039564</v>
      </c>
      <c r="AB10" s="7">
        <f t="shared" si="0"/>
        <v>1.5155013718214643</v>
      </c>
      <c r="AC10" s="7">
        <f t="shared" si="0"/>
        <v>1.4273798802338298</v>
      </c>
      <c r="AD10" s="7">
        <f t="shared" si="0"/>
        <v>1.3349881501559051</v>
      </c>
      <c r="AE10" s="7">
        <f t="shared" si="0"/>
        <v>1.2392493292139823</v>
      </c>
      <c r="AF10" s="7">
        <f t="shared" si="0"/>
        <v>1.1411200080598671</v>
      </c>
      <c r="AG10" s="7">
        <f t="shared" si="0"/>
        <v>1.0415806624332904</v>
      </c>
      <c r="AH10" s="7">
        <f t="shared" si="0"/>
        <v>0.94162585657241993</v>
      </c>
      <c r="AI10" s="7">
        <f t="shared" si="0"/>
        <v>0.84225430585675176</v>
      </c>
      <c r="AJ10" s="7">
        <f t="shared" si="0"/>
        <v>0.74445889797316878</v>
      </c>
      <c r="AK10" s="7">
        <f t="shared" si="0"/>
        <v>0.64921677231038011</v>
      </c>
      <c r="AL10" s="7">
        <f t="shared" si="0"/>
        <v>0.55747955670514759</v>
      </c>
      <c r="AM10" s="7">
        <f t="shared" si="0"/>
        <v>0.4701638590915066</v>
      </c>
      <c r="AN10" s="7">
        <f t="shared" si="0"/>
        <v>0.38814210905728108</v>
      </c>
      <c r="AO10" s="7">
        <f t="shared" si="0"/>
        <v>0.31223384081602623</v>
      </c>
      <c r="AP10" s="7">
        <f t="shared" si="0"/>
        <v>0.2431975046920718</v>
      </c>
      <c r="AQ10" s="7">
        <f t="shared" si="0"/>
        <v>0.18172288893558974</v>
      </c>
      <c r="AR10" s="7">
        <f t="shared" si="0"/>
        <v>0.12842422758641181</v>
      </c>
      <c r="AS10" s="7">
        <f t="shared" si="0"/>
        <v>8.3834063250545099E-2</v>
      </c>
      <c r="AT10" s="7">
        <f t="shared" si="0"/>
        <v>4.8397926110483991E-2</v>
      </c>
      <c r="AU10" s="7">
        <f t="shared" si="0"/>
        <v>2.2469882334902991E-2</v>
      </c>
      <c r="AV10" s="7">
        <f t="shared" si="0"/>
        <v>6.3089963665355908E-3</v>
      </c>
      <c r="AW10" s="7">
        <f t="shared" si="0"/>
        <v>7.6742435899168626E-5</v>
      </c>
      <c r="AX10" s="7">
        <f t="shared" si="0"/>
        <v>3.8353911641593186E-3</v>
      </c>
      <c r="AY10" s="7">
        <f t="shared" si="0"/>
        <v>1.7547387375667522E-2</v>
      </c>
      <c r="AZ10" s="7">
        <f t="shared" si="0"/>
        <v>4.1075725336861546E-2</v>
      </c>
      <c r="BA10" s="7">
        <f t="shared" si="0"/>
        <v>7.4185317672267548E-2</v>
      </c>
      <c r="BB10" s="7">
        <f t="shared" si="0"/>
        <v>0.11654534427984686</v>
      </c>
      <c r="BC10" s="7">
        <f t="shared" si="0"/>
        <v>0.16773255777609875</v>
      </c>
      <c r="BD10" s="7">
        <f t="shared" si="0"/>
        <v>0.22723551244401285</v>
      </c>
      <c r="BE10" s="7">
        <f t="shared" si="0"/>
        <v>0.29445967442960808</v>
      </c>
      <c r="BF10" s="7">
        <f t="shared" si="0"/>
        <v>0.36873336212767838</v>
      </c>
      <c r="BG10" s="7">
        <f t="shared" si="0"/>
        <v>0.44931445740236242</v>
      </c>
      <c r="BH10" s="7">
        <f t="shared" si="0"/>
        <v>0.53539782058624263</v>
      </c>
      <c r="BI10" s="7">
        <f t="shared" si="0"/>
        <v>0.62612333516976393</v>
      </c>
      <c r="BJ10" s="7">
        <f t="shared" si="0"/>
        <v>0.72058450180107414</v>
      </c>
      <c r="BK10" s="7">
        <f t="shared" si="0"/>
        <v>0.8178374957279041</v>
      </c>
      <c r="BL10" s="7">
        <f t="shared" si="0"/>
        <v>0.91691059718250356</v>
      </c>
      <c r="BM10" s="7">
        <f t="shared" si="0"/>
        <v>1.0168139004843497</v>
      </c>
      <c r="BN10" s="7">
        <f t="shared" si="0"/>
        <v>1.1165492048504937</v>
      </c>
      <c r="BO10" s="7">
        <f t="shared" ref="BO10:DZ10" si="1">ABS(SIN(BO$9)+COS($A10))</f>
        <v>1.2151199880878156</v>
      </c>
      <c r="BP10" s="7">
        <f t="shared" si="1"/>
        <v>1.2151199880878156</v>
      </c>
      <c r="BQ10" s="7">
        <f t="shared" si="1"/>
        <v>1.4048499206165983</v>
      </c>
      <c r="BR10" s="7">
        <f t="shared" si="1"/>
        <v>1.4941133511386082</v>
      </c>
      <c r="BS10" s="7">
        <f t="shared" si="1"/>
        <v>1.5784397643882002</v>
      </c>
      <c r="BT10" s="7">
        <f t="shared" si="1"/>
        <v>1.6569865987187891</v>
      </c>
      <c r="BU10" s="7">
        <f t="shared" si="1"/>
        <v>1.7289690401258759</v>
      </c>
      <c r="BV10" s="7">
        <f t="shared" si="1"/>
        <v>1.7936678638491532</v>
      </c>
      <c r="BW10" s="7">
        <f t="shared" si="1"/>
        <v>1.8504366206285643</v>
      </c>
      <c r="BX10" s="7">
        <f t="shared" si="1"/>
        <v>1.8987080958116269</v>
      </c>
      <c r="BY10" s="7">
        <f t="shared" si="1"/>
        <v>1.9379999767747389</v>
      </c>
      <c r="BZ10" s="7">
        <f t="shared" si="1"/>
        <v>1.9679196720314862</v>
      </c>
      <c r="CA10" s="7">
        <f t="shared" si="1"/>
        <v>1.9881682338770004</v>
      </c>
      <c r="CB10" s="7">
        <f t="shared" si="1"/>
        <v>1.9985433453746051</v>
      </c>
      <c r="CC10" s="7">
        <f t="shared" si="1"/>
        <v>1.9989413418397719</v>
      </c>
      <c r="CD10" s="7">
        <f t="shared" si="1"/>
        <v>1.9893582466233819</v>
      </c>
      <c r="CE10" s="7">
        <f t="shared" si="1"/>
        <v>1.9698898108450864</v>
      </c>
      <c r="CF10" s="7">
        <f t="shared" si="1"/>
        <v>1.9407305566797732</v>
      </c>
      <c r="CG10" s="7">
        <f t="shared" si="1"/>
        <v>1.9021718337562934</v>
      </c>
      <c r="CH10" s="7">
        <f t="shared" si="1"/>
        <v>1.8545989080882803</v>
      </c>
      <c r="CI10" s="7">
        <f t="shared" si="1"/>
        <v>1.7984871126234903</v>
      </c>
      <c r="CJ10" s="7">
        <f t="shared" si="1"/>
        <v>1.7343970978741132</v>
      </c>
      <c r="CK10" s="7">
        <f t="shared" si="1"/>
        <v>1.6629692300821834</v>
      </c>
      <c r="CL10" s="7">
        <f t="shared" si="1"/>
        <v>1.5849171928917616</v>
      </c>
      <c r="CM10" s="7">
        <f t="shared" si="1"/>
        <v>1.5010208564578846</v>
      </c>
      <c r="CN10" s="7">
        <f t="shared" si="1"/>
        <v>1.4121184852417565</v>
      </c>
      <c r="CO10" s="7">
        <f t="shared" si="1"/>
        <v>1.3190983623493522</v>
      </c>
      <c r="CP10" s="7">
        <f t="shared" si="1"/>
        <v>1.2228899141002476</v>
      </c>
      <c r="CQ10" s="7">
        <f t="shared" si="1"/>
        <v>1.1244544235070617</v>
      </c>
      <c r="CR10" s="7">
        <f t="shared" si="1"/>
        <v>1.0247754254533579</v>
      </c>
      <c r="CS10" s="7">
        <f t="shared" si="1"/>
        <v>0.92484887953819073</v>
      </c>
      <c r="CT10" s="7">
        <f t="shared" si="1"/>
        <v>0.82567321877702038</v>
      </c>
      <c r="CU10" s="7">
        <f t="shared" si="1"/>
        <v>0.72823937358905755</v>
      </c>
      <c r="CV10" s="7">
        <f t="shared" si="1"/>
        <v>0.63352087074807162</v>
      </c>
      <c r="CW10" s="7">
        <f t="shared" si="1"/>
        <v>0.54246410622467867</v>
      </c>
      <c r="CX10" s="7">
        <f t="shared" si="1"/>
        <v>0.45597888911063023</v>
      </c>
      <c r="CY10" s="7">
        <f t="shared" si="1"/>
        <v>0.37492935110711789</v>
      </c>
      <c r="CZ10" s="7">
        <f t="shared" si="1"/>
        <v>0.30012531240645768</v>
      </c>
      <c r="DA10" s="7">
        <f t="shared" si="1"/>
        <v>0.23231419023641753</v>
      </c>
      <c r="DB10" s="7">
        <f t="shared" si="1"/>
        <v>0.17217353091434628</v>
      </c>
      <c r="DC10" s="7">
        <f t="shared" si="1"/>
        <v>0.12030424002832996</v>
      </c>
      <c r="DD10" s="7">
        <f t="shared" si="1"/>
        <v>7.7224578387193432E-2</v>
      </c>
      <c r="DE10" s="7">
        <f t="shared" si="1"/>
        <v>4.3364983729812123E-2</v>
      </c>
      <c r="DF10" s="7">
        <f t="shared" si="1"/>
        <v>1.9063769933508445E-2</v>
      </c>
      <c r="DG10" s="7">
        <f t="shared" si="1"/>
        <v>4.5637466936225835E-3</v>
      </c>
      <c r="DH10" s="7">
        <f t="shared" si="1"/>
        <v>9.7934492965245923E-6</v>
      </c>
      <c r="DI10" s="7">
        <f t="shared" si="1"/>
        <v>5.4474117960108259E-3</v>
      </c>
      <c r="DJ10" s="7">
        <f t="shared" si="1"/>
        <v>2.08222708486826E-2</v>
      </c>
      <c r="DK10" s="7">
        <f t="shared" si="1"/>
        <v>4.5980750097911027E-2</v>
      </c>
      <c r="DL10" s="7">
        <f t="shared" si="1"/>
        <v>8.0671474335324289E-2</v>
      </c>
      <c r="DM10" s="7">
        <f t="shared" si="1"/>
        <v>0.12454782531157149</v>
      </c>
      <c r="DN10" s="7">
        <f t="shared" si="1"/>
        <v>0.17717140503129114</v>
      </c>
      <c r="DO10" s="7">
        <f t="shared" si="1"/>
        <v>0.23801641608096669</v>
      </c>
      <c r="DP10" s="7">
        <f t="shared" si="1"/>
        <v>0.30647491522287762</v>
      </c>
      <c r="DQ10" s="7">
        <f t="shared" si="1"/>
        <v>0.38186288776296673</v>
      </c>
      <c r="DR10" s="7">
        <f t="shared" si="1"/>
        <v>0.46342708199956506</v>
      </c>
      <c r="DS10" s="7">
        <f t="shared" si="1"/>
        <v>0.55035253546539853</v>
      </c>
      <c r="DT10" s="7">
        <f t="shared" si="1"/>
        <v>0.64177071776317129</v>
      </c>
      <c r="DU10" s="7">
        <f t="shared" si="1"/>
        <v>0.73676820863419912</v>
      </c>
      <c r="DV10" s="7">
        <f t="shared" si="1"/>
        <v>0.83439582455169059</v>
      </c>
      <c r="DW10" s="7">
        <f t="shared" si="1"/>
        <v>0.93367810264879936</v>
      </c>
      <c r="DX10" s="7">
        <f t="shared" si="1"/>
        <v>1.0336230472211367</v>
      </c>
      <c r="DY10" s="7">
        <f t="shared" si="1"/>
        <v>1.1332320414199422</v>
      </c>
      <c r="DZ10" s="7">
        <f t="shared" si="1"/>
        <v>1.2315098251015391</v>
      </c>
      <c r="EA10" s="7">
        <f t="shared" ref="EA10:GL10" si="2">ABS(SIN(EA$9)+COS($A10))</f>
        <v>1.3274744391376929</v>
      </c>
      <c r="EB10" s="7">
        <f t="shared" si="2"/>
        <v>1.420167036826641</v>
      </c>
      <c r="EC10" s="7">
        <f t="shared" si="2"/>
        <v>1.5086614643723737</v>
      </c>
      <c r="ED10" s="7">
        <f t="shared" si="2"/>
        <v>1.5920735147072231</v>
      </c>
      <c r="EE10" s="7">
        <f t="shared" si="2"/>
        <v>1.6695697621966024</v>
      </c>
      <c r="EF10" s="7">
        <f t="shared" si="2"/>
        <v>1.7403758899524486</v>
      </c>
      <c r="EG10" s="7">
        <f t="shared" si="2"/>
        <v>1.803784426551621</v>
      </c>
      <c r="EH10" s="7">
        <f t="shared" si="2"/>
        <v>1.8591618148564959</v>
      </c>
      <c r="EI10" s="7">
        <f t="shared" si="2"/>
        <v>1.9059547423084617</v>
      </c>
      <c r="EJ10" s="7">
        <f t="shared" si="2"/>
        <v>1.9436956694441048</v>
      </c>
      <c r="EK10" s="7">
        <f t="shared" si="2"/>
        <v>1.9720075013949758</v>
      </c>
      <c r="EL10" s="7">
        <f t="shared" si="2"/>
        <v>1.9906073556948702</v>
      </c>
      <c r="EM10" s="7">
        <f t="shared" si="2"/>
        <v>1.9993093887479176</v>
      </c>
      <c r="EN10" s="7">
        <f t="shared" si="2"/>
        <v>1.9980266527163617</v>
      </c>
      <c r="EO10" s="7">
        <f t="shared" si="2"/>
        <v>1.9867719642746133</v>
      </c>
      <c r="EP10" s="7">
        <f t="shared" si="2"/>
        <v>1.9656577765492775</v>
      </c>
      <c r="EQ10" s="7">
        <f t="shared" si="2"/>
        <v>1.9348950555246831</v>
      </c>
      <c r="ER10" s="7">
        <f t="shared" si="2"/>
        <v>1.8947911721405042</v>
      </c>
      <c r="ES10" s="7">
        <f t="shared" si="2"/>
        <v>1.8457468311429341</v>
      </c>
      <c r="ET10" s="7">
        <f t="shared" si="2"/>
        <v>1.7882520673753164</v>
      </c>
      <c r="EU10" s="7">
        <f t="shared" si="2"/>
        <v>1.7228813495119759</v>
      </c>
      <c r="EV10" s="7">
        <f t="shared" si="2"/>
        <v>1.6502878401571168</v>
      </c>
      <c r="EW10" s="7">
        <f t="shared" si="2"/>
        <v>1.5711968696599885</v>
      </c>
      <c r="EX10" s="7">
        <f t="shared" si="2"/>
        <v>1.4863986888537997</v>
      </c>
      <c r="EY10" s="7">
        <f t="shared" si="2"/>
        <v>1.3967405731306122</v>
      </c>
      <c r="EZ10" s="7">
        <f t="shared" si="2"/>
        <v>1.3031183567457023</v>
      </c>
      <c r="FA10" s="7">
        <f t="shared" si="2"/>
        <v>1.2064674819377965</v>
      </c>
      <c r="FB10" s="7">
        <f t="shared" si="2"/>
        <v>1.107753652299444</v>
      </c>
      <c r="FC10" s="7">
        <f t="shared" si="2"/>
        <v>1.0079631837859373</v>
      </c>
      <c r="FD10" s="7">
        <f t="shared" si="2"/>
        <v>0.90809314977231836</v>
      </c>
      <c r="FE10" s="7">
        <f t="shared" si="2"/>
        <v>0.80914141862581057</v>
      </c>
      <c r="FF10" s="7">
        <f t="shared" si="2"/>
        <v>0.7120966833349347</v>
      </c>
      <c r="FG10" s="7">
        <f t="shared" si="2"/>
        <v>0.61792858281599083</v>
      </c>
      <c r="FH10" s="7">
        <f t="shared" si="2"/>
        <v>0.52757801360153378</v>
      </c>
      <c r="FI10" s="7">
        <f t="shared" si="2"/>
        <v>0.44194772871322063</v>
      </c>
      <c r="FJ10" s="7">
        <f t="shared" si="2"/>
        <v>0.36189331765205257</v>
      </c>
      <c r="FK10" s="7">
        <f t="shared" si="2"/>
        <v>0.28821465763087695</v>
      </c>
      <c r="FL10" s="7">
        <f t="shared" si="2"/>
        <v>0.22164792146570156</v>
      </c>
      <c r="FM10" s="7">
        <f t="shared" si="2"/>
        <v>0.16285822198025324</v>
      </c>
      <c r="FN10" s="7">
        <f t="shared" si="2"/>
        <v>0.11243296641849543</v>
      </c>
      <c r="FO10" s="7">
        <f t="shared" si="2"/>
        <v>7.0875987265631601E-2</v>
      </c>
      <c r="FP10" s="7">
        <f t="shared" si="2"/>
        <v>3.8602508120443191E-2</v>
      </c>
      <c r="FQ10" s="7">
        <f t="shared" si="2"/>
        <v>1.5934994918356593E-2</v>
      </c>
      <c r="FR10" s="7">
        <f t="shared" si="2"/>
        <v>3.0999339584039109E-3</v>
      </c>
      <c r="FS10" s="7">
        <f t="shared" si="2"/>
        <v>2.2556892698888387E-4</v>
      </c>
      <c r="FT10" s="7">
        <f t="shared" si="2"/>
        <v>7.3406195293668208E-3</v>
      </c>
      <c r="FU10" s="7">
        <f t="shared" si="2"/>
        <v>2.4373994531842413E-2</v>
      </c>
      <c r="FV10" s="7">
        <f t="shared" si="2"/>
        <v>5.1155502081876025E-2</v>
      </c>
      <c r="FW10" s="7">
        <f t="shared" si="2"/>
        <v>5.1155502081876025E-2</v>
      </c>
      <c r="FX10" s="7">
        <f t="shared" si="2"/>
        <v>0.13279782051441869</v>
      </c>
      <c r="FY10" s="7">
        <f t="shared" si="2"/>
        <v>0.18684288833851148</v>
      </c>
      <c r="FZ10" s="7">
        <f t="shared" si="2"/>
        <v>0.24901275322832395</v>
      </c>
      <c r="GA10" s="7">
        <f t="shared" si="2"/>
        <v>0.31868623444450006</v>
      </c>
      <c r="GB10" s="7">
        <f t="shared" si="2"/>
        <v>0.39516717759371589</v>
      </c>
      <c r="GC10" s="7">
        <f t="shared" si="2"/>
        <v>0.47769141037326845</v>
      </c>
      <c r="GD10" s="7">
        <f t="shared" si="2"/>
        <v>0.56543437792810325</v>
      </c>
      <c r="GE10" s="7">
        <f t="shared" si="2"/>
        <v>0.65751938153038747</v>
      </c>
      <c r="GF10" s="7">
        <f t="shared" si="2"/>
        <v>0.75302633826337906</v>
      </c>
      <c r="GG10" s="7">
        <f t="shared" si="2"/>
        <v>0.85100097418580123</v>
      </c>
      <c r="GH10" s="7">
        <f t="shared" si="2"/>
        <v>0.95046435912163263</v>
      </c>
      <c r="GI10" s="7">
        <f t="shared" si="2"/>
        <v>1.0504226878068113</v>
      </c>
      <c r="GJ10" s="7">
        <f t="shared" si="2"/>
        <v>1.1498772096629524</v>
      </c>
      <c r="GK10" s="7">
        <f t="shared" si="2"/>
        <v>1.2478342079829599</v>
      </c>
      <c r="GL10" s="7">
        <f t="shared" si="2"/>
        <v>1.3433149288198953</v>
      </c>
      <c r="GM10" s="7">
        <f t="shared" ref="GM10:GT25" si="3">ABS(SIN(GM$9)+COS($A10))</f>
        <v>1.4353653603728933</v>
      </c>
      <c r="GN10" s="7">
        <f t="shared" si="3"/>
        <v>1.5230657651576964</v>
      </c>
      <c r="GO10" s="7">
        <f t="shared" si="3"/>
        <v>1.6055398697196011</v>
      </c>
      <c r="GP10" s="7">
        <f t="shared" si="3"/>
        <v>1.6819636200681356</v>
      </c>
      <c r="GQ10" s="7">
        <f t="shared" si="3"/>
        <v>1.7515734153521483</v>
      </c>
      <c r="GR10" s="7">
        <f t="shared" si="3"/>
        <v>1.8136737375071053</v>
      </c>
      <c r="GS10" s="7">
        <f t="shared" si="3"/>
        <v>1.8676441006416673</v>
      </c>
      <c r="GT10" s="7">
        <f t="shared" si="3"/>
        <v>1.9129452507276277</v>
      </c>
    </row>
    <row r="11" spans="1:202" x14ac:dyDescent="0.25">
      <c r="A11" s="1">
        <v>0.1</v>
      </c>
      <c r="B11" s="7">
        <f t="shared" ref="B11:Q26" si="4">ABS(SIN(B$9)+COS($A11))</f>
        <v>0.99500416527802582</v>
      </c>
      <c r="C11" s="7">
        <f t="shared" si="4"/>
        <v>1.0948375819248539</v>
      </c>
      <c r="D11" s="7">
        <f t="shared" si="4"/>
        <v>1.193673496073087</v>
      </c>
      <c r="E11" s="7">
        <f t="shared" si="4"/>
        <v>1.2905243719393653</v>
      </c>
      <c r="F11" s="7">
        <f t="shared" si="4"/>
        <v>1.3844225075866763</v>
      </c>
      <c r="G11" s="7">
        <f t="shared" si="4"/>
        <v>1.4744297038822287</v>
      </c>
      <c r="H11" s="7">
        <f t="shared" si="4"/>
        <v>1.5596466386730612</v>
      </c>
      <c r="I11" s="7">
        <f t="shared" si="4"/>
        <v>1.6392218525157167</v>
      </c>
      <c r="J11" s="7">
        <f t="shared" si="4"/>
        <v>1.7123602561775486</v>
      </c>
      <c r="K11" s="7">
        <f t="shared" si="4"/>
        <v>1.7783310749055092</v>
      </c>
      <c r="L11" s="7">
        <f t="shared" si="4"/>
        <v>1.8364751500859224</v>
      </c>
      <c r="M11" s="7">
        <f t="shared" si="4"/>
        <v>1.8862115253394611</v>
      </c>
      <c r="N11" s="7">
        <f t="shared" si="4"/>
        <v>1.927043251245252</v>
      </c>
      <c r="O11" s="7">
        <f t="shared" si="4"/>
        <v>1.9585623506952188</v>
      </c>
      <c r="P11" s="7">
        <f t="shared" si="4"/>
        <v>1.9804538952664861</v>
      </c>
      <c r="Q11" s="7">
        <f t="shared" si="4"/>
        <v>1.9924991518820803</v>
      </c>
      <c r="R11" s="7">
        <f t="shared" ref="R11:AG40" si="5">ABS(SIN(R$9)+COS($A11))</f>
        <v>1.9945777683195309</v>
      </c>
      <c r="S11" s="7">
        <f t="shared" si="5"/>
        <v>1.9866689757304945</v>
      </c>
      <c r="T11" s="7">
        <f t="shared" si="5"/>
        <v>1.9688517961562209</v>
      </c>
      <c r="U11" s="7">
        <f t="shared" si="5"/>
        <v>1.9413042529654403</v>
      </c>
      <c r="V11" s="7">
        <f t="shared" si="5"/>
        <v>1.9043015921037076</v>
      </c>
      <c r="W11" s="7">
        <f t="shared" si="5"/>
        <v>1.8582135319268995</v>
      </c>
      <c r="X11" s="7">
        <f t="shared" si="5"/>
        <v>1.8035005690976158</v>
      </c>
      <c r="Y11" s="7">
        <f t="shared" si="5"/>
        <v>1.740709377454746</v>
      </c>
      <c r="Z11" s="7">
        <f t="shared" si="5"/>
        <v>1.6704673458291768</v>
      </c>
      <c r="AA11" s="7">
        <f t="shared" si="5"/>
        <v>1.5934763093819824</v>
      </c>
      <c r="AB11" s="7">
        <f t="shared" si="5"/>
        <v>1.51050553709949</v>
      </c>
      <c r="AC11" s="7">
        <f t="shared" si="5"/>
        <v>1.4223840455118557</v>
      </c>
      <c r="AD11" s="7">
        <f t="shared" si="5"/>
        <v>1.3299923154339308</v>
      </c>
      <c r="AE11" s="7">
        <f t="shared" si="5"/>
        <v>1.2342534944920083</v>
      </c>
      <c r="AF11" s="7">
        <f t="shared" si="5"/>
        <v>1.1361241733378931</v>
      </c>
      <c r="AG11" s="7">
        <f t="shared" si="5"/>
        <v>1.0365848277113163</v>
      </c>
      <c r="AH11" s="7">
        <f t="shared" ref="AH11:AW26" si="6">ABS(SIN(AH$9)+COS($A11))</f>
        <v>0.93663002185044575</v>
      </c>
      <c r="AI11" s="7">
        <f t="shared" si="6"/>
        <v>0.83725847113477758</v>
      </c>
      <c r="AJ11" s="7">
        <f t="shared" si="6"/>
        <v>0.7394630632511946</v>
      </c>
      <c r="AK11" s="7">
        <f t="shared" si="6"/>
        <v>0.64422093758840604</v>
      </c>
      <c r="AL11" s="7">
        <f t="shared" si="6"/>
        <v>0.5524837219831733</v>
      </c>
      <c r="AM11" s="7">
        <f t="shared" si="6"/>
        <v>0.46516802436953242</v>
      </c>
      <c r="AN11" s="7">
        <f t="shared" si="6"/>
        <v>0.3831462743353069</v>
      </c>
      <c r="AO11" s="7">
        <f t="shared" si="6"/>
        <v>0.30723800609405205</v>
      </c>
      <c r="AP11" s="7">
        <f t="shared" si="6"/>
        <v>0.23820166997009762</v>
      </c>
      <c r="AQ11" s="7">
        <f t="shared" si="6"/>
        <v>0.17672705421361556</v>
      </c>
      <c r="AR11" s="7">
        <f t="shared" si="6"/>
        <v>0.12342839286443763</v>
      </c>
      <c r="AS11" s="7">
        <f t="shared" si="6"/>
        <v>7.8838228528570919E-2</v>
      </c>
      <c r="AT11" s="7">
        <f t="shared" si="6"/>
        <v>4.3402091388509811E-2</v>
      </c>
      <c r="AU11" s="7">
        <f t="shared" si="6"/>
        <v>1.7474047612928811E-2</v>
      </c>
      <c r="AV11" s="7">
        <f t="shared" si="6"/>
        <v>1.3131616445614114E-3</v>
      </c>
      <c r="AW11" s="7">
        <f t="shared" si="6"/>
        <v>4.9190922860750108E-3</v>
      </c>
      <c r="AX11" s="7">
        <f t="shared" ref="AX11:BM40" si="7">ABS(SIN(AX$9)+COS($A11))</f>
        <v>1.1604435578148609E-3</v>
      </c>
      <c r="AY11" s="7">
        <f t="shared" si="7"/>
        <v>1.2551552653693343E-2</v>
      </c>
      <c r="AZ11" s="7">
        <f t="shared" si="7"/>
        <v>3.6079890614887367E-2</v>
      </c>
      <c r="BA11" s="7">
        <f t="shared" si="7"/>
        <v>6.9189482950293368E-2</v>
      </c>
      <c r="BB11" s="7">
        <f t="shared" si="7"/>
        <v>0.11154950955787268</v>
      </c>
      <c r="BC11" s="7">
        <f t="shared" si="7"/>
        <v>0.16273672305412457</v>
      </c>
      <c r="BD11" s="7">
        <f t="shared" si="7"/>
        <v>0.22223967772203868</v>
      </c>
      <c r="BE11" s="7">
        <f t="shared" si="7"/>
        <v>0.2894638397076339</v>
      </c>
      <c r="BF11" s="7">
        <f t="shared" si="7"/>
        <v>0.3637375274057042</v>
      </c>
      <c r="BG11" s="7">
        <f t="shared" si="7"/>
        <v>0.44431862268038824</v>
      </c>
      <c r="BH11" s="7">
        <f t="shared" si="7"/>
        <v>0.53040198586426845</v>
      </c>
      <c r="BI11" s="7">
        <f t="shared" si="7"/>
        <v>0.62112750044778986</v>
      </c>
      <c r="BJ11" s="7">
        <f t="shared" si="7"/>
        <v>0.71558866707909996</v>
      </c>
      <c r="BK11" s="7">
        <f t="shared" si="7"/>
        <v>0.81284166100592992</v>
      </c>
      <c r="BL11" s="7">
        <f t="shared" si="7"/>
        <v>0.91191476246052938</v>
      </c>
      <c r="BM11" s="7">
        <f t="shared" si="7"/>
        <v>1.0118180657623754</v>
      </c>
      <c r="BN11" s="7">
        <f t="shared" ref="BN11:CC26" si="8">ABS(SIN(BN$9)+COS($A11))</f>
        <v>1.1115533701285194</v>
      </c>
      <c r="BO11" s="7">
        <f t="shared" si="8"/>
        <v>1.2101241533658413</v>
      </c>
      <c r="BP11" s="7">
        <f t="shared" si="8"/>
        <v>1.2101241533658413</v>
      </c>
      <c r="BQ11" s="7">
        <f t="shared" si="8"/>
        <v>1.3998540858946242</v>
      </c>
      <c r="BR11" s="7">
        <f t="shared" si="8"/>
        <v>1.4891175164166339</v>
      </c>
      <c r="BS11" s="7">
        <f t="shared" si="8"/>
        <v>1.5734439296662259</v>
      </c>
      <c r="BT11" s="7">
        <f t="shared" si="8"/>
        <v>1.6519907639968148</v>
      </c>
      <c r="BU11" s="7">
        <f t="shared" si="8"/>
        <v>1.7239732054039019</v>
      </c>
      <c r="BV11" s="7">
        <f t="shared" si="8"/>
        <v>1.7886720291271789</v>
      </c>
      <c r="BW11" s="7">
        <f t="shared" si="8"/>
        <v>1.8454407859065902</v>
      </c>
      <c r="BX11" s="7">
        <f t="shared" si="8"/>
        <v>1.8937122610896528</v>
      </c>
      <c r="BY11" s="7">
        <f t="shared" si="8"/>
        <v>1.9330041420527646</v>
      </c>
      <c r="BZ11" s="7">
        <f t="shared" si="8"/>
        <v>1.9629238373095121</v>
      </c>
      <c r="CA11" s="7">
        <f t="shared" si="8"/>
        <v>1.9831723991550261</v>
      </c>
      <c r="CB11" s="7">
        <f t="shared" si="8"/>
        <v>1.9935475106526308</v>
      </c>
      <c r="CC11" s="7">
        <f t="shared" si="8"/>
        <v>1.9939455071177978</v>
      </c>
      <c r="CD11" s="7">
        <f t="shared" ref="CD11:CS40" si="9">ABS(SIN(CD$9)+COS($A11))</f>
        <v>1.9843624119014076</v>
      </c>
      <c r="CE11" s="7">
        <f t="shared" si="9"/>
        <v>1.9648939761231121</v>
      </c>
      <c r="CF11" s="7">
        <f t="shared" si="9"/>
        <v>1.9357347219577989</v>
      </c>
      <c r="CG11" s="7">
        <f t="shared" si="9"/>
        <v>1.8971759990343191</v>
      </c>
      <c r="CH11" s="7">
        <f t="shared" si="9"/>
        <v>1.8496030733663062</v>
      </c>
      <c r="CI11" s="7">
        <f t="shared" si="9"/>
        <v>1.793491277901516</v>
      </c>
      <c r="CJ11" s="7">
        <f t="shared" si="9"/>
        <v>1.7294012631521392</v>
      </c>
      <c r="CK11" s="7">
        <f t="shared" si="9"/>
        <v>1.6579733953602092</v>
      </c>
      <c r="CL11" s="7">
        <f t="shared" si="9"/>
        <v>1.5799213581697875</v>
      </c>
      <c r="CM11" s="7">
        <f t="shared" si="9"/>
        <v>1.4960250217359103</v>
      </c>
      <c r="CN11" s="7">
        <f t="shared" si="9"/>
        <v>1.4071226505197825</v>
      </c>
      <c r="CO11" s="7">
        <f t="shared" si="9"/>
        <v>1.3141025276273779</v>
      </c>
      <c r="CP11" s="7">
        <f t="shared" si="9"/>
        <v>1.2178940793782735</v>
      </c>
      <c r="CQ11" s="7">
        <f t="shared" si="9"/>
        <v>1.1194585887850876</v>
      </c>
      <c r="CR11" s="7">
        <f t="shared" si="9"/>
        <v>1.0197795907313836</v>
      </c>
      <c r="CS11" s="7">
        <f t="shared" si="9"/>
        <v>0.91985304481621655</v>
      </c>
      <c r="CT11" s="7">
        <f t="shared" ref="CT11:DI26" si="10">ABS(SIN(CT$9)+COS($A11))</f>
        <v>0.8206773840550462</v>
      </c>
      <c r="CU11" s="7">
        <f t="shared" si="10"/>
        <v>0.72324353886708337</v>
      </c>
      <c r="CV11" s="7">
        <f t="shared" si="10"/>
        <v>0.62852503602609744</v>
      </c>
      <c r="CW11" s="7">
        <f t="shared" si="10"/>
        <v>0.53746827150270449</v>
      </c>
      <c r="CX11" s="7">
        <f t="shared" si="10"/>
        <v>0.45098305438865605</v>
      </c>
      <c r="CY11" s="7">
        <f t="shared" si="10"/>
        <v>0.36993351638514371</v>
      </c>
      <c r="CZ11" s="7">
        <f t="shared" si="10"/>
        <v>0.2951294776844835</v>
      </c>
      <c r="DA11" s="7">
        <f t="shared" si="10"/>
        <v>0.22731835551444335</v>
      </c>
      <c r="DB11" s="7">
        <f t="shared" si="10"/>
        <v>0.1671776961923721</v>
      </c>
      <c r="DC11" s="7">
        <f t="shared" si="10"/>
        <v>0.11530840530635578</v>
      </c>
      <c r="DD11" s="7">
        <f t="shared" si="10"/>
        <v>7.2228743665219253E-2</v>
      </c>
      <c r="DE11" s="7">
        <f t="shared" si="10"/>
        <v>3.8369149007837944E-2</v>
      </c>
      <c r="DF11" s="7">
        <f t="shared" si="10"/>
        <v>1.4067935211534266E-2</v>
      </c>
      <c r="DG11" s="7">
        <f t="shared" si="10"/>
        <v>4.3208802835159599E-4</v>
      </c>
      <c r="DH11" s="7">
        <f t="shared" si="10"/>
        <v>4.9860412726776548E-3</v>
      </c>
      <c r="DI11" s="7">
        <f t="shared" si="10"/>
        <v>4.5157707403664649E-4</v>
      </c>
      <c r="DJ11" s="7">
        <f t="shared" ref="DJ11:DY40" si="11">ABS(SIN(DJ$9)+COS($A11))</f>
        <v>1.5826436126708421E-2</v>
      </c>
      <c r="DK11" s="7">
        <f t="shared" si="11"/>
        <v>4.0984915375936848E-2</v>
      </c>
      <c r="DL11" s="7">
        <f t="shared" si="11"/>
        <v>7.567563961335011E-2</v>
      </c>
      <c r="DM11" s="7">
        <f t="shared" si="11"/>
        <v>0.11955199058959731</v>
      </c>
      <c r="DN11" s="7">
        <f t="shared" si="11"/>
        <v>0.17217557030931696</v>
      </c>
      <c r="DO11" s="7">
        <f t="shared" si="11"/>
        <v>0.23302058135899251</v>
      </c>
      <c r="DP11" s="7">
        <f t="shared" si="11"/>
        <v>0.30147908050090344</v>
      </c>
      <c r="DQ11" s="7">
        <f t="shared" si="11"/>
        <v>0.37686705304099255</v>
      </c>
      <c r="DR11" s="7">
        <f t="shared" si="11"/>
        <v>0.45843124727759088</v>
      </c>
      <c r="DS11" s="7">
        <f t="shared" si="11"/>
        <v>0.54535670074342435</v>
      </c>
      <c r="DT11" s="7">
        <f t="shared" si="11"/>
        <v>0.63677488304119712</v>
      </c>
      <c r="DU11" s="7">
        <f t="shared" si="11"/>
        <v>0.73177237391222483</v>
      </c>
      <c r="DV11" s="7">
        <f t="shared" si="11"/>
        <v>0.82939998982971641</v>
      </c>
      <c r="DW11" s="7">
        <f t="shared" si="11"/>
        <v>0.92868226792682518</v>
      </c>
      <c r="DX11" s="7">
        <f t="shared" si="11"/>
        <v>1.0286272124991624</v>
      </c>
      <c r="DY11" s="7">
        <f t="shared" si="11"/>
        <v>1.1282362066979681</v>
      </c>
      <c r="DZ11" s="7">
        <f t="shared" ref="DZ11:EO30" si="12">ABS(SIN(DZ$9)+COS($A11))</f>
        <v>1.2265139903795648</v>
      </c>
      <c r="EA11" s="7">
        <f t="shared" si="12"/>
        <v>1.3224786044157189</v>
      </c>
      <c r="EB11" s="7">
        <f t="shared" si="12"/>
        <v>1.4151712021046667</v>
      </c>
      <c r="EC11" s="7">
        <f t="shared" si="12"/>
        <v>1.5036656296503996</v>
      </c>
      <c r="ED11" s="7">
        <f t="shared" si="12"/>
        <v>1.5870776799852488</v>
      </c>
      <c r="EE11" s="7">
        <f t="shared" si="12"/>
        <v>1.6645739274746281</v>
      </c>
      <c r="EF11" s="7">
        <f t="shared" si="12"/>
        <v>1.7353800552304746</v>
      </c>
      <c r="EG11" s="7">
        <f t="shared" si="12"/>
        <v>1.7987885918296467</v>
      </c>
      <c r="EH11" s="7">
        <f t="shared" si="12"/>
        <v>1.8541659801345216</v>
      </c>
      <c r="EI11" s="7">
        <f t="shared" si="12"/>
        <v>1.9009589075864877</v>
      </c>
      <c r="EJ11" s="7">
        <f t="shared" si="12"/>
        <v>1.9386998347221307</v>
      </c>
      <c r="EK11" s="7">
        <f t="shared" si="12"/>
        <v>1.9670116666730018</v>
      </c>
      <c r="EL11" s="7">
        <f t="shared" si="12"/>
        <v>1.9856115209728962</v>
      </c>
      <c r="EM11" s="7">
        <f t="shared" si="12"/>
        <v>1.9943135540259433</v>
      </c>
      <c r="EN11" s="7">
        <f t="shared" si="12"/>
        <v>1.9930308179943874</v>
      </c>
      <c r="EO11" s="7">
        <f t="shared" si="12"/>
        <v>1.9817761295526393</v>
      </c>
      <c r="EP11" s="7">
        <f t="shared" ref="EP11:FE11" si="13">ABS(SIN(EP$9)+COS($A11))</f>
        <v>1.9606619418273032</v>
      </c>
      <c r="EQ11" s="7">
        <f t="shared" si="13"/>
        <v>1.9298992208027088</v>
      </c>
      <c r="ER11" s="7">
        <f t="shared" si="13"/>
        <v>1.8897953374185299</v>
      </c>
      <c r="ES11" s="7">
        <f t="shared" si="13"/>
        <v>1.8407509964209601</v>
      </c>
      <c r="ET11" s="7">
        <f t="shared" si="13"/>
        <v>1.7832562326533421</v>
      </c>
      <c r="EU11" s="7">
        <f t="shared" si="13"/>
        <v>1.7178855147900018</v>
      </c>
      <c r="EV11" s="7">
        <f t="shared" si="13"/>
        <v>1.6452920054351425</v>
      </c>
      <c r="EW11" s="7">
        <f t="shared" si="13"/>
        <v>1.5662010349380144</v>
      </c>
      <c r="EX11" s="7">
        <f t="shared" si="13"/>
        <v>1.4814028541318254</v>
      </c>
      <c r="EY11" s="7">
        <f t="shared" si="13"/>
        <v>1.3917447384086379</v>
      </c>
      <c r="EZ11" s="7">
        <f t="shared" si="13"/>
        <v>1.298122522023728</v>
      </c>
      <c r="FA11" s="7">
        <f t="shared" si="13"/>
        <v>1.2014716472158224</v>
      </c>
      <c r="FB11" s="7">
        <f t="shared" si="13"/>
        <v>1.1027578175774699</v>
      </c>
      <c r="FC11" s="7">
        <f t="shared" si="13"/>
        <v>1.0029673490639632</v>
      </c>
      <c r="FD11" s="7">
        <f t="shared" si="13"/>
        <v>0.90309731505034418</v>
      </c>
      <c r="FE11" s="7">
        <f t="shared" si="13"/>
        <v>0.8041455839038365</v>
      </c>
      <c r="FF11" s="7">
        <f t="shared" ref="FF11:FU11" si="14">ABS(SIN(FF$9)+COS($A11))</f>
        <v>0.70710084861296052</v>
      </c>
      <c r="FG11" s="7">
        <f t="shared" si="14"/>
        <v>0.61293274809401677</v>
      </c>
      <c r="FH11" s="7">
        <f t="shared" si="14"/>
        <v>0.52258217887955971</v>
      </c>
      <c r="FI11" s="7">
        <f t="shared" si="14"/>
        <v>0.43695189399124645</v>
      </c>
      <c r="FJ11" s="7">
        <f t="shared" si="14"/>
        <v>0.35689748293007839</v>
      </c>
      <c r="FK11" s="7">
        <f t="shared" si="14"/>
        <v>0.28321882290890277</v>
      </c>
      <c r="FL11" s="7">
        <f t="shared" si="14"/>
        <v>0.21665208674372738</v>
      </c>
      <c r="FM11" s="7">
        <f t="shared" si="14"/>
        <v>0.15786238725827906</v>
      </c>
      <c r="FN11" s="7">
        <f t="shared" si="14"/>
        <v>0.10743713169652125</v>
      </c>
      <c r="FO11" s="7">
        <f t="shared" si="14"/>
        <v>6.5880152543657422E-2</v>
      </c>
      <c r="FP11" s="7">
        <f t="shared" si="14"/>
        <v>3.3606673398469011E-2</v>
      </c>
      <c r="FQ11" s="7">
        <f t="shared" si="14"/>
        <v>1.0939160196382414E-2</v>
      </c>
      <c r="FR11" s="7">
        <f t="shared" si="14"/>
        <v>1.8959007635702685E-3</v>
      </c>
      <c r="FS11" s="7">
        <f t="shared" si="14"/>
        <v>4.7702657949852956E-3</v>
      </c>
      <c r="FT11" s="7">
        <f t="shared" si="14"/>
        <v>2.3447848073926414E-3</v>
      </c>
      <c r="FU11" s="7">
        <f t="shared" si="14"/>
        <v>1.9378159809868234E-2</v>
      </c>
      <c r="FV11" s="7">
        <f t="shared" ref="FV11:GK11" si="15">ABS(SIN(FV$9)+COS($A11))</f>
        <v>4.6159667359901846E-2</v>
      </c>
      <c r="FW11" s="7">
        <f t="shared" si="15"/>
        <v>4.6159667359901846E-2</v>
      </c>
      <c r="FX11" s="7">
        <f t="shared" si="15"/>
        <v>0.12780198579244451</v>
      </c>
      <c r="FY11" s="7">
        <f t="shared" si="15"/>
        <v>0.1818470536165373</v>
      </c>
      <c r="FZ11" s="7">
        <f t="shared" si="15"/>
        <v>0.24401691850634977</v>
      </c>
      <c r="GA11" s="7">
        <f t="shared" si="15"/>
        <v>0.31369039972252588</v>
      </c>
      <c r="GB11" s="7">
        <f t="shared" si="15"/>
        <v>0.39017134287174171</v>
      </c>
      <c r="GC11" s="7">
        <f t="shared" si="15"/>
        <v>0.47269557565129428</v>
      </c>
      <c r="GD11" s="7">
        <f t="shared" si="15"/>
        <v>0.56043854320612907</v>
      </c>
      <c r="GE11" s="7">
        <f t="shared" si="15"/>
        <v>0.65252354680841329</v>
      </c>
      <c r="GF11" s="7">
        <f t="shared" si="15"/>
        <v>0.74803050354140499</v>
      </c>
      <c r="GG11" s="7">
        <f t="shared" si="15"/>
        <v>0.84600513946382705</v>
      </c>
      <c r="GH11" s="7">
        <f t="shared" si="15"/>
        <v>0.94546852439965845</v>
      </c>
      <c r="GI11" s="7">
        <f t="shared" si="15"/>
        <v>1.045426853084837</v>
      </c>
      <c r="GJ11" s="7">
        <f t="shared" si="15"/>
        <v>1.1448813749409781</v>
      </c>
      <c r="GK11" s="7">
        <f t="shared" si="15"/>
        <v>1.2428383732609856</v>
      </c>
      <c r="GL11" s="7">
        <f t="shared" ref="EA11:GL15" si="16">ABS(SIN(GL$9)+COS($A11))</f>
        <v>1.3383190940979213</v>
      </c>
      <c r="GM11" s="7">
        <f t="shared" si="3"/>
        <v>1.430369525650919</v>
      </c>
      <c r="GN11" s="7">
        <f t="shared" si="3"/>
        <v>1.5180699304357224</v>
      </c>
      <c r="GO11" s="7">
        <f t="shared" si="3"/>
        <v>1.6005440349976268</v>
      </c>
      <c r="GP11" s="7">
        <f t="shared" si="3"/>
        <v>1.6769677853461613</v>
      </c>
      <c r="GQ11" s="7">
        <f t="shared" si="3"/>
        <v>1.746577580630174</v>
      </c>
      <c r="GR11" s="7">
        <f t="shared" si="3"/>
        <v>1.8086779027851312</v>
      </c>
      <c r="GS11" s="7">
        <f t="shared" si="3"/>
        <v>1.862648265919693</v>
      </c>
      <c r="GT11" s="7">
        <f t="shared" si="3"/>
        <v>1.9079494160056534</v>
      </c>
    </row>
    <row r="12" spans="1:202" x14ac:dyDescent="0.25">
      <c r="A12" s="1">
        <f>A11+0.1</f>
        <v>0.2</v>
      </c>
      <c r="B12" s="7">
        <f t="shared" si="4"/>
        <v>0.98006657784124163</v>
      </c>
      <c r="C12" s="7">
        <f t="shared" si="4"/>
        <v>1.0798999944880698</v>
      </c>
      <c r="D12" s="7">
        <f t="shared" si="4"/>
        <v>1.1787359086363027</v>
      </c>
      <c r="E12" s="7">
        <f t="shared" si="4"/>
        <v>1.2755867845025812</v>
      </c>
      <c r="F12" s="7">
        <f t="shared" si="4"/>
        <v>1.3694849201498922</v>
      </c>
      <c r="G12" s="7">
        <f t="shared" si="4"/>
        <v>1.4594921164454446</v>
      </c>
      <c r="H12" s="7">
        <f t="shared" si="4"/>
        <v>1.5447090512362771</v>
      </c>
      <c r="I12" s="7">
        <f t="shared" si="4"/>
        <v>1.6242842650789326</v>
      </c>
      <c r="J12" s="7">
        <f t="shared" si="4"/>
        <v>1.6974226687407645</v>
      </c>
      <c r="K12" s="7">
        <f t="shared" si="4"/>
        <v>1.7633934874687252</v>
      </c>
      <c r="L12" s="7">
        <f t="shared" si="4"/>
        <v>1.8215375626491381</v>
      </c>
      <c r="M12" s="7">
        <f t="shared" si="4"/>
        <v>1.871273937902677</v>
      </c>
      <c r="N12" s="7">
        <f t="shared" si="4"/>
        <v>1.9121056638084679</v>
      </c>
      <c r="O12" s="7">
        <f t="shared" si="4"/>
        <v>1.9436247632584345</v>
      </c>
      <c r="P12" s="7">
        <f t="shared" si="4"/>
        <v>1.9655163078297018</v>
      </c>
      <c r="Q12" s="7">
        <f t="shared" si="4"/>
        <v>1.977561564445296</v>
      </c>
      <c r="R12" s="7">
        <f t="shared" si="5"/>
        <v>1.9796401808827468</v>
      </c>
      <c r="S12" s="7">
        <f t="shared" si="5"/>
        <v>1.9717313882937102</v>
      </c>
      <c r="T12" s="7">
        <f t="shared" si="5"/>
        <v>1.9539142087194368</v>
      </c>
      <c r="U12" s="7">
        <f t="shared" si="5"/>
        <v>1.926366665528656</v>
      </c>
      <c r="V12" s="7">
        <f t="shared" si="5"/>
        <v>1.8893640046669233</v>
      </c>
      <c r="W12" s="7">
        <f t="shared" si="5"/>
        <v>1.8432759444901152</v>
      </c>
      <c r="X12" s="7">
        <f t="shared" si="5"/>
        <v>1.7885629816608317</v>
      </c>
      <c r="Y12" s="7">
        <f t="shared" si="5"/>
        <v>1.7257717900179619</v>
      </c>
      <c r="Z12" s="7">
        <f t="shared" si="5"/>
        <v>1.6555297583923925</v>
      </c>
      <c r="AA12" s="7">
        <f t="shared" si="5"/>
        <v>1.5785387219451983</v>
      </c>
      <c r="AB12" s="7">
        <f t="shared" si="5"/>
        <v>1.4955679496627057</v>
      </c>
      <c r="AC12" s="7">
        <f t="shared" si="5"/>
        <v>1.4074464580750714</v>
      </c>
      <c r="AD12" s="7">
        <f t="shared" si="5"/>
        <v>1.3150547279971467</v>
      </c>
      <c r="AE12" s="7">
        <f t="shared" si="5"/>
        <v>1.219315907055224</v>
      </c>
      <c r="AF12" s="7">
        <f t="shared" si="5"/>
        <v>1.1211865859011088</v>
      </c>
      <c r="AG12" s="7">
        <f t="shared" si="5"/>
        <v>1.021647240274532</v>
      </c>
      <c r="AH12" s="7">
        <f t="shared" si="6"/>
        <v>0.92169243441366155</v>
      </c>
      <c r="AI12" s="7">
        <f t="shared" si="6"/>
        <v>0.82232088369799339</v>
      </c>
      <c r="AJ12" s="7">
        <f t="shared" si="6"/>
        <v>0.7245254758144104</v>
      </c>
      <c r="AK12" s="7">
        <f t="shared" si="6"/>
        <v>0.62928335015162173</v>
      </c>
      <c r="AL12" s="7">
        <f t="shared" si="6"/>
        <v>0.53754613454638922</v>
      </c>
      <c r="AM12" s="7">
        <f t="shared" si="6"/>
        <v>0.45023043693274822</v>
      </c>
      <c r="AN12" s="7">
        <f t="shared" si="6"/>
        <v>0.36820868689852271</v>
      </c>
      <c r="AO12" s="7">
        <f t="shared" si="6"/>
        <v>0.29230041865726786</v>
      </c>
      <c r="AP12" s="7">
        <f t="shared" si="6"/>
        <v>0.22326408253331342</v>
      </c>
      <c r="AQ12" s="7">
        <f t="shared" si="6"/>
        <v>0.16178946677683137</v>
      </c>
      <c r="AR12" s="7">
        <f t="shared" si="6"/>
        <v>0.10849080542765344</v>
      </c>
      <c r="AS12" s="7">
        <f t="shared" si="6"/>
        <v>6.3900641091786725E-2</v>
      </c>
      <c r="AT12" s="7">
        <f t="shared" si="6"/>
        <v>2.8464503951725617E-2</v>
      </c>
      <c r="AU12" s="7">
        <f t="shared" si="6"/>
        <v>2.5364601761446171E-3</v>
      </c>
      <c r="AV12" s="7">
        <f t="shared" si="6"/>
        <v>1.3624425792222783E-2</v>
      </c>
      <c r="AW12" s="7">
        <f t="shared" si="6"/>
        <v>1.9856679722859205E-2</v>
      </c>
      <c r="AX12" s="7">
        <f t="shared" si="7"/>
        <v>1.6098030994599055E-2</v>
      </c>
      <c r="AY12" s="7">
        <f t="shared" si="7"/>
        <v>2.3860347830908513E-3</v>
      </c>
      <c r="AZ12" s="7">
        <f t="shared" si="7"/>
        <v>2.1142303178103172E-2</v>
      </c>
      <c r="BA12" s="7">
        <f t="shared" si="7"/>
        <v>5.4251895513509174E-2</v>
      </c>
      <c r="BB12" s="7">
        <f t="shared" si="7"/>
        <v>9.6611922121088489E-2</v>
      </c>
      <c r="BC12" s="7">
        <f t="shared" si="7"/>
        <v>0.14779913561734037</v>
      </c>
      <c r="BD12" s="7">
        <f t="shared" si="7"/>
        <v>0.20730209028525448</v>
      </c>
      <c r="BE12" s="7">
        <f t="shared" si="7"/>
        <v>0.2745262522708497</v>
      </c>
      <c r="BF12" s="7">
        <f t="shared" si="7"/>
        <v>0.34879993996892</v>
      </c>
      <c r="BG12" s="7">
        <f t="shared" si="7"/>
        <v>0.42938103524360405</v>
      </c>
      <c r="BH12" s="7">
        <f t="shared" si="7"/>
        <v>0.51546439842748426</v>
      </c>
      <c r="BI12" s="7">
        <f t="shared" si="7"/>
        <v>0.60618991301100555</v>
      </c>
      <c r="BJ12" s="7">
        <f t="shared" si="7"/>
        <v>0.70065107964231577</v>
      </c>
      <c r="BK12" s="7">
        <f t="shared" si="7"/>
        <v>0.79790407356914572</v>
      </c>
      <c r="BL12" s="7">
        <f t="shared" si="7"/>
        <v>0.89697717502374519</v>
      </c>
      <c r="BM12" s="7">
        <f t="shared" si="7"/>
        <v>0.99688047832559135</v>
      </c>
      <c r="BN12" s="7">
        <f t="shared" si="8"/>
        <v>1.0966157826917353</v>
      </c>
      <c r="BO12" s="7">
        <f t="shared" si="8"/>
        <v>1.195186565929057</v>
      </c>
      <c r="BP12" s="7">
        <f t="shared" si="8"/>
        <v>1.195186565929057</v>
      </c>
      <c r="BQ12" s="7">
        <f t="shared" si="8"/>
        <v>1.3849164984578399</v>
      </c>
      <c r="BR12" s="7">
        <f t="shared" si="8"/>
        <v>1.4741799289798498</v>
      </c>
      <c r="BS12" s="7">
        <f t="shared" si="8"/>
        <v>1.5585063422294416</v>
      </c>
      <c r="BT12" s="7">
        <f t="shared" si="8"/>
        <v>1.6370531765600307</v>
      </c>
      <c r="BU12" s="7">
        <f t="shared" si="8"/>
        <v>1.7090356179671176</v>
      </c>
      <c r="BV12" s="7">
        <f t="shared" si="8"/>
        <v>1.7737344416903946</v>
      </c>
      <c r="BW12" s="7">
        <f t="shared" si="8"/>
        <v>1.8305031984698061</v>
      </c>
      <c r="BX12" s="7">
        <f t="shared" si="8"/>
        <v>1.8787746736528685</v>
      </c>
      <c r="BY12" s="7">
        <f t="shared" si="8"/>
        <v>1.9180665546159805</v>
      </c>
      <c r="BZ12" s="7">
        <f t="shared" si="8"/>
        <v>1.9479862498727281</v>
      </c>
      <c r="CA12" s="7">
        <f t="shared" si="8"/>
        <v>1.968234811718242</v>
      </c>
      <c r="CB12" s="7">
        <f t="shared" si="8"/>
        <v>1.9786099232158465</v>
      </c>
      <c r="CC12" s="7">
        <f t="shared" si="8"/>
        <v>1.9790079196810137</v>
      </c>
      <c r="CD12" s="7">
        <f t="shared" si="9"/>
        <v>1.9694248244646233</v>
      </c>
      <c r="CE12" s="7">
        <f t="shared" si="9"/>
        <v>1.9499563886863278</v>
      </c>
      <c r="CF12" s="7">
        <f t="shared" si="9"/>
        <v>1.9207971345210146</v>
      </c>
      <c r="CG12" s="7">
        <f t="shared" si="9"/>
        <v>1.8822384115975348</v>
      </c>
      <c r="CH12" s="7">
        <f t="shared" si="9"/>
        <v>1.8346654859295222</v>
      </c>
      <c r="CI12" s="7">
        <f t="shared" si="9"/>
        <v>1.7785536904647319</v>
      </c>
      <c r="CJ12" s="7">
        <f t="shared" si="9"/>
        <v>1.7144636757153551</v>
      </c>
      <c r="CK12" s="7">
        <f t="shared" si="9"/>
        <v>1.6430358079234249</v>
      </c>
      <c r="CL12" s="7">
        <f t="shared" si="9"/>
        <v>1.5649837707330034</v>
      </c>
      <c r="CM12" s="7">
        <f t="shared" si="9"/>
        <v>1.4810874342991263</v>
      </c>
      <c r="CN12" s="7">
        <f t="shared" si="9"/>
        <v>1.3921850630829982</v>
      </c>
      <c r="CO12" s="7">
        <f t="shared" si="9"/>
        <v>1.2991649401905938</v>
      </c>
      <c r="CP12" s="7">
        <f t="shared" si="9"/>
        <v>1.2029564919414892</v>
      </c>
      <c r="CQ12" s="7">
        <f t="shared" si="9"/>
        <v>1.1045210013483033</v>
      </c>
      <c r="CR12" s="7">
        <f t="shared" si="9"/>
        <v>1.0048420032945995</v>
      </c>
      <c r="CS12" s="7">
        <f t="shared" si="9"/>
        <v>0.90491545737943235</v>
      </c>
      <c r="CT12" s="7">
        <f t="shared" si="10"/>
        <v>0.80573979661826201</v>
      </c>
      <c r="CU12" s="7">
        <f t="shared" si="10"/>
        <v>0.70830595143029917</v>
      </c>
      <c r="CV12" s="7">
        <f t="shared" si="10"/>
        <v>0.61358744858931324</v>
      </c>
      <c r="CW12" s="7">
        <f t="shared" si="10"/>
        <v>0.52253068406592029</v>
      </c>
      <c r="CX12" s="7">
        <f t="shared" si="10"/>
        <v>0.43604546695187185</v>
      </c>
      <c r="CY12" s="7">
        <f t="shared" si="10"/>
        <v>0.35499592894835952</v>
      </c>
      <c r="CZ12" s="7">
        <f t="shared" si="10"/>
        <v>0.2801918902476993</v>
      </c>
      <c r="DA12" s="7">
        <f t="shared" si="10"/>
        <v>0.21238076807765915</v>
      </c>
      <c r="DB12" s="7">
        <f t="shared" si="10"/>
        <v>0.15224010875558791</v>
      </c>
      <c r="DC12" s="7">
        <f t="shared" si="10"/>
        <v>0.10037081786957158</v>
      </c>
      <c r="DD12" s="7">
        <f t="shared" si="10"/>
        <v>5.7291156228435058E-2</v>
      </c>
      <c r="DE12" s="7">
        <f t="shared" si="10"/>
        <v>2.3431561571053749E-2</v>
      </c>
      <c r="DF12" s="7">
        <f t="shared" si="10"/>
        <v>8.6965222524992836E-4</v>
      </c>
      <c r="DG12" s="7">
        <f t="shared" si="10"/>
        <v>1.536967546513579E-2</v>
      </c>
      <c r="DH12" s="7">
        <f t="shared" si="10"/>
        <v>1.9923628709461849E-2</v>
      </c>
      <c r="DI12" s="7">
        <f t="shared" si="10"/>
        <v>1.4486010362747548E-2</v>
      </c>
      <c r="DJ12" s="7">
        <f t="shared" si="11"/>
        <v>8.888486899242265E-4</v>
      </c>
      <c r="DK12" s="7">
        <f t="shared" si="11"/>
        <v>2.6047327939152654E-2</v>
      </c>
      <c r="DL12" s="7">
        <f t="shared" si="11"/>
        <v>6.0738052176565915E-2</v>
      </c>
      <c r="DM12" s="7">
        <f t="shared" si="11"/>
        <v>0.10461440315281312</v>
      </c>
      <c r="DN12" s="7">
        <f t="shared" si="11"/>
        <v>0.15723798287253277</v>
      </c>
      <c r="DO12" s="7">
        <f t="shared" si="11"/>
        <v>0.21808299392220831</v>
      </c>
      <c r="DP12" s="7">
        <f t="shared" si="11"/>
        <v>0.28654149306411925</v>
      </c>
      <c r="DQ12" s="7">
        <f t="shared" si="11"/>
        <v>0.36192946560420836</v>
      </c>
      <c r="DR12" s="7">
        <f t="shared" si="11"/>
        <v>0.44349365984080669</v>
      </c>
      <c r="DS12" s="7">
        <f t="shared" si="11"/>
        <v>0.53041911330664016</v>
      </c>
      <c r="DT12" s="7">
        <f t="shared" si="11"/>
        <v>0.62183729560441292</v>
      </c>
      <c r="DU12" s="7">
        <f t="shared" si="11"/>
        <v>0.71683478647544074</v>
      </c>
      <c r="DV12" s="7">
        <f t="shared" si="11"/>
        <v>0.81446240239293222</v>
      </c>
      <c r="DW12" s="7">
        <f t="shared" si="11"/>
        <v>0.91374468049004098</v>
      </c>
      <c r="DX12" s="7">
        <f t="shared" si="11"/>
        <v>1.0136896250623784</v>
      </c>
      <c r="DY12" s="7">
        <f t="shared" si="11"/>
        <v>1.1132986192611838</v>
      </c>
      <c r="DZ12" s="7">
        <f t="shared" si="12"/>
        <v>1.2115764029427805</v>
      </c>
      <c r="EA12" s="7">
        <f t="shared" si="16"/>
        <v>1.3075410169789348</v>
      </c>
      <c r="EB12" s="7">
        <f t="shared" si="16"/>
        <v>1.4002336146678824</v>
      </c>
      <c r="EC12" s="7">
        <f t="shared" si="16"/>
        <v>1.4887280422136153</v>
      </c>
      <c r="ED12" s="7">
        <f t="shared" si="16"/>
        <v>1.5721400925484645</v>
      </c>
      <c r="EE12" s="7">
        <f t="shared" si="16"/>
        <v>1.649636340037844</v>
      </c>
      <c r="EF12" s="7">
        <f t="shared" si="16"/>
        <v>1.7204424677936903</v>
      </c>
      <c r="EG12" s="7">
        <f t="shared" si="16"/>
        <v>1.7838510043928626</v>
      </c>
      <c r="EH12" s="7">
        <f t="shared" si="16"/>
        <v>1.8392283926977373</v>
      </c>
      <c r="EI12" s="7">
        <f t="shared" si="16"/>
        <v>1.8860213201497036</v>
      </c>
      <c r="EJ12" s="7">
        <f t="shared" si="16"/>
        <v>1.9237622472853464</v>
      </c>
      <c r="EK12" s="7">
        <f t="shared" si="16"/>
        <v>1.9520740792362177</v>
      </c>
      <c r="EL12" s="7">
        <f t="shared" si="16"/>
        <v>1.9706739335361121</v>
      </c>
      <c r="EM12" s="7">
        <f t="shared" si="16"/>
        <v>1.9793759665891593</v>
      </c>
      <c r="EN12" s="7">
        <f t="shared" si="16"/>
        <v>1.9780932305576033</v>
      </c>
      <c r="EO12" s="7">
        <f t="shared" si="16"/>
        <v>1.966838542115855</v>
      </c>
      <c r="EP12" s="7">
        <f t="shared" si="16"/>
        <v>1.9457243543905189</v>
      </c>
      <c r="EQ12" s="7">
        <f t="shared" si="16"/>
        <v>1.9149616333659245</v>
      </c>
      <c r="ER12" s="7">
        <f t="shared" si="16"/>
        <v>1.8748577499817458</v>
      </c>
      <c r="ES12" s="7">
        <f t="shared" si="16"/>
        <v>1.825813408984176</v>
      </c>
      <c r="ET12" s="7">
        <f t="shared" si="16"/>
        <v>1.7683186452165578</v>
      </c>
      <c r="EU12" s="7">
        <f t="shared" si="16"/>
        <v>1.7029479273532178</v>
      </c>
      <c r="EV12" s="7">
        <f t="shared" si="16"/>
        <v>1.6303544179983585</v>
      </c>
      <c r="EW12" s="7">
        <f t="shared" si="16"/>
        <v>1.5512634475012304</v>
      </c>
      <c r="EX12" s="7">
        <f t="shared" si="16"/>
        <v>1.4664652666950413</v>
      </c>
      <c r="EY12" s="7">
        <f t="shared" si="16"/>
        <v>1.3768071509718536</v>
      </c>
      <c r="EZ12" s="7">
        <f t="shared" si="16"/>
        <v>1.2831849345869439</v>
      </c>
      <c r="FA12" s="7">
        <f t="shared" si="16"/>
        <v>1.1865340597790381</v>
      </c>
      <c r="FB12" s="7">
        <f t="shared" si="16"/>
        <v>1.0878202301406856</v>
      </c>
      <c r="FC12" s="7">
        <f t="shared" si="16"/>
        <v>0.98802976162717893</v>
      </c>
      <c r="FD12" s="7">
        <f t="shared" si="16"/>
        <v>0.88815972761355999</v>
      </c>
      <c r="FE12" s="7">
        <f t="shared" si="16"/>
        <v>0.7892079964670522</v>
      </c>
      <c r="FF12" s="7">
        <f t="shared" si="16"/>
        <v>0.69216326117617633</v>
      </c>
      <c r="FG12" s="7">
        <f t="shared" si="16"/>
        <v>0.59799516065723246</v>
      </c>
      <c r="FH12" s="7">
        <f t="shared" si="16"/>
        <v>0.50764459144277541</v>
      </c>
      <c r="FI12" s="7">
        <f t="shared" si="16"/>
        <v>0.42201430655446226</v>
      </c>
      <c r="FJ12" s="7">
        <f t="shared" si="16"/>
        <v>0.3419598954932942</v>
      </c>
      <c r="FK12" s="7">
        <f t="shared" si="16"/>
        <v>0.26828123547211857</v>
      </c>
      <c r="FL12" s="7">
        <f t="shared" si="16"/>
        <v>0.20171449930694318</v>
      </c>
      <c r="FM12" s="7">
        <f t="shared" si="16"/>
        <v>0.14292479982149486</v>
      </c>
      <c r="FN12" s="7">
        <f t="shared" si="16"/>
        <v>9.2499544259737054E-2</v>
      </c>
      <c r="FO12" s="7">
        <f t="shared" si="16"/>
        <v>5.0942565106873228E-2</v>
      </c>
      <c r="FP12" s="7">
        <f t="shared" si="16"/>
        <v>1.8669085961684817E-2</v>
      </c>
      <c r="FQ12" s="7">
        <f t="shared" si="16"/>
        <v>3.9984272404017807E-3</v>
      </c>
      <c r="FR12" s="7">
        <f t="shared" si="16"/>
        <v>1.6833488200354463E-2</v>
      </c>
      <c r="FS12" s="7">
        <f t="shared" si="16"/>
        <v>1.970785323176949E-2</v>
      </c>
      <c r="FT12" s="7">
        <f t="shared" si="16"/>
        <v>1.2592802629391553E-2</v>
      </c>
      <c r="FU12" s="7">
        <f t="shared" si="16"/>
        <v>4.4405723730840396E-3</v>
      </c>
      <c r="FV12" s="7">
        <f t="shared" si="16"/>
        <v>3.1222079923117652E-2</v>
      </c>
      <c r="FW12" s="7">
        <f t="shared" si="16"/>
        <v>3.1222079923117652E-2</v>
      </c>
      <c r="FX12" s="7">
        <f t="shared" si="16"/>
        <v>0.11286439835566031</v>
      </c>
      <c r="FY12" s="7">
        <f t="shared" si="16"/>
        <v>0.16690946617975311</v>
      </c>
      <c r="FZ12" s="7">
        <f t="shared" si="16"/>
        <v>0.22907933106956557</v>
      </c>
      <c r="GA12" s="7">
        <f t="shared" si="16"/>
        <v>0.29875281228574169</v>
      </c>
      <c r="GB12" s="7">
        <f t="shared" si="16"/>
        <v>0.37523375543495752</v>
      </c>
      <c r="GC12" s="7">
        <f t="shared" si="16"/>
        <v>0.45775798821451008</v>
      </c>
      <c r="GD12" s="7">
        <f t="shared" si="16"/>
        <v>0.54550095576934488</v>
      </c>
      <c r="GE12" s="7">
        <f t="shared" si="16"/>
        <v>0.6375859593716291</v>
      </c>
      <c r="GF12" s="7">
        <f t="shared" si="16"/>
        <v>0.73309291610462068</v>
      </c>
      <c r="GG12" s="7">
        <f t="shared" si="16"/>
        <v>0.83106755202704286</v>
      </c>
      <c r="GH12" s="7">
        <f t="shared" si="16"/>
        <v>0.93053093696287426</v>
      </c>
      <c r="GI12" s="7">
        <f t="shared" si="16"/>
        <v>1.0304892656480529</v>
      </c>
      <c r="GJ12" s="7">
        <f t="shared" si="16"/>
        <v>1.129943787504194</v>
      </c>
      <c r="GK12" s="7">
        <f t="shared" si="16"/>
        <v>1.2279007858242015</v>
      </c>
      <c r="GL12" s="7">
        <f t="shared" si="16"/>
        <v>1.323381506661137</v>
      </c>
      <c r="GM12" s="7">
        <f t="shared" si="3"/>
        <v>1.4154319382141347</v>
      </c>
      <c r="GN12" s="7">
        <f t="shared" si="3"/>
        <v>1.5031323429989381</v>
      </c>
      <c r="GO12" s="7">
        <f t="shared" si="3"/>
        <v>1.5856064475608427</v>
      </c>
      <c r="GP12" s="7">
        <f t="shared" si="3"/>
        <v>1.6620301979093772</v>
      </c>
      <c r="GQ12" s="7">
        <f t="shared" si="3"/>
        <v>1.7316399931933899</v>
      </c>
      <c r="GR12" s="7">
        <f t="shared" si="3"/>
        <v>1.7937403153483471</v>
      </c>
      <c r="GS12" s="7">
        <f t="shared" si="3"/>
        <v>1.8477106784829089</v>
      </c>
      <c r="GT12" s="7">
        <f t="shared" si="3"/>
        <v>1.8930118285688693</v>
      </c>
    </row>
    <row r="13" spans="1:202" x14ac:dyDescent="0.25">
      <c r="A13" s="1">
        <f t="shared" ref="A13:A76" si="17">A12+0.1</f>
        <v>0.30000000000000004</v>
      </c>
      <c r="B13" s="7">
        <f t="shared" si="4"/>
        <v>0.95533648912560598</v>
      </c>
      <c r="C13" s="7">
        <f t="shared" si="4"/>
        <v>1.0551699057724342</v>
      </c>
      <c r="D13" s="7">
        <f t="shared" si="4"/>
        <v>1.1540058199206671</v>
      </c>
      <c r="E13" s="7">
        <f t="shared" si="4"/>
        <v>1.2508566957869456</v>
      </c>
      <c r="F13" s="7">
        <f t="shared" si="4"/>
        <v>1.3447548314342566</v>
      </c>
      <c r="G13" s="7">
        <f t="shared" si="4"/>
        <v>1.434762027729809</v>
      </c>
      <c r="H13" s="7">
        <f t="shared" si="4"/>
        <v>1.5199789625206415</v>
      </c>
      <c r="I13" s="7">
        <f t="shared" si="4"/>
        <v>1.599554176363297</v>
      </c>
      <c r="J13" s="7">
        <f t="shared" si="4"/>
        <v>1.6726925800251289</v>
      </c>
      <c r="K13" s="7">
        <f t="shared" si="4"/>
        <v>1.7386633987530895</v>
      </c>
      <c r="L13" s="7">
        <f t="shared" si="4"/>
        <v>1.7968074739335025</v>
      </c>
      <c r="M13" s="7">
        <f t="shared" si="4"/>
        <v>1.8465438491870414</v>
      </c>
      <c r="N13" s="7">
        <f t="shared" si="4"/>
        <v>1.8873755750928323</v>
      </c>
      <c r="O13" s="7">
        <f t="shared" si="4"/>
        <v>1.9188946745427988</v>
      </c>
      <c r="P13" s="7">
        <f t="shared" si="4"/>
        <v>1.9407862191140661</v>
      </c>
      <c r="Q13" s="7">
        <f t="shared" si="4"/>
        <v>1.9528314757296603</v>
      </c>
      <c r="R13" s="7">
        <f t="shared" si="5"/>
        <v>1.9549100921671112</v>
      </c>
      <c r="S13" s="7">
        <f t="shared" si="5"/>
        <v>1.9470012995780746</v>
      </c>
      <c r="T13" s="7">
        <f t="shared" si="5"/>
        <v>1.9291841200038011</v>
      </c>
      <c r="U13" s="7">
        <f t="shared" si="5"/>
        <v>1.9016365768130203</v>
      </c>
      <c r="V13" s="7">
        <f t="shared" si="5"/>
        <v>1.8646339159512877</v>
      </c>
      <c r="W13" s="7">
        <f t="shared" si="5"/>
        <v>1.8185458557744796</v>
      </c>
      <c r="X13" s="7">
        <f t="shared" si="5"/>
        <v>1.7638328929451961</v>
      </c>
      <c r="Y13" s="7">
        <f t="shared" si="5"/>
        <v>1.7010417013023262</v>
      </c>
      <c r="Z13" s="7">
        <f t="shared" si="5"/>
        <v>1.6307996696767568</v>
      </c>
      <c r="AA13" s="7">
        <f t="shared" si="5"/>
        <v>1.5538086332295626</v>
      </c>
      <c r="AB13" s="7">
        <f t="shared" si="5"/>
        <v>1.47083786094707</v>
      </c>
      <c r="AC13" s="7">
        <f t="shared" si="5"/>
        <v>1.3827163693594358</v>
      </c>
      <c r="AD13" s="7">
        <f t="shared" si="5"/>
        <v>1.2903246392815111</v>
      </c>
      <c r="AE13" s="7">
        <f t="shared" si="5"/>
        <v>1.1945858183395883</v>
      </c>
      <c r="AF13" s="7">
        <f t="shared" si="5"/>
        <v>1.0964564971854731</v>
      </c>
      <c r="AG13" s="7">
        <f t="shared" si="5"/>
        <v>0.99691715155889649</v>
      </c>
      <c r="AH13" s="7">
        <f t="shared" si="6"/>
        <v>0.89696234569802591</v>
      </c>
      <c r="AI13" s="7">
        <f t="shared" si="6"/>
        <v>0.79759079498235774</v>
      </c>
      <c r="AJ13" s="7">
        <f t="shared" si="6"/>
        <v>0.69979538709877476</v>
      </c>
      <c r="AK13" s="7">
        <f t="shared" si="6"/>
        <v>0.60455326143598609</v>
      </c>
      <c r="AL13" s="7">
        <f t="shared" si="6"/>
        <v>0.51281604583075358</v>
      </c>
      <c r="AM13" s="7">
        <f t="shared" si="6"/>
        <v>0.42550034821711258</v>
      </c>
      <c r="AN13" s="7">
        <f t="shared" si="6"/>
        <v>0.34347859818288706</v>
      </c>
      <c r="AO13" s="7">
        <f t="shared" si="6"/>
        <v>0.26757032994163221</v>
      </c>
      <c r="AP13" s="7">
        <f t="shared" si="6"/>
        <v>0.19853399381767778</v>
      </c>
      <c r="AQ13" s="7">
        <f t="shared" si="6"/>
        <v>0.13705937806119572</v>
      </c>
      <c r="AR13" s="7">
        <f t="shared" si="6"/>
        <v>8.3760716712017791E-2</v>
      </c>
      <c r="AS13" s="7">
        <f t="shared" si="6"/>
        <v>3.917055237615108E-2</v>
      </c>
      <c r="AT13" s="7">
        <f t="shared" si="6"/>
        <v>3.7344152360899718E-3</v>
      </c>
      <c r="AU13" s="7">
        <f t="shared" si="6"/>
        <v>2.2193628539491028E-2</v>
      </c>
      <c r="AV13" s="7">
        <f t="shared" si="6"/>
        <v>3.8354514507858428E-2</v>
      </c>
      <c r="AW13" s="7">
        <f t="shared" si="6"/>
        <v>4.458676843849485E-2</v>
      </c>
      <c r="AX13" s="7">
        <f t="shared" si="7"/>
        <v>4.08281197102347E-2</v>
      </c>
      <c r="AY13" s="7">
        <f t="shared" si="7"/>
        <v>2.7116123498726497E-2</v>
      </c>
      <c r="AZ13" s="7">
        <f t="shared" si="7"/>
        <v>3.587785537532473E-3</v>
      </c>
      <c r="BA13" s="7">
        <f t="shared" si="7"/>
        <v>2.9521806797873529E-2</v>
      </c>
      <c r="BB13" s="7">
        <f t="shared" si="7"/>
        <v>7.1881833405452844E-2</v>
      </c>
      <c r="BC13" s="7">
        <f t="shared" si="7"/>
        <v>0.12306904690170473</v>
      </c>
      <c r="BD13" s="7">
        <f t="shared" si="7"/>
        <v>0.18257200156961884</v>
      </c>
      <c r="BE13" s="7">
        <f t="shared" si="7"/>
        <v>0.24979616355521406</v>
      </c>
      <c r="BF13" s="7">
        <f t="shared" si="7"/>
        <v>0.32406985125328436</v>
      </c>
      <c r="BG13" s="7">
        <f t="shared" si="7"/>
        <v>0.4046509465279684</v>
      </c>
      <c r="BH13" s="7">
        <f t="shared" si="7"/>
        <v>0.49073430971184862</v>
      </c>
      <c r="BI13" s="7">
        <f t="shared" si="7"/>
        <v>0.58145982429536991</v>
      </c>
      <c r="BJ13" s="7">
        <f t="shared" si="7"/>
        <v>0.67592099092668012</v>
      </c>
      <c r="BK13" s="7">
        <f t="shared" si="7"/>
        <v>0.77317398485351008</v>
      </c>
      <c r="BL13" s="7">
        <f t="shared" si="7"/>
        <v>0.87224708630810954</v>
      </c>
      <c r="BM13" s="7">
        <f t="shared" si="7"/>
        <v>0.9721503896099557</v>
      </c>
      <c r="BN13" s="7">
        <f t="shared" si="8"/>
        <v>1.0718856939760997</v>
      </c>
      <c r="BO13" s="7">
        <f t="shared" si="8"/>
        <v>1.1704564772134214</v>
      </c>
      <c r="BP13" s="7">
        <f t="shared" si="8"/>
        <v>1.1704564772134214</v>
      </c>
      <c r="BQ13" s="7">
        <f t="shared" si="8"/>
        <v>1.3601864097422043</v>
      </c>
      <c r="BR13" s="7">
        <f t="shared" si="8"/>
        <v>1.4494498402642142</v>
      </c>
      <c r="BS13" s="7">
        <f t="shared" si="8"/>
        <v>1.533776253513806</v>
      </c>
      <c r="BT13" s="7">
        <f t="shared" si="8"/>
        <v>1.612323087844395</v>
      </c>
      <c r="BU13" s="7">
        <f t="shared" si="8"/>
        <v>1.6843055292514819</v>
      </c>
      <c r="BV13" s="7">
        <f t="shared" si="8"/>
        <v>1.749004352974759</v>
      </c>
      <c r="BW13" s="7">
        <f t="shared" si="8"/>
        <v>1.8057731097541705</v>
      </c>
      <c r="BX13" s="7">
        <f t="shared" si="8"/>
        <v>1.8540445849372329</v>
      </c>
      <c r="BY13" s="7">
        <f t="shared" si="8"/>
        <v>1.8933364659003449</v>
      </c>
      <c r="BZ13" s="7">
        <f t="shared" si="8"/>
        <v>1.9232561611570924</v>
      </c>
      <c r="CA13" s="7">
        <f t="shared" si="8"/>
        <v>1.9435047230026063</v>
      </c>
      <c r="CB13" s="7">
        <f t="shared" si="8"/>
        <v>1.9538798345002109</v>
      </c>
      <c r="CC13" s="7">
        <f t="shared" si="8"/>
        <v>1.9542778309653781</v>
      </c>
      <c r="CD13" s="7">
        <f t="shared" si="9"/>
        <v>1.9446947357489877</v>
      </c>
      <c r="CE13" s="7">
        <f t="shared" si="9"/>
        <v>1.9252262999706922</v>
      </c>
      <c r="CF13" s="7">
        <f t="shared" si="9"/>
        <v>1.896067045805379</v>
      </c>
      <c r="CG13" s="7">
        <f t="shared" si="9"/>
        <v>1.8575083228818992</v>
      </c>
      <c r="CH13" s="7">
        <f t="shared" si="9"/>
        <v>1.8099353972138865</v>
      </c>
      <c r="CI13" s="7">
        <f t="shared" si="9"/>
        <v>1.7538236017490962</v>
      </c>
      <c r="CJ13" s="7">
        <f t="shared" si="9"/>
        <v>1.6897335869997194</v>
      </c>
      <c r="CK13" s="7">
        <f t="shared" si="9"/>
        <v>1.6183057192077892</v>
      </c>
      <c r="CL13" s="7">
        <f t="shared" si="9"/>
        <v>1.5402536820173678</v>
      </c>
      <c r="CM13" s="7">
        <f t="shared" si="9"/>
        <v>1.4563573455834906</v>
      </c>
      <c r="CN13" s="7">
        <f t="shared" si="9"/>
        <v>1.3674549743673625</v>
      </c>
      <c r="CO13" s="7">
        <f t="shared" si="9"/>
        <v>1.2744348514749582</v>
      </c>
      <c r="CP13" s="7">
        <f t="shared" si="9"/>
        <v>1.1782264032258536</v>
      </c>
      <c r="CQ13" s="7">
        <f t="shared" si="9"/>
        <v>1.0797909126326677</v>
      </c>
      <c r="CR13" s="7">
        <f t="shared" si="9"/>
        <v>0.98011191457896374</v>
      </c>
      <c r="CS13" s="7">
        <f t="shared" si="9"/>
        <v>0.88018536866379671</v>
      </c>
      <c r="CT13" s="7">
        <f t="shared" si="10"/>
        <v>0.78100970790262636</v>
      </c>
      <c r="CU13" s="7">
        <f t="shared" si="10"/>
        <v>0.68357586271466353</v>
      </c>
      <c r="CV13" s="7">
        <f t="shared" si="10"/>
        <v>0.5888573598736776</v>
      </c>
      <c r="CW13" s="7">
        <f t="shared" si="10"/>
        <v>0.49780059535028465</v>
      </c>
      <c r="CX13" s="7">
        <f t="shared" si="10"/>
        <v>0.41131537823623621</v>
      </c>
      <c r="CY13" s="7">
        <f t="shared" si="10"/>
        <v>0.33026584023272387</v>
      </c>
      <c r="CZ13" s="7">
        <f t="shared" si="10"/>
        <v>0.25546180153206366</v>
      </c>
      <c r="DA13" s="7">
        <f t="shared" si="10"/>
        <v>0.18765067936202351</v>
      </c>
      <c r="DB13" s="7">
        <f t="shared" si="10"/>
        <v>0.12751002003995227</v>
      </c>
      <c r="DC13" s="7">
        <f t="shared" si="10"/>
        <v>7.5640729153935937E-2</v>
      </c>
      <c r="DD13" s="7">
        <f t="shared" si="10"/>
        <v>3.2561067512799413E-2</v>
      </c>
      <c r="DE13" s="7">
        <f t="shared" si="10"/>
        <v>1.2985271445818958E-3</v>
      </c>
      <c r="DF13" s="7">
        <f t="shared" si="10"/>
        <v>2.5599740940885574E-2</v>
      </c>
      <c r="DG13" s="7">
        <f t="shared" si="10"/>
        <v>4.0099764180771436E-2</v>
      </c>
      <c r="DH13" s="7">
        <f t="shared" si="10"/>
        <v>4.4653717425097494E-2</v>
      </c>
      <c r="DI13" s="7">
        <f t="shared" si="10"/>
        <v>3.9216099078383193E-2</v>
      </c>
      <c r="DJ13" s="7">
        <f t="shared" si="11"/>
        <v>2.3841240025711419E-2</v>
      </c>
      <c r="DK13" s="7">
        <f t="shared" si="11"/>
        <v>1.3172392235170083E-3</v>
      </c>
      <c r="DL13" s="7">
        <f t="shared" si="11"/>
        <v>3.600796346093027E-2</v>
      </c>
      <c r="DM13" s="7">
        <f t="shared" si="11"/>
        <v>7.9884314437177473E-2</v>
      </c>
      <c r="DN13" s="7">
        <f t="shared" si="11"/>
        <v>0.13250789415689712</v>
      </c>
      <c r="DO13" s="7">
        <f t="shared" si="11"/>
        <v>0.19335290520657267</v>
      </c>
      <c r="DP13" s="7">
        <f t="shared" si="11"/>
        <v>0.2618114043484836</v>
      </c>
      <c r="DQ13" s="7">
        <f t="shared" si="11"/>
        <v>0.33719937688857271</v>
      </c>
      <c r="DR13" s="7">
        <f t="shared" si="11"/>
        <v>0.41876357112517104</v>
      </c>
      <c r="DS13" s="7">
        <f t="shared" si="11"/>
        <v>0.50568902459100451</v>
      </c>
      <c r="DT13" s="7">
        <f t="shared" si="11"/>
        <v>0.59710720688877728</v>
      </c>
      <c r="DU13" s="7">
        <f t="shared" si="11"/>
        <v>0.6921046977598051</v>
      </c>
      <c r="DV13" s="7">
        <f t="shared" si="11"/>
        <v>0.78973231367729657</v>
      </c>
      <c r="DW13" s="7">
        <f t="shared" si="11"/>
        <v>0.88901459177440534</v>
      </c>
      <c r="DX13" s="7">
        <f t="shared" si="11"/>
        <v>0.98895953634674272</v>
      </c>
      <c r="DY13" s="7">
        <f t="shared" si="11"/>
        <v>1.0885685305455481</v>
      </c>
      <c r="DZ13" s="7">
        <f t="shared" si="12"/>
        <v>1.1868463142271448</v>
      </c>
      <c r="EA13" s="7">
        <f t="shared" si="16"/>
        <v>1.2828109282632991</v>
      </c>
      <c r="EB13" s="7">
        <f t="shared" si="16"/>
        <v>1.3755035259522468</v>
      </c>
      <c r="EC13" s="7">
        <f t="shared" si="16"/>
        <v>1.4639979534979797</v>
      </c>
      <c r="ED13" s="7">
        <f t="shared" si="16"/>
        <v>1.5474100038328289</v>
      </c>
      <c r="EE13" s="7">
        <f t="shared" si="16"/>
        <v>1.6249062513222083</v>
      </c>
      <c r="EF13" s="7">
        <f t="shared" si="16"/>
        <v>1.6957123790780546</v>
      </c>
      <c r="EG13" s="7">
        <f t="shared" si="16"/>
        <v>1.7591209156772269</v>
      </c>
      <c r="EH13" s="7">
        <f t="shared" si="16"/>
        <v>1.8144983039821017</v>
      </c>
      <c r="EI13" s="7">
        <f t="shared" si="16"/>
        <v>1.8612912314340679</v>
      </c>
      <c r="EJ13" s="7">
        <f t="shared" si="16"/>
        <v>1.8990321585697107</v>
      </c>
      <c r="EK13" s="7">
        <f t="shared" si="16"/>
        <v>1.927343990520582</v>
      </c>
      <c r="EL13" s="7">
        <f t="shared" si="16"/>
        <v>1.9459438448204764</v>
      </c>
      <c r="EM13" s="7">
        <f t="shared" si="16"/>
        <v>1.9546458778735236</v>
      </c>
      <c r="EN13" s="7">
        <f t="shared" si="16"/>
        <v>1.9533631418419677</v>
      </c>
      <c r="EO13" s="7">
        <f t="shared" si="16"/>
        <v>1.9421084534002193</v>
      </c>
      <c r="EP13" s="7">
        <f t="shared" si="16"/>
        <v>1.9209942656748833</v>
      </c>
      <c r="EQ13" s="7">
        <f t="shared" si="16"/>
        <v>1.8902315446502889</v>
      </c>
      <c r="ER13" s="7">
        <f t="shared" si="16"/>
        <v>1.8501276612661102</v>
      </c>
      <c r="ES13" s="7">
        <f t="shared" si="16"/>
        <v>1.8010833202685403</v>
      </c>
      <c r="ET13" s="7">
        <f t="shared" si="16"/>
        <v>1.7435885565009221</v>
      </c>
      <c r="EU13" s="7">
        <f t="shared" si="16"/>
        <v>1.6782178386375821</v>
      </c>
      <c r="EV13" s="7">
        <f t="shared" si="16"/>
        <v>1.6056243292827228</v>
      </c>
      <c r="EW13" s="7">
        <f t="shared" si="16"/>
        <v>1.5265333587855947</v>
      </c>
      <c r="EX13" s="7">
        <f t="shared" si="16"/>
        <v>1.4417351779794056</v>
      </c>
      <c r="EY13" s="7">
        <f t="shared" si="16"/>
        <v>1.3520770622562179</v>
      </c>
      <c r="EZ13" s="7">
        <f t="shared" si="16"/>
        <v>1.2584548458713083</v>
      </c>
      <c r="FA13" s="7">
        <f t="shared" si="16"/>
        <v>1.1618039710634025</v>
      </c>
      <c r="FB13" s="7">
        <f t="shared" si="16"/>
        <v>1.06309014142505</v>
      </c>
      <c r="FC13" s="7">
        <f t="shared" si="16"/>
        <v>0.96329967291154328</v>
      </c>
      <c r="FD13" s="7">
        <f t="shared" si="16"/>
        <v>0.86342963889792435</v>
      </c>
      <c r="FE13" s="7">
        <f t="shared" si="16"/>
        <v>0.76447790775141655</v>
      </c>
      <c r="FF13" s="7">
        <f t="shared" si="16"/>
        <v>0.66743317246054068</v>
      </c>
      <c r="FG13" s="7">
        <f t="shared" si="16"/>
        <v>0.57326507194159682</v>
      </c>
      <c r="FH13" s="7">
        <f t="shared" si="16"/>
        <v>0.48291450272713982</v>
      </c>
      <c r="FI13" s="7">
        <f t="shared" si="16"/>
        <v>0.39728421783882661</v>
      </c>
      <c r="FJ13" s="7">
        <f t="shared" si="16"/>
        <v>0.31722980677765855</v>
      </c>
      <c r="FK13" s="7">
        <f t="shared" si="16"/>
        <v>0.24355114675648293</v>
      </c>
      <c r="FL13" s="7">
        <f t="shared" si="16"/>
        <v>0.17698441059130754</v>
      </c>
      <c r="FM13" s="7">
        <f t="shared" si="16"/>
        <v>0.11819471110585922</v>
      </c>
      <c r="FN13" s="7">
        <f t="shared" si="16"/>
        <v>6.7769455544101409E-2</v>
      </c>
      <c r="FO13" s="7">
        <f t="shared" si="16"/>
        <v>2.6212476391237582E-2</v>
      </c>
      <c r="FP13" s="7">
        <f t="shared" si="16"/>
        <v>6.0610027539508282E-3</v>
      </c>
      <c r="FQ13" s="7">
        <f t="shared" si="16"/>
        <v>2.8728515956037426E-2</v>
      </c>
      <c r="FR13" s="7">
        <f t="shared" si="16"/>
        <v>4.1563576915990108E-2</v>
      </c>
      <c r="FS13" s="7">
        <f t="shared" si="16"/>
        <v>4.4437941947405135E-2</v>
      </c>
      <c r="FT13" s="7">
        <f t="shared" si="16"/>
        <v>3.7322891345027198E-2</v>
      </c>
      <c r="FU13" s="7">
        <f t="shared" si="16"/>
        <v>2.0289516342551606E-2</v>
      </c>
      <c r="FV13" s="7">
        <f t="shared" si="16"/>
        <v>6.4919912074820063E-3</v>
      </c>
      <c r="FW13" s="7">
        <f t="shared" si="16"/>
        <v>6.4919912074820063E-3</v>
      </c>
      <c r="FX13" s="7">
        <f t="shared" si="16"/>
        <v>8.8134309640024666E-2</v>
      </c>
      <c r="FY13" s="7">
        <f t="shared" si="16"/>
        <v>0.14217937746411746</v>
      </c>
      <c r="FZ13" s="7">
        <f t="shared" si="16"/>
        <v>0.20434924235392993</v>
      </c>
      <c r="GA13" s="7">
        <f t="shared" si="16"/>
        <v>0.27402272357010604</v>
      </c>
      <c r="GB13" s="7">
        <f t="shared" si="16"/>
        <v>0.35050366671932187</v>
      </c>
      <c r="GC13" s="7">
        <f t="shared" si="16"/>
        <v>0.43302789949887444</v>
      </c>
      <c r="GD13" s="7">
        <f t="shared" si="16"/>
        <v>0.52077086705370923</v>
      </c>
      <c r="GE13" s="7">
        <f t="shared" si="16"/>
        <v>0.61285587065599345</v>
      </c>
      <c r="GF13" s="7">
        <f t="shared" si="16"/>
        <v>0.70836282738898504</v>
      </c>
      <c r="GG13" s="7">
        <f t="shared" si="16"/>
        <v>0.80633746331140721</v>
      </c>
      <c r="GH13" s="7">
        <f t="shared" si="16"/>
        <v>0.90580084824723861</v>
      </c>
      <c r="GI13" s="7">
        <f t="shared" si="16"/>
        <v>1.0057591769324172</v>
      </c>
      <c r="GJ13" s="7">
        <f t="shared" si="16"/>
        <v>1.1052136987885584</v>
      </c>
      <c r="GK13" s="7">
        <f t="shared" si="16"/>
        <v>1.2031706971085658</v>
      </c>
      <c r="GL13" s="7">
        <f t="shared" si="16"/>
        <v>1.2986514179455013</v>
      </c>
      <c r="GM13" s="7">
        <f t="shared" si="3"/>
        <v>1.3907018494984991</v>
      </c>
      <c r="GN13" s="7">
        <f t="shared" si="3"/>
        <v>1.4784022542833024</v>
      </c>
      <c r="GO13" s="7">
        <f t="shared" si="3"/>
        <v>1.560876358845207</v>
      </c>
      <c r="GP13" s="7">
        <f t="shared" si="3"/>
        <v>1.6373001091937416</v>
      </c>
      <c r="GQ13" s="7">
        <f t="shared" si="3"/>
        <v>1.7069099044777543</v>
      </c>
      <c r="GR13" s="7">
        <f t="shared" si="3"/>
        <v>1.7690102266327115</v>
      </c>
      <c r="GS13" s="7">
        <f t="shared" si="3"/>
        <v>1.8229805897672733</v>
      </c>
      <c r="GT13" s="7">
        <f t="shared" si="3"/>
        <v>1.8682817398532336</v>
      </c>
    </row>
    <row r="14" spans="1:202" x14ac:dyDescent="0.25">
      <c r="A14" s="1">
        <f t="shared" si="17"/>
        <v>0.4</v>
      </c>
      <c r="B14" s="7">
        <f t="shared" si="4"/>
        <v>0.9210609940028851</v>
      </c>
      <c r="C14" s="7">
        <f t="shared" si="4"/>
        <v>1.0208944106497133</v>
      </c>
      <c r="D14" s="7">
        <f t="shared" si="4"/>
        <v>1.1197303247979464</v>
      </c>
      <c r="E14" s="7">
        <f t="shared" si="4"/>
        <v>1.2165812006642247</v>
      </c>
      <c r="F14" s="7">
        <f t="shared" si="4"/>
        <v>1.3104793363115357</v>
      </c>
      <c r="G14" s="7">
        <f t="shared" si="4"/>
        <v>1.4004865326070881</v>
      </c>
      <c r="H14" s="7">
        <f t="shared" si="4"/>
        <v>1.4857034673979204</v>
      </c>
      <c r="I14" s="7">
        <f t="shared" si="4"/>
        <v>1.5652786812405761</v>
      </c>
      <c r="J14" s="7">
        <f t="shared" si="4"/>
        <v>1.6384170849024078</v>
      </c>
      <c r="K14" s="7">
        <f t="shared" si="4"/>
        <v>1.7043879036303684</v>
      </c>
      <c r="L14" s="7">
        <f t="shared" si="4"/>
        <v>1.7625319788107816</v>
      </c>
      <c r="M14" s="7">
        <f t="shared" si="4"/>
        <v>1.8122683540643205</v>
      </c>
      <c r="N14" s="7">
        <f t="shared" si="4"/>
        <v>1.8531000799701114</v>
      </c>
      <c r="O14" s="7">
        <f t="shared" si="4"/>
        <v>1.8846191794200782</v>
      </c>
      <c r="P14" s="7">
        <f t="shared" si="4"/>
        <v>1.9065107239913452</v>
      </c>
      <c r="Q14" s="7">
        <f t="shared" si="4"/>
        <v>1.9185559806069397</v>
      </c>
      <c r="R14" s="7">
        <f t="shared" si="5"/>
        <v>1.9206345970443901</v>
      </c>
      <c r="S14" s="7">
        <f t="shared" si="5"/>
        <v>1.9127258044553537</v>
      </c>
      <c r="T14" s="7">
        <f t="shared" si="5"/>
        <v>1.8949086248810803</v>
      </c>
      <c r="U14" s="7">
        <f t="shared" si="5"/>
        <v>1.8673610816902997</v>
      </c>
      <c r="V14" s="7">
        <f t="shared" si="5"/>
        <v>1.8303584208285668</v>
      </c>
      <c r="W14" s="7">
        <f t="shared" si="5"/>
        <v>1.7842703606517589</v>
      </c>
      <c r="X14" s="7">
        <f t="shared" si="5"/>
        <v>1.7295573978224752</v>
      </c>
      <c r="Y14" s="7">
        <f t="shared" si="5"/>
        <v>1.6667662061796054</v>
      </c>
      <c r="Z14" s="7">
        <f t="shared" si="5"/>
        <v>1.5965241745540362</v>
      </c>
      <c r="AA14" s="7">
        <f t="shared" si="5"/>
        <v>1.5195331381068415</v>
      </c>
      <c r="AB14" s="7">
        <f t="shared" si="5"/>
        <v>1.4365623658243494</v>
      </c>
      <c r="AC14" s="7">
        <f t="shared" si="5"/>
        <v>1.3484408742367149</v>
      </c>
      <c r="AD14" s="7">
        <f t="shared" si="5"/>
        <v>1.2560491441587902</v>
      </c>
      <c r="AE14" s="7">
        <f t="shared" si="5"/>
        <v>1.1603103232168674</v>
      </c>
      <c r="AF14" s="7">
        <f t="shared" si="5"/>
        <v>1.0621810020627522</v>
      </c>
      <c r="AG14" s="7">
        <f t="shared" si="5"/>
        <v>0.96264165643617561</v>
      </c>
      <c r="AH14" s="7">
        <f t="shared" si="6"/>
        <v>0.86268685057530503</v>
      </c>
      <c r="AI14" s="7">
        <f t="shared" si="6"/>
        <v>0.76331529985963686</v>
      </c>
      <c r="AJ14" s="7">
        <f t="shared" si="6"/>
        <v>0.66551989197605388</v>
      </c>
      <c r="AK14" s="7">
        <f t="shared" si="6"/>
        <v>0.57027776631326521</v>
      </c>
      <c r="AL14" s="7">
        <f t="shared" si="6"/>
        <v>0.47854055070803264</v>
      </c>
      <c r="AM14" s="7">
        <f t="shared" si="6"/>
        <v>0.3912248530943917</v>
      </c>
      <c r="AN14" s="7">
        <f t="shared" si="6"/>
        <v>0.30920310306016618</v>
      </c>
      <c r="AO14" s="7">
        <f t="shared" si="6"/>
        <v>0.23329483481891133</v>
      </c>
      <c r="AP14" s="7">
        <f t="shared" si="6"/>
        <v>0.1642584986949569</v>
      </c>
      <c r="AQ14" s="7">
        <f t="shared" si="6"/>
        <v>0.10278388293847485</v>
      </c>
      <c r="AR14" s="7">
        <f t="shared" si="6"/>
        <v>4.9485221589296913E-2</v>
      </c>
      <c r="AS14" s="7">
        <f t="shared" si="6"/>
        <v>4.8950572534302017E-3</v>
      </c>
      <c r="AT14" s="7">
        <f t="shared" si="6"/>
        <v>3.0541079886630906E-2</v>
      </c>
      <c r="AU14" s="7">
        <f t="shared" si="6"/>
        <v>5.6469123662211906E-2</v>
      </c>
      <c r="AV14" s="7">
        <f t="shared" si="6"/>
        <v>7.2630009630579306E-2</v>
      </c>
      <c r="AW14" s="7">
        <f t="shared" si="6"/>
        <v>7.8862263561215729E-2</v>
      </c>
      <c r="AX14" s="7">
        <f t="shared" si="7"/>
        <v>7.5103614832955579E-2</v>
      </c>
      <c r="AY14" s="7">
        <f t="shared" si="7"/>
        <v>6.1391618621447375E-2</v>
      </c>
      <c r="AZ14" s="7">
        <f t="shared" si="7"/>
        <v>3.7863280660253351E-2</v>
      </c>
      <c r="BA14" s="7">
        <f t="shared" si="7"/>
        <v>4.7536883248473494E-3</v>
      </c>
      <c r="BB14" s="7">
        <f t="shared" si="7"/>
        <v>3.7606338282731966E-2</v>
      </c>
      <c r="BC14" s="7">
        <f t="shared" si="7"/>
        <v>8.8793551778983848E-2</v>
      </c>
      <c r="BD14" s="7">
        <f t="shared" si="7"/>
        <v>0.14829650644689796</v>
      </c>
      <c r="BE14" s="7">
        <f t="shared" si="7"/>
        <v>0.21552066843249318</v>
      </c>
      <c r="BF14" s="7">
        <f t="shared" si="7"/>
        <v>0.28979435613056348</v>
      </c>
      <c r="BG14" s="7">
        <f t="shared" si="7"/>
        <v>0.37037545140524752</v>
      </c>
      <c r="BH14" s="7">
        <f t="shared" si="7"/>
        <v>0.45645881458912774</v>
      </c>
      <c r="BI14" s="7">
        <f t="shared" si="7"/>
        <v>0.54718432917264903</v>
      </c>
      <c r="BJ14" s="7">
        <f t="shared" si="7"/>
        <v>0.64164549580395924</v>
      </c>
      <c r="BK14" s="7">
        <f t="shared" si="7"/>
        <v>0.7388984897307892</v>
      </c>
      <c r="BL14" s="7">
        <f t="shared" si="7"/>
        <v>0.83797159118538866</v>
      </c>
      <c r="BM14" s="7">
        <f t="shared" si="7"/>
        <v>0.93787489448723482</v>
      </c>
      <c r="BN14" s="7">
        <f t="shared" si="8"/>
        <v>1.0376101988533788</v>
      </c>
      <c r="BO14" s="7">
        <f t="shared" si="8"/>
        <v>1.1361809820907007</v>
      </c>
      <c r="BP14" s="7">
        <f t="shared" si="8"/>
        <v>1.1361809820907007</v>
      </c>
      <c r="BQ14" s="7">
        <f t="shared" si="8"/>
        <v>1.3259109146194834</v>
      </c>
      <c r="BR14" s="7">
        <f t="shared" si="8"/>
        <v>1.4151743451414933</v>
      </c>
      <c r="BS14" s="7">
        <f t="shared" si="8"/>
        <v>1.4995007583910853</v>
      </c>
      <c r="BT14" s="7">
        <f t="shared" si="8"/>
        <v>1.5780475927216742</v>
      </c>
      <c r="BU14" s="7">
        <f t="shared" si="8"/>
        <v>1.650030034128761</v>
      </c>
      <c r="BV14" s="7">
        <f t="shared" si="8"/>
        <v>1.7147288578520383</v>
      </c>
      <c r="BW14" s="7">
        <f t="shared" si="8"/>
        <v>1.7714976146314494</v>
      </c>
      <c r="BX14" s="7">
        <f t="shared" si="8"/>
        <v>1.819769089814512</v>
      </c>
      <c r="BY14" s="7">
        <f t="shared" si="8"/>
        <v>1.859060970777624</v>
      </c>
      <c r="BZ14" s="7">
        <f t="shared" si="8"/>
        <v>1.8889806660343713</v>
      </c>
      <c r="CA14" s="7">
        <f t="shared" si="8"/>
        <v>1.9092292278798855</v>
      </c>
      <c r="CB14" s="7">
        <f t="shared" si="8"/>
        <v>1.9196043393774902</v>
      </c>
      <c r="CC14" s="7">
        <f t="shared" si="8"/>
        <v>1.920002335842657</v>
      </c>
      <c r="CD14" s="7">
        <f t="shared" si="9"/>
        <v>1.910419240626267</v>
      </c>
      <c r="CE14" s="7">
        <f t="shared" si="9"/>
        <v>1.8909508048479715</v>
      </c>
      <c r="CF14" s="7">
        <f t="shared" si="9"/>
        <v>1.8617915506826583</v>
      </c>
      <c r="CG14" s="7">
        <f t="shared" si="9"/>
        <v>1.8232328277591785</v>
      </c>
      <c r="CH14" s="7">
        <f t="shared" si="9"/>
        <v>1.7756599020911654</v>
      </c>
      <c r="CI14" s="7">
        <f t="shared" si="9"/>
        <v>1.7195481066263754</v>
      </c>
      <c r="CJ14" s="7">
        <f t="shared" si="9"/>
        <v>1.6554580918769983</v>
      </c>
      <c r="CK14" s="7">
        <f t="shared" si="9"/>
        <v>1.5840302240850686</v>
      </c>
      <c r="CL14" s="7">
        <f t="shared" si="9"/>
        <v>1.5059781868946467</v>
      </c>
      <c r="CM14" s="7">
        <f t="shared" si="9"/>
        <v>1.4220818504607697</v>
      </c>
      <c r="CN14" s="7">
        <f t="shared" si="9"/>
        <v>1.3331794792446416</v>
      </c>
      <c r="CO14" s="7">
        <f t="shared" si="9"/>
        <v>1.2401593563522373</v>
      </c>
      <c r="CP14" s="7">
        <f t="shared" si="9"/>
        <v>1.1439509081031327</v>
      </c>
      <c r="CQ14" s="7">
        <f t="shared" si="9"/>
        <v>1.0455154175099468</v>
      </c>
      <c r="CR14" s="7">
        <f t="shared" si="9"/>
        <v>0.94583641945624286</v>
      </c>
      <c r="CS14" s="7">
        <f t="shared" si="9"/>
        <v>0.84590987354107583</v>
      </c>
      <c r="CT14" s="7">
        <f t="shared" si="10"/>
        <v>0.74673421277990548</v>
      </c>
      <c r="CU14" s="7">
        <f t="shared" si="10"/>
        <v>0.64930036759194265</v>
      </c>
      <c r="CV14" s="7">
        <f t="shared" si="10"/>
        <v>0.55458186475095672</v>
      </c>
      <c r="CW14" s="7">
        <f t="shared" si="10"/>
        <v>0.46352510022756377</v>
      </c>
      <c r="CX14" s="7">
        <f t="shared" si="10"/>
        <v>0.37703988311351533</v>
      </c>
      <c r="CY14" s="7">
        <f t="shared" si="10"/>
        <v>0.29599034511000299</v>
      </c>
      <c r="CZ14" s="7">
        <f t="shared" si="10"/>
        <v>0.22118630640934278</v>
      </c>
      <c r="DA14" s="7">
        <f t="shared" si="10"/>
        <v>0.15337518423930263</v>
      </c>
      <c r="DB14" s="7">
        <f t="shared" si="10"/>
        <v>9.3234524917231387E-2</v>
      </c>
      <c r="DC14" s="7">
        <f t="shared" si="10"/>
        <v>4.1365234031215059E-2</v>
      </c>
      <c r="DD14" s="7">
        <f t="shared" si="10"/>
        <v>1.714427609921465E-3</v>
      </c>
      <c r="DE14" s="7">
        <f t="shared" si="10"/>
        <v>3.5574022267302774E-2</v>
      </c>
      <c r="DF14" s="7">
        <f t="shared" si="10"/>
        <v>5.9875236063606452E-2</v>
      </c>
      <c r="DG14" s="7">
        <f t="shared" si="10"/>
        <v>7.4375259303492314E-2</v>
      </c>
      <c r="DH14" s="7">
        <f t="shared" si="10"/>
        <v>7.8929212547818373E-2</v>
      </c>
      <c r="DI14" s="7">
        <f t="shared" si="10"/>
        <v>7.3491594201104071E-2</v>
      </c>
      <c r="DJ14" s="7">
        <f t="shared" si="11"/>
        <v>5.8116735148432297E-2</v>
      </c>
      <c r="DK14" s="7">
        <f t="shared" si="11"/>
        <v>3.295825589920387E-2</v>
      </c>
      <c r="DL14" s="7">
        <f t="shared" si="11"/>
        <v>1.7324683382093919E-3</v>
      </c>
      <c r="DM14" s="7">
        <f t="shared" si="11"/>
        <v>4.5608819314456595E-2</v>
      </c>
      <c r="DN14" s="7">
        <f t="shared" si="11"/>
        <v>9.8232399034176243E-2</v>
      </c>
      <c r="DO14" s="7">
        <f t="shared" si="11"/>
        <v>0.15907741008385179</v>
      </c>
      <c r="DP14" s="7">
        <f t="shared" si="11"/>
        <v>0.22753590922576272</v>
      </c>
      <c r="DQ14" s="7">
        <f t="shared" si="11"/>
        <v>0.30292388176585183</v>
      </c>
      <c r="DR14" s="7">
        <f t="shared" si="11"/>
        <v>0.38448807600245016</v>
      </c>
      <c r="DS14" s="7">
        <f t="shared" si="11"/>
        <v>0.47141352946828363</v>
      </c>
      <c r="DT14" s="7">
        <f t="shared" si="11"/>
        <v>0.5628317117660564</v>
      </c>
      <c r="DU14" s="7">
        <f t="shared" si="11"/>
        <v>0.65782920263708422</v>
      </c>
      <c r="DV14" s="7">
        <f t="shared" si="11"/>
        <v>0.75545681855457569</v>
      </c>
      <c r="DW14" s="7">
        <f t="shared" si="11"/>
        <v>0.85473909665168446</v>
      </c>
      <c r="DX14" s="7">
        <f t="shared" si="11"/>
        <v>0.95468404122402184</v>
      </c>
      <c r="DY14" s="7">
        <f t="shared" si="11"/>
        <v>1.0542930354228273</v>
      </c>
      <c r="DZ14" s="7">
        <f t="shared" si="12"/>
        <v>1.1525708191044242</v>
      </c>
      <c r="EA14" s="7">
        <f t="shared" si="16"/>
        <v>1.248535433140578</v>
      </c>
      <c r="EB14" s="7">
        <f t="shared" si="16"/>
        <v>1.3412280308295261</v>
      </c>
      <c r="EC14" s="7">
        <f t="shared" si="16"/>
        <v>1.4297224583752588</v>
      </c>
      <c r="ED14" s="7">
        <f t="shared" si="16"/>
        <v>1.5131345087101082</v>
      </c>
      <c r="EE14" s="7">
        <f t="shared" si="16"/>
        <v>1.5906307561994875</v>
      </c>
      <c r="EF14" s="7">
        <f t="shared" si="16"/>
        <v>1.6614368839553337</v>
      </c>
      <c r="EG14" s="7">
        <f t="shared" si="16"/>
        <v>1.7248454205545061</v>
      </c>
      <c r="EH14" s="7">
        <f t="shared" si="16"/>
        <v>1.780222808859381</v>
      </c>
      <c r="EI14" s="7">
        <f t="shared" si="16"/>
        <v>1.8270157363113468</v>
      </c>
      <c r="EJ14" s="7">
        <f t="shared" si="16"/>
        <v>1.8647566634469899</v>
      </c>
      <c r="EK14" s="7">
        <f t="shared" si="16"/>
        <v>1.8930684953978609</v>
      </c>
      <c r="EL14" s="7">
        <f t="shared" si="16"/>
        <v>1.9116683496977553</v>
      </c>
      <c r="EM14" s="7">
        <f t="shared" si="16"/>
        <v>1.9203703827508027</v>
      </c>
      <c r="EN14" s="7">
        <f t="shared" si="16"/>
        <v>1.9190876467192468</v>
      </c>
      <c r="EO14" s="7">
        <f t="shared" si="16"/>
        <v>1.9078329582774984</v>
      </c>
      <c r="EP14" s="7">
        <f t="shared" si="16"/>
        <v>1.8867187705521626</v>
      </c>
      <c r="EQ14" s="7">
        <f t="shared" si="16"/>
        <v>1.8559560495275682</v>
      </c>
      <c r="ER14" s="7">
        <f t="shared" si="16"/>
        <v>1.8158521661433893</v>
      </c>
      <c r="ES14" s="7">
        <f t="shared" si="16"/>
        <v>1.7668078251458192</v>
      </c>
      <c r="ET14" s="7">
        <f t="shared" si="16"/>
        <v>1.7093130613782015</v>
      </c>
      <c r="EU14" s="7">
        <f t="shared" si="16"/>
        <v>1.643942343514861</v>
      </c>
      <c r="EV14" s="7">
        <f t="shared" si="16"/>
        <v>1.5713488341600019</v>
      </c>
      <c r="EW14" s="7">
        <f t="shared" si="16"/>
        <v>1.4922578636628736</v>
      </c>
      <c r="EX14" s="7">
        <f t="shared" si="16"/>
        <v>1.4074596828566848</v>
      </c>
      <c r="EY14" s="7">
        <f t="shared" si="16"/>
        <v>1.3178015671334973</v>
      </c>
      <c r="EZ14" s="7">
        <f t="shared" si="16"/>
        <v>1.2241793507485874</v>
      </c>
      <c r="FA14" s="7">
        <f t="shared" si="16"/>
        <v>1.1275284759406816</v>
      </c>
      <c r="FB14" s="7">
        <f t="shared" si="16"/>
        <v>1.0288146463023291</v>
      </c>
      <c r="FC14" s="7">
        <f t="shared" si="16"/>
        <v>0.9290241777888224</v>
      </c>
      <c r="FD14" s="7">
        <f t="shared" si="16"/>
        <v>0.82915414377520347</v>
      </c>
      <c r="FE14" s="7">
        <f t="shared" si="16"/>
        <v>0.73020241262869567</v>
      </c>
      <c r="FF14" s="7">
        <f t="shared" si="16"/>
        <v>0.6331576773378198</v>
      </c>
      <c r="FG14" s="7">
        <f t="shared" si="16"/>
        <v>0.53898957681887594</v>
      </c>
      <c r="FH14" s="7">
        <f t="shared" si="16"/>
        <v>0.44863900760441894</v>
      </c>
      <c r="FI14" s="7">
        <f t="shared" si="16"/>
        <v>0.36300872271610574</v>
      </c>
      <c r="FJ14" s="7">
        <f t="shared" si="16"/>
        <v>0.28295431165493767</v>
      </c>
      <c r="FK14" s="7">
        <f t="shared" si="16"/>
        <v>0.20927565163376205</v>
      </c>
      <c r="FL14" s="7">
        <f t="shared" si="16"/>
        <v>0.14270891546858666</v>
      </c>
      <c r="FM14" s="7">
        <f t="shared" si="16"/>
        <v>8.391921598313834E-2</v>
      </c>
      <c r="FN14" s="7">
        <f t="shared" si="16"/>
        <v>3.3493960421380531E-2</v>
      </c>
      <c r="FO14" s="7">
        <f t="shared" si="16"/>
        <v>8.0630187314832957E-3</v>
      </c>
      <c r="FP14" s="7">
        <f t="shared" si="16"/>
        <v>4.0336497876671706E-2</v>
      </c>
      <c r="FQ14" s="7">
        <f t="shared" si="16"/>
        <v>6.3004011078758304E-2</v>
      </c>
      <c r="FR14" s="7">
        <f t="shared" si="16"/>
        <v>7.5839072038710986E-2</v>
      </c>
      <c r="FS14" s="7">
        <f t="shared" si="16"/>
        <v>7.8713437070126013E-2</v>
      </c>
      <c r="FT14" s="7">
        <f t="shared" si="16"/>
        <v>7.1598386467748076E-2</v>
      </c>
      <c r="FU14" s="7">
        <f t="shared" si="16"/>
        <v>5.4565011465272484E-2</v>
      </c>
      <c r="FV14" s="7">
        <f t="shared" si="16"/>
        <v>2.7783503915238872E-2</v>
      </c>
      <c r="FW14" s="7">
        <f t="shared" si="16"/>
        <v>2.7783503915238872E-2</v>
      </c>
      <c r="FX14" s="7">
        <f t="shared" si="16"/>
        <v>5.3858814517303788E-2</v>
      </c>
      <c r="FY14" s="7">
        <f t="shared" si="16"/>
        <v>0.10790388234139658</v>
      </c>
      <c r="FZ14" s="7">
        <f t="shared" si="16"/>
        <v>0.17007374723120905</v>
      </c>
      <c r="GA14" s="7">
        <f t="shared" si="16"/>
        <v>0.23974722844738516</v>
      </c>
      <c r="GB14" s="7">
        <f t="shared" si="16"/>
        <v>0.31622817159660099</v>
      </c>
      <c r="GC14" s="7">
        <f t="shared" si="16"/>
        <v>0.39875240437615356</v>
      </c>
      <c r="GD14" s="7">
        <f t="shared" si="16"/>
        <v>0.48649537193098835</v>
      </c>
      <c r="GE14" s="7">
        <f t="shared" si="16"/>
        <v>0.57858037553327257</v>
      </c>
      <c r="GF14" s="7">
        <f t="shared" si="16"/>
        <v>0.67408733226626416</v>
      </c>
      <c r="GG14" s="7">
        <f t="shared" si="16"/>
        <v>0.77206196818868633</v>
      </c>
      <c r="GH14" s="7">
        <f t="shared" si="16"/>
        <v>0.87152535312451773</v>
      </c>
      <c r="GI14" s="7">
        <f t="shared" si="16"/>
        <v>0.97148368180969635</v>
      </c>
      <c r="GJ14" s="7">
        <f t="shared" si="16"/>
        <v>1.0709382036658375</v>
      </c>
      <c r="GK14" s="7">
        <f t="shared" si="16"/>
        <v>1.168895201985845</v>
      </c>
      <c r="GL14" s="7">
        <f t="shared" si="16"/>
        <v>1.2643759228227804</v>
      </c>
      <c r="GM14" s="7">
        <f t="shared" si="3"/>
        <v>1.3564263543757784</v>
      </c>
      <c r="GN14" s="7">
        <f t="shared" si="3"/>
        <v>1.4441267591605815</v>
      </c>
      <c r="GO14" s="7">
        <f t="shared" si="3"/>
        <v>1.5266008637224862</v>
      </c>
      <c r="GP14" s="7">
        <f t="shared" si="3"/>
        <v>1.6030246140710207</v>
      </c>
      <c r="GQ14" s="7">
        <f t="shared" si="3"/>
        <v>1.6726344093550334</v>
      </c>
      <c r="GR14" s="7">
        <f t="shared" si="3"/>
        <v>1.7347347315099904</v>
      </c>
      <c r="GS14" s="7">
        <f t="shared" si="3"/>
        <v>1.7887050946445524</v>
      </c>
      <c r="GT14" s="7">
        <f t="shared" si="3"/>
        <v>1.8340062447305128</v>
      </c>
    </row>
    <row r="15" spans="1:202" x14ac:dyDescent="0.25">
      <c r="A15" s="1">
        <f t="shared" si="17"/>
        <v>0.5</v>
      </c>
      <c r="B15" s="7">
        <f t="shared" si="4"/>
        <v>0.87758256189037276</v>
      </c>
      <c r="C15" s="7">
        <f t="shared" si="4"/>
        <v>0.97741597853720097</v>
      </c>
      <c r="D15" s="7">
        <f t="shared" si="4"/>
        <v>1.0762518926854341</v>
      </c>
      <c r="E15" s="7">
        <f t="shared" si="4"/>
        <v>1.1731027685517124</v>
      </c>
      <c r="F15" s="7">
        <f t="shared" si="4"/>
        <v>1.2670009041990233</v>
      </c>
      <c r="G15" s="7">
        <f t="shared" si="4"/>
        <v>1.3570081004945758</v>
      </c>
      <c r="H15" s="7">
        <f t="shared" si="4"/>
        <v>1.442225035285408</v>
      </c>
      <c r="I15" s="7">
        <f t="shared" si="4"/>
        <v>1.5218002491280638</v>
      </c>
      <c r="J15" s="7">
        <f t="shared" si="4"/>
        <v>1.5949386527898954</v>
      </c>
      <c r="K15" s="7">
        <f t="shared" si="4"/>
        <v>1.6609094715178561</v>
      </c>
      <c r="L15" s="7">
        <f t="shared" si="4"/>
        <v>1.7190535466982693</v>
      </c>
      <c r="M15" s="7">
        <f t="shared" si="4"/>
        <v>1.7687899219518082</v>
      </c>
      <c r="N15" s="7">
        <f t="shared" si="4"/>
        <v>1.809621647857599</v>
      </c>
      <c r="O15" s="7">
        <f t="shared" si="4"/>
        <v>1.8411407473075658</v>
      </c>
      <c r="P15" s="7">
        <f t="shared" si="4"/>
        <v>1.8630322918788329</v>
      </c>
      <c r="Q15" s="7">
        <f t="shared" si="4"/>
        <v>1.8750775484944273</v>
      </c>
      <c r="R15" s="7">
        <f t="shared" si="5"/>
        <v>1.8771561649318778</v>
      </c>
      <c r="S15" s="7">
        <f t="shared" si="5"/>
        <v>1.8692473723428413</v>
      </c>
      <c r="T15" s="7">
        <f t="shared" si="5"/>
        <v>1.8514301927685679</v>
      </c>
      <c r="U15" s="7">
        <f t="shared" si="5"/>
        <v>1.8238826495777873</v>
      </c>
      <c r="V15" s="7">
        <f t="shared" si="5"/>
        <v>1.7868799887160545</v>
      </c>
      <c r="W15" s="7">
        <f t="shared" si="5"/>
        <v>1.7407919285392466</v>
      </c>
      <c r="X15" s="7">
        <f t="shared" si="5"/>
        <v>1.6860789657099629</v>
      </c>
      <c r="Y15" s="7">
        <f t="shared" si="5"/>
        <v>1.623287774067093</v>
      </c>
      <c r="Z15" s="7">
        <f t="shared" si="5"/>
        <v>1.5530457424415238</v>
      </c>
      <c r="AA15" s="7">
        <f t="shared" si="5"/>
        <v>1.4760547059943292</v>
      </c>
      <c r="AB15" s="7">
        <f t="shared" si="5"/>
        <v>1.393083933711837</v>
      </c>
      <c r="AC15" s="7">
        <f t="shared" si="5"/>
        <v>1.3049624421242025</v>
      </c>
      <c r="AD15" s="7">
        <f t="shared" si="5"/>
        <v>1.2125707120462779</v>
      </c>
      <c r="AE15" s="7">
        <f t="shared" si="5"/>
        <v>1.1168318911043551</v>
      </c>
      <c r="AF15" s="7">
        <f t="shared" si="5"/>
        <v>1.0187025699502399</v>
      </c>
      <c r="AG15" s="7">
        <f t="shared" si="5"/>
        <v>0.91916322432366326</v>
      </c>
      <c r="AH15" s="7">
        <f t="shared" si="6"/>
        <v>0.81920841846279269</v>
      </c>
      <c r="AI15" s="7">
        <f t="shared" si="6"/>
        <v>0.71983686774712452</v>
      </c>
      <c r="AJ15" s="7">
        <f t="shared" si="6"/>
        <v>0.62204145986354153</v>
      </c>
      <c r="AK15" s="7">
        <f t="shared" si="6"/>
        <v>0.52679933420075287</v>
      </c>
      <c r="AL15" s="7">
        <f t="shared" si="6"/>
        <v>0.4350621185955203</v>
      </c>
      <c r="AM15" s="7">
        <f t="shared" si="6"/>
        <v>0.34774642098187936</v>
      </c>
      <c r="AN15" s="7">
        <f t="shared" si="6"/>
        <v>0.26572467094765384</v>
      </c>
      <c r="AO15" s="7">
        <f t="shared" si="6"/>
        <v>0.18981640270639899</v>
      </c>
      <c r="AP15" s="7">
        <f t="shared" si="6"/>
        <v>0.12078006658244456</v>
      </c>
      <c r="AQ15" s="7">
        <f t="shared" si="6"/>
        <v>5.9305450825962502E-2</v>
      </c>
      <c r="AR15" s="7">
        <f t="shared" si="6"/>
        <v>6.0067894767845686E-3</v>
      </c>
      <c r="AS15" s="7">
        <f t="shared" si="6"/>
        <v>3.8583374859082142E-2</v>
      </c>
      <c r="AT15" s="7">
        <f t="shared" si="6"/>
        <v>7.401951199914325E-2</v>
      </c>
      <c r="AU15" s="7">
        <f t="shared" si="6"/>
        <v>9.994755577472425E-2</v>
      </c>
      <c r="AV15" s="7">
        <f t="shared" si="6"/>
        <v>0.11610844174309165</v>
      </c>
      <c r="AW15" s="7">
        <f t="shared" si="6"/>
        <v>0.12234069567372807</v>
      </c>
      <c r="AX15" s="7">
        <f t="shared" si="7"/>
        <v>0.11858204694546792</v>
      </c>
      <c r="AY15" s="7">
        <f t="shared" si="7"/>
        <v>0.10487005073395972</v>
      </c>
      <c r="AZ15" s="7">
        <f t="shared" si="7"/>
        <v>8.1341712772765695E-2</v>
      </c>
      <c r="BA15" s="7">
        <f t="shared" si="7"/>
        <v>4.8232120437359693E-2</v>
      </c>
      <c r="BB15" s="7">
        <f t="shared" si="7"/>
        <v>5.8720938297803782E-3</v>
      </c>
      <c r="BC15" s="7">
        <f t="shared" si="7"/>
        <v>4.5315119666471504E-2</v>
      </c>
      <c r="BD15" s="7">
        <f t="shared" si="7"/>
        <v>0.10481807433438561</v>
      </c>
      <c r="BE15" s="7">
        <f t="shared" si="7"/>
        <v>0.17204223631998083</v>
      </c>
      <c r="BF15" s="7">
        <f t="shared" si="7"/>
        <v>0.24631592401805114</v>
      </c>
      <c r="BG15" s="7">
        <f t="shared" si="7"/>
        <v>0.32689701929273518</v>
      </c>
      <c r="BH15" s="7">
        <f t="shared" si="7"/>
        <v>0.41298038247661539</v>
      </c>
      <c r="BI15" s="7">
        <f t="shared" si="7"/>
        <v>0.50370589706013669</v>
      </c>
      <c r="BJ15" s="7">
        <f t="shared" si="7"/>
        <v>0.5981670636914469</v>
      </c>
      <c r="BK15" s="7">
        <f t="shared" si="7"/>
        <v>0.69542005761827685</v>
      </c>
      <c r="BL15" s="7">
        <f t="shared" si="7"/>
        <v>0.79449315907287632</v>
      </c>
      <c r="BM15" s="7">
        <f t="shared" si="7"/>
        <v>0.89439646237472248</v>
      </c>
      <c r="BN15" s="7">
        <f t="shared" si="8"/>
        <v>0.99413176674086645</v>
      </c>
      <c r="BO15" s="7">
        <f t="shared" si="8"/>
        <v>1.0927025499781884</v>
      </c>
      <c r="BP15" s="7">
        <f t="shared" si="8"/>
        <v>1.0927025499781884</v>
      </c>
      <c r="BQ15" s="7">
        <f t="shared" si="8"/>
        <v>1.2824324825069711</v>
      </c>
      <c r="BR15" s="7">
        <f t="shared" si="8"/>
        <v>1.371695913028981</v>
      </c>
      <c r="BS15" s="7">
        <f t="shared" si="8"/>
        <v>1.456022326278573</v>
      </c>
      <c r="BT15" s="7">
        <f t="shared" si="8"/>
        <v>1.5345691606091618</v>
      </c>
      <c r="BU15" s="7">
        <f t="shared" si="8"/>
        <v>1.6065516020162487</v>
      </c>
      <c r="BV15" s="7">
        <f t="shared" si="8"/>
        <v>1.671250425739526</v>
      </c>
      <c r="BW15" s="7">
        <f t="shared" si="8"/>
        <v>1.728019182518937</v>
      </c>
      <c r="BX15" s="7">
        <f t="shared" si="8"/>
        <v>1.7762906577019997</v>
      </c>
      <c r="BY15" s="7">
        <f t="shared" si="8"/>
        <v>1.8155825386651117</v>
      </c>
      <c r="BZ15" s="7">
        <f t="shared" si="8"/>
        <v>1.845502233921859</v>
      </c>
      <c r="CA15" s="7">
        <f t="shared" si="8"/>
        <v>1.8657507957673731</v>
      </c>
      <c r="CB15" s="7">
        <f t="shared" si="8"/>
        <v>1.8761259072649779</v>
      </c>
      <c r="CC15" s="7">
        <f t="shared" si="8"/>
        <v>1.8765239037301447</v>
      </c>
      <c r="CD15" s="7">
        <f t="shared" si="9"/>
        <v>1.8669408085137547</v>
      </c>
      <c r="CE15" s="7">
        <f t="shared" si="9"/>
        <v>1.8474723727354592</v>
      </c>
      <c r="CF15" s="7">
        <f t="shared" si="9"/>
        <v>1.818313118570146</v>
      </c>
      <c r="CG15" s="7">
        <f t="shared" si="9"/>
        <v>1.7797543956466662</v>
      </c>
      <c r="CH15" s="7">
        <f t="shared" si="9"/>
        <v>1.7321814699786531</v>
      </c>
      <c r="CI15" s="7">
        <f t="shared" si="9"/>
        <v>1.676069674513863</v>
      </c>
      <c r="CJ15" s="7">
        <f t="shared" si="9"/>
        <v>1.611979659764486</v>
      </c>
      <c r="CK15" s="7">
        <f t="shared" si="9"/>
        <v>1.5405517919725562</v>
      </c>
      <c r="CL15" s="7">
        <f t="shared" si="9"/>
        <v>1.4624997547821343</v>
      </c>
      <c r="CM15" s="7">
        <f t="shared" si="9"/>
        <v>1.3786034183482574</v>
      </c>
      <c r="CN15" s="7">
        <f t="shared" si="9"/>
        <v>1.2897010471321293</v>
      </c>
      <c r="CO15" s="7">
        <f t="shared" si="9"/>
        <v>1.1966809242397249</v>
      </c>
      <c r="CP15" s="7">
        <f t="shared" si="9"/>
        <v>1.1004724759906204</v>
      </c>
      <c r="CQ15" s="7">
        <f t="shared" si="9"/>
        <v>1.0020369853974345</v>
      </c>
      <c r="CR15" s="7">
        <f t="shared" si="9"/>
        <v>0.90235798734373052</v>
      </c>
      <c r="CS15" s="7">
        <f t="shared" si="9"/>
        <v>0.80243144142856349</v>
      </c>
      <c r="CT15" s="7">
        <f t="shared" si="10"/>
        <v>0.70325578066739314</v>
      </c>
      <c r="CU15" s="7">
        <f t="shared" si="10"/>
        <v>0.60582193547943031</v>
      </c>
      <c r="CV15" s="7">
        <f t="shared" si="10"/>
        <v>0.51110343263844438</v>
      </c>
      <c r="CW15" s="7">
        <f t="shared" si="10"/>
        <v>0.42004666811505142</v>
      </c>
      <c r="CX15" s="7">
        <f t="shared" si="10"/>
        <v>0.33356145100100298</v>
      </c>
      <c r="CY15" s="7">
        <f t="shared" si="10"/>
        <v>0.25251191299749065</v>
      </c>
      <c r="CZ15" s="7">
        <f t="shared" si="10"/>
        <v>0.17770787429683044</v>
      </c>
      <c r="DA15" s="7">
        <f t="shared" si="10"/>
        <v>0.10989675212679029</v>
      </c>
      <c r="DB15" s="7">
        <f t="shared" si="10"/>
        <v>4.9756092804719043E-2</v>
      </c>
      <c r="DC15" s="7">
        <f t="shared" si="10"/>
        <v>2.113198081297285E-3</v>
      </c>
      <c r="DD15" s="7">
        <f t="shared" si="10"/>
        <v>4.5192859722433809E-2</v>
      </c>
      <c r="DE15" s="7">
        <f t="shared" si="10"/>
        <v>7.9052454379815118E-2</v>
      </c>
      <c r="DF15" s="7">
        <f t="shared" si="10"/>
        <v>0.1033536681761188</v>
      </c>
      <c r="DG15" s="7">
        <f t="shared" si="10"/>
        <v>0.11785369141600466</v>
      </c>
      <c r="DH15" s="7">
        <f t="shared" si="10"/>
        <v>0.12240764466033072</v>
      </c>
      <c r="DI15" s="7">
        <f t="shared" si="10"/>
        <v>0.11697002631361642</v>
      </c>
      <c r="DJ15" s="7">
        <f t="shared" si="11"/>
        <v>0.10159516726094464</v>
      </c>
      <c r="DK15" s="7">
        <f t="shared" si="11"/>
        <v>7.6436688011716214E-2</v>
      </c>
      <c r="DL15" s="7">
        <f t="shared" si="11"/>
        <v>4.1745963774302952E-2</v>
      </c>
      <c r="DM15" s="7">
        <f t="shared" si="11"/>
        <v>2.1303872019442505E-3</v>
      </c>
      <c r="DN15" s="7">
        <f t="shared" si="11"/>
        <v>5.4753966921663899E-2</v>
      </c>
      <c r="DO15" s="7">
        <f t="shared" si="11"/>
        <v>0.11559897797133944</v>
      </c>
      <c r="DP15" s="7">
        <f t="shared" si="11"/>
        <v>0.18405747711325038</v>
      </c>
      <c r="DQ15" s="7">
        <f t="shared" si="11"/>
        <v>0.25944544965333949</v>
      </c>
      <c r="DR15" s="7">
        <f t="shared" si="11"/>
        <v>0.34100964388993782</v>
      </c>
      <c r="DS15" s="7">
        <f t="shared" si="11"/>
        <v>0.42793509735577129</v>
      </c>
      <c r="DT15" s="7">
        <f t="shared" si="11"/>
        <v>0.51935327965354405</v>
      </c>
      <c r="DU15" s="7">
        <f t="shared" si="11"/>
        <v>0.61435077052457188</v>
      </c>
      <c r="DV15" s="7">
        <f t="shared" si="11"/>
        <v>0.71197838644206335</v>
      </c>
      <c r="DW15" s="7">
        <f t="shared" si="11"/>
        <v>0.81126066453917212</v>
      </c>
      <c r="DX15" s="7">
        <f t="shared" si="11"/>
        <v>0.9112056091115095</v>
      </c>
      <c r="DY15" s="7">
        <f t="shared" si="11"/>
        <v>1.0108146033103149</v>
      </c>
      <c r="DZ15" s="7">
        <f t="shared" si="12"/>
        <v>1.1090923869919118</v>
      </c>
      <c r="EA15" s="7">
        <f t="shared" si="16"/>
        <v>1.2050570010280657</v>
      </c>
      <c r="EB15" s="7">
        <f t="shared" si="16"/>
        <v>1.2977495987170138</v>
      </c>
      <c r="EC15" s="7">
        <f t="shared" si="16"/>
        <v>1.3862440262627465</v>
      </c>
      <c r="ED15" s="7">
        <f t="shared" si="16"/>
        <v>1.4696560765975959</v>
      </c>
      <c r="EE15" s="7">
        <f t="shared" si="16"/>
        <v>1.5471523240869751</v>
      </c>
      <c r="EF15" s="7">
        <f t="shared" si="16"/>
        <v>1.6179584518428214</v>
      </c>
      <c r="EG15" s="7">
        <f t="shared" si="16"/>
        <v>1.6813669884419937</v>
      </c>
      <c r="EH15" s="7">
        <f t="shared" si="16"/>
        <v>1.7367443767468687</v>
      </c>
      <c r="EI15" s="7">
        <f t="shared" si="16"/>
        <v>1.7835373041988345</v>
      </c>
      <c r="EJ15" s="7">
        <f t="shared" si="16"/>
        <v>1.8212782313344775</v>
      </c>
      <c r="EK15" s="7">
        <f t="shared" si="16"/>
        <v>1.8495900632853486</v>
      </c>
      <c r="EL15" s="7">
        <f t="shared" si="16"/>
        <v>1.868189917585243</v>
      </c>
      <c r="EM15" s="7">
        <f t="shared" si="16"/>
        <v>1.8768919506382904</v>
      </c>
      <c r="EN15" s="7">
        <f t="shared" si="16"/>
        <v>1.8756092146067345</v>
      </c>
      <c r="EO15" s="7">
        <f t="shared" si="16"/>
        <v>1.8643545261649861</v>
      </c>
      <c r="EP15" s="7">
        <f t="shared" si="16"/>
        <v>1.8432403384396503</v>
      </c>
      <c r="EQ15" s="7">
        <f t="shared" si="16"/>
        <v>1.8124776174150559</v>
      </c>
      <c r="ER15" s="7">
        <f t="shared" si="16"/>
        <v>1.7723737340308769</v>
      </c>
      <c r="ES15" s="7">
        <f t="shared" si="16"/>
        <v>1.7233293930333069</v>
      </c>
      <c r="ET15" s="7">
        <f t="shared" si="16"/>
        <v>1.6658346292656891</v>
      </c>
      <c r="EU15" s="7">
        <f t="shared" si="16"/>
        <v>1.6004639114023487</v>
      </c>
      <c r="EV15" s="7">
        <f t="shared" si="16"/>
        <v>1.5278704020474896</v>
      </c>
      <c r="EW15" s="7">
        <f t="shared" si="16"/>
        <v>1.4487794315503613</v>
      </c>
      <c r="EX15" s="7">
        <f t="shared" si="16"/>
        <v>1.3639812507441724</v>
      </c>
      <c r="EY15" s="7">
        <f t="shared" si="16"/>
        <v>1.2743231350209849</v>
      </c>
      <c r="EZ15" s="7">
        <f t="shared" si="16"/>
        <v>1.1807009186360751</v>
      </c>
      <c r="FA15" s="7">
        <f t="shared" si="16"/>
        <v>1.0840500438281693</v>
      </c>
      <c r="FB15" s="7">
        <f t="shared" si="16"/>
        <v>0.98533621418981676</v>
      </c>
      <c r="FC15" s="7">
        <f t="shared" si="16"/>
        <v>0.88554574567631006</v>
      </c>
      <c r="FD15" s="7">
        <f t="shared" si="16"/>
        <v>0.78567571166269112</v>
      </c>
      <c r="FE15" s="7">
        <f t="shared" si="16"/>
        <v>0.68672398051618333</v>
      </c>
      <c r="FF15" s="7">
        <f t="shared" si="16"/>
        <v>0.58967924522530746</v>
      </c>
      <c r="FG15" s="7">
        <f t="shared" si="16"/>
        <v>0.49551114470636365</v>
      </c>
      <c r="FH15" s="7">
        <f t="shared" si="16"/>
        <v>0.40516057549190659</v>
      </c>
      <c r="FI15" s="7">
        <f t="shared" si="16"/>
        <v>0.31953029060359339</v>
      </c>
      <c r="FJ15" s="7">
        <f t="shared" si="16"/>
        <v>0.23947587954242533</v>
      </c>
      <c r="FK15" s="7">
        <f t="shared" si="16"/>
        <v>0.16579721952124971</v>
      </c>
      <c r="FL15" s="7">
        <f t="shared" si="16"/>
        <v>9.9230483356074317E-2</v>
      </c>
      <c r="FM15" s="7">
        <f t="shared" si="16"/>
        <v>4.0440783870625996E-2</v>
      </c>
      <c r="FN15" s="7">
        <f t="shared" si="16"/>
        <v>9.9844716911318132E-3</v>
      </c>
      <c r="FO15" s="7">
        <f t="shared" si="16"/>
        <v>5.154145084399564E-2</v>
      </c>
      <c r="FP15" s="7">
        <f t="shared" si="16"/>
        <v>8.381492998918405E-2</v>
      </c>
      <c r="FQ15" s="7">
        <f t="shared" si="16"/>
        <v>0.10648244319127065</v>
      </c>
      <c r="FR15" s="7">
        <f t="shared" si="16"/>
        <v>0.11931750415122333</v>
      </c>
      <c r="FS15" s="7">
        <f t="shared" si="16"/>
        <v>0.12219186918263836</v>
      </c>
      <c r="FT15" s="7">
        <f t="shared" si="16"/>
        <v>0.11507681858026042</v>
      </c>
      <c r="FU15" s="7">
        <f t="shared" si="16"/>
        <v>9.8043443577784828E-2</v>
      </c>
      <c r="FV15" s="7">
        <f t="shared" si="16"/>
        <v>7.1261936027751216E-2</v>
      </c>
      <c r="FW15" s="7">
        <f t="shared" si="16"/>
        <v>7.1261936027751216E-2</v>
      </c>
      <c r="FX15" s="7">
        <f t="shared" si="16"/>
        <v>1.0380382404791444E-2</v>
      </c>
      <c r="FY15" s="7">
        <f t="shared" si="16"/>
        <v>6.442545022888424E-2</v>
      </c>
      <c r="FZ15" s="7">
        <f t="shared" si="16"/>
        <v>0.12659531511869671</v>
      </c>
      <c r="GA15" s="7">
        <f t="shared" si="16"/>
        <v>0.19626879633487282</v>
      </c>
      <c r="GB15" s="7">
        <f t="shared" si="16"/>
        <v>0.27274973948408865</v>
      </c>
      <c r="GC15" s="7">
        <f t="shared" si="16"/>
        <v>0.35527397226364121</v>
      </c>
      <c r="GD15" s="7">
        <f t="shared" si="16"/>
        <v>0.44301693981847601</v>
      </c>
      <c r="GE15" s="7">
        <f t="shared" si="16"/>
        <v>0.53510194342076023</v>
      </c>
      <c r="GF15" s="7">
        <f t="shared" si="16"/>
        <v>0.63060890015375182</v>
      </c>
      <c r="GG15" s="7">
        <f t="shared" si="16"/>
        <v>0.72858353607617399</v>
      </c>
      <c r="GH15" s="7">
        <f t="shared" si="16"/>
        <v>0.82804692101200539</v>
      </c>
      <c r="GI15" s="7">
        <f t="shared" si="16"/>
        <v>0.92800524969718401</v>
      </c>
      <c r="GJ15" s="7">
        <f t="shared" si="16"/>
        <v>1.0274597715533251</v>
      </c>
      <c r="GK15" s="7">
        <f t="shared" ref="GK15:GT53" si="18">ABS(SIN(GK$9)+COS($A15))</f>
        <v>1.1254167698733326</v>
      </c>
      <c r="GL15" s="7">
        <f t="shared" si="18"/>
        <v>1.2208974907102681</v>
      </c>
      <c r="GM15" s="7">
        <f t="shared" si="3"/>
        <v>1.3129479222632661</v>
      </c>
      <c r="GN15" s="7">
        <f t="shared" si="3"/>
        <v>1.4006483270480692</v>
      </c>
      <c r="GO15" s="7">
        <f t="shared" si="3"/>
        <v>1.4831224316099738</v>
      </c>
      <c r="GP15" s="7">
        <f t="shared" si="3"/>
        <v>1.5595461819585084</v>
      </c>
      <c r="GQ15" s="7">
        <f t="shared" si="3"/>
        <v>1.629155977242521</v>
      </c>
      <c r="GR15" s="7">
        <f t="shared" si="3"/>
        <v>1.691256299397478</v>
      </c>
      <c r="GS15" s="7">
        <f t="shared" si="3"/>
        <v>1.7452266625320401</v>
      </c>
      <c r="GT15" s="7">
        <f t="shared" si="3"/>
        <v>1.7905278126180004</v>
      </c>
    </row>
    <row r="16" spans="1:202" x14ac:dyDescent="0.25">
      <c r="A16" s="1">
        <f t="shared" si="17"/>
        <v>0.6</v>
      </c>
      <c r="B16" s="7">
        <f t="shared" si="4"/>
        <v>0.82533561490967833</v>
      </c>
      <c r="C16" s="7">
        <f t="shared" si="4"/>
        <v>0.92516903155650643</v>
      </c>
      <c r="D16" s="7">
        <f t="shared" si="4"/>
        <v>1.0240049457047395</v>
      </c>
      <c r="E16" s="7">
        <f t="shared" si="4"/>
        <v>1.1208558215710178</v>
      </c>
      <c r="F16" s="7">
        <f t="shared" si="4"/>
        <v>1.2147539572183288</v>
      </c>
      <c r="G16" s="7">
        <f t="shared" si="4"/>
        <v>1.3047611535138812</v>
      </c>
      <c r="H16" s="7">
        <f t="shared" si="4"/>
        <v>1.3899780883047137</v>
      </c>
      <c r="I16" s="7">
        <f t="shared" si="4"/>
        <v>1.4695533021473692</v>
      </c>
      <c r="J16" s="7">
        <f t="shared" si="4"/>
        <v>1.5426917058092011</v>
      </c>
      <c r="K16" s="7">
        <f t="shared" si="4"/>
        <v>1.6086625245371617</v>
      </c>
      <c r="L16" s="7">
        <f t="shared" si="4"/>
        <v>1.6668065997175749</v>
      </c>
      <c r="M16" s="7">
        <f t="shared" si="4"/>
        <v>1.7165429749711136</v>
      </c>
      <c r="N16" s="7">
        <f t="shared" si="4"/>
        <v>1.7573747008769045</v>
      </c>
      <c r="O16" s="7">
        <f t="shared" si="4"/>
        <v>1.7888938003268713</v>
      </c>
      <c r="P16" s="7">
        <f t="shared" si="4"/>
        <v>1.8107853448981386</v>
      </c>
      <c r="Q16" s="7">
        <f t="shared" si="4"/>
        <v>1.8228306015137328</v>
      </c>
      <c r="R16" s="7">
        <f t="shared" si="5"/>
        <v>1.8249092179511834</v>
      </c>
      <c r="S16" s="7">
        <f t="shared" si="5"/>
        <v>1.817000425362147</v>
      </c>
      <c r="T16" s="7">
        <f t="shared" si="5"/>
        <v>1.7991832457878734</v>
      </c>
      <c r="U16" s="7">
        <f t="shared" si="5"/>
        <v>1.7716357025970928</v>
      </c>
      <c r="V16" s="7">
        <f t="shared" si="5"/>
        <v>1.7346330417353601</v>
      </c>
      <c r="W16" s="7">
        <f t="shared" si="5"/>
        <v>1.688544981558552</v>
      </c>
      <c r="X16" s="7">
        <f t="shared" si="5"/>
        <v>1.6338320187292683</v>
      </c>
      <c r="Y16" s="7">
        <f t="shared" si="5"/>
        <v>1.5710408270863985</v>
      </c>
      <c r="Z16" s="7">
        <f t="shared" si="5"/>
        <v>1.5007987954608293</v>
      </c>
      <c r="AA16" s="7">
        <f t="shared" si="5"/>
        <v>1.4238077590136349</v>
      </c>
      <c r="AB16" s="7">
        <f t="shared" si="5"/>
        <v>1.3408369867311425</v>
      </c>
      <c r="AC16" s="7">
        <f t="shared" si="5"/>
        <v>1.2527154951435082</v>
      </c>
      <c r="AD16" s="7">
        <f t="shared" si="5"/>
        <v>1.1603237650655833</v>
      </c>
      <c r="AE16" s="7">
        <f t="shared" si="5"/>
        <v>1.0645849441236608</v>
      </c>
      <c r="AF16" s="7">
        <f t="shared" si="5"/>
        <v>0.96645562296954557</v>
      </c>
      <c r="AG16" s="7">
        <f t="shared" si="5"/>
        <v>0.86691627734296883</v>
      </c>
      <c r="AH16" s="7">
        <f t="shared" si="6"/>
        <v>0.76696147148209826</v>
      </c>
      <c r="AI16" s="7">
        <f t="shared" si="6"/>
        <v>0.66758992076643009</v>
      </c>
      <c r="AJ16" s="7">
        <f t="shared" si="6"/>
        <v>0.5697945128828471</v>
      </c>
      <c r="AK16" s="7">
        <f t="shared" si="6"/>
        <v>0.47455238722005849</v>
      </c>
      <c r="AL16" s="7">
        <f t="shared" si="6"/>
        <v>0.38281517161482587</v>
      </c>
      <c r="AM16" s="7">
        <f t="shared" si="6"/>
        <v>0.29549947400118493</v>
      </c>
      <c r="AN16" s="7">
        <f t="shared" si="6"/>
        <v>0.21347772396695941</v>
      </c>
      <c r="AO16" s="7">
        <f t="shared" si="6"/>
        <v>0.13756945572570456</v>
      </c>
      <c r="AP16" s="7">
        <f t="shared" si="6"/>
        <v>6.8533119601750125E-2</v>
      </c>
      <c r="AQ16" s="7">
        <f t="shared" si="6"/>
        <v>7.0585038452680715E-3</v>
      </c>
      <c r="AR16" s="7">
        <f t="shared" si="6"/>
        <v>4.6240157503909862E-2</v>
      </c>
      <c r="AS16" s="7">
        <f t="shared" si="6"/>
        <v>9.0830321839776573E-2</v>
      </c>
      <c r="AT16" s="7">
        <f t="shared" si="6"/>
        <v>0.12626645897983768</v>
      </c>
      <c r="AU16" s="7">
        <f t="shared" si="6"/>
        <v>0.15219450275541868</v>
      </c>
      <c r="AV16" s="7">
        <f t="shared" si="6"/>
        <v>0.16835538872378608</v>
      </c>
      <c r="AW16" s="7">
        <f t="shared" si="6"/>
        <v>0.1745876426544225</v>
      </c>
      <c r="AX16" s="7">
        <f t="shared" si="7"/>
        <v>0.17082899392616235</v>
      </c>
      <c r="AY16" s="7">
        <f t="shared" si="7"/>
        <v>0.15711699771465415</v>
      </c>
      <c r="AZ16" s="7">
        <f t="shared" si="7"/>
        <v>0.13358865975346013</v>
      </c>
      <c r="BA16" s="7">
        <f t="shared" si="7"/>
        <v>0.10047906741805412</v>
      </c>
      <c r="BB16" s="7">
        <f t="shared" si="7"/>
        <v>5.8119040810474809E-2</v>
      </c>
      <c r="BC16" s="7">
        <f t="shared" si="7"/>
        <v>6.931827314222927E-3</v>
      </c>
      <c r="BD16" s="7">
        <f t="shared" si="7"/>
        <v>5.2571127353691183E-2</v>
      </c>
      <c r="BE16" s="7">
        <f t="shared" si="7"/>
        <v>0.1197952893392864</v>
      </c>
      <c r="BF16" s="7">
        <f t="shared" si="7"/>
        <v>0.1940689770373567</v>
      </c>
      <c r="BG16" s="7">
        <f t="shared" si="7"/>
        <v>0.27465007231204075</v>
      </c>
      <c r="BH16" s="7">
        <f t="shared" si="7"/>
        <v>0.36073343549592096</v>
      </c>
      <c r="BI16" s="7">
        <f t="shared" si="7"/>
        <v>0.45145895007944231</v>
      </c>
      <c r="BJ16" s="7">
        <f t="shared" si="7"/>
        <v>0.54592011671075247</v>
      </c>
      <c r="BK16" s="7">
        <f t="shared" si="7"/>
        <v>0.64317311063758242</v>
      </c>
      <c r="BL16" s="7">
        <f t="shared" si="7"/>
        <v>0.74224621209218189</v>
      </c>
      <c r="BM16" s="7">
        <f t="shared" si="7"/>
        <v>0.84214951539402805</v>
      </c>
      <c r="BN16" s="7">
        <f t="shared" si="8"/>
        <v>0.94188481976017191</v>
      </c>
      <c r="BO16" s="7">
        <f t="shared" si="8"/>
        <v>1.0404556029974938</v>
      </c>
      <c r="BP16" s="7">
        <f t="shared" si="8"/>
        <v>1.0404556029974938</v>
      </c>
      <c r="BQ16" s="7">
        <f t="shared" si="8"/>
        <v>1.2301855355262767</v>
      </c>
      <c r="BR16" s="7">
        <f t="shared" si="8"/>
        <v>1.3194489660482864</v>
      </c>
      <c r="BS16" s="7">
        <f t="shared" si="8"/>
        <v>1.4037753792978784</v>
      </c>
      <c r="BT16" s="7">
        <f t="shared" si="8"/>
        <v>1.4823222136284673</v>
      </c>
      <c r="BU16" s="7">
        <f t="shared" si="8"/>
        <v>1.5543046550355544</v>
      </c>
      <c r="BV16" s="7">
        <f t="shared" si="8"/>
        <v>1.6190034787588314</v>
      </c>
      <c r="BW16" s="7">
        <f t="shared" si="8"/>
        <v>1.6757722355382427</v>
      </c>
      <c r="BX16" s="7">
        <f t="shared" si="8"/>
        <v>1.7240437107213054</v>
      </c>
      <c r="BY16" s="7">
        <f t="shared" si="8"/>
        <v>1.7633355916844171</v>
      </c>
      <c r="BZ16" s="7">
        <f t="shared" si="8"/>
        <v>1.7932552869411647</v>
      </c>
      <c r="CA16" s="7">
        <f t="shared" si="8"/>
        <v>1.8135038487866786</v>
      </c>
      <c r="CB16" s="7">
        <f t="shared" si="8"/>
        <v>1.8238789602842833</v>
      </c>
      <c r="CC16" s="7">
        <f t="shared" si="8"/>
        <v>1.8242769567494503</v>
      </c>
      <c r="CD16" s="7">
        <f t="shared" si="9"/>
        <v>1.8146938615330601</v>
      </c>
      <c r="CE16" s="7">
        <f t="shared" si="9"/>
        <v>1.7952254257547646</v>
      </c>
      <c r="CF16" s="7">
        <f t="shared" si="9"/>
        <v>1.7660661715894515</v>
      </c>
      <c r="CG16" s="7">
        <f t="shared" si="9"/>
        <v>1.7275074486659716</v>
      </c>
      <c r="CH16" s="7">
        <f t="shared" si="9"/>
        <v>1.6799345229979588</v>
      </c>
      <c r="CI16" s="7">
        <f t="shared" si="9"/>
        <v>1.6238227275331685</v>
      </c>
      <c r="CJ16" s="7">
        <f t="shared" si="9"/>
        <v>1.5597327127837917</v>
      </c>
      <c r="CK16" s="7">
        <f t="shared" si="9"/>
        <v>1.4883048449918617</v>
      </c>
      <c r="CL16" s="7">
        <f t="shared" si="9"/>
        <v>1.41025280780144</v>
      </c>
      <c r="CM16" s="7">
        <f t="shared" si="9"/>
        <v>1.3263564713675629</v>
      </c>
      <c r="CN16" s="7">
        <f t="shared" si="9"/>
        <v>1.237454100151435</v>
      </c>
      <c r="CO16" s="7">
        <f t="shared" si="9"/>
        <v>1.1444339772590304</v>
      </c>
      <c r="CP16" s="7">
        <f t="shared" si="9"/>
        <v>1.048225529009926</v>
      </c>
      <c r="CQ16" s="7">
        <f t="shared" si="9"/>
        <v>0.94979003841674003</v>
      </c>
      <c r="CR16" s="7">
        <f t="shared" si="9"/>
        <v>0.85011104036303609</v>
      </c>
      <c r="CS16" s="7">
        <f t="shared" si="9"/>
        <v>0.75018449444786905</v>
      </c>
      <c r="CT16" s="7">
        <f t="shared" si="10"/>
        <v>0.65100883368669871</v>
      </c>
      <c r="CU16" s="7">
        <f t="shared" si="10"/>
        <v>0.55357498849873588</v>
      </c>
      <c r="CV16" s="7">
        <f t="shared" si="10"/>
        <v>0.45885648565774995</v>
      </c>
      <c r="CW16" s="7">
        <f t="shared" si="10"/>
        <v>0.36779972113435699</v>
      </c>
      <c r="CX16" s="7">
        <f t="shared" si="10"/>
        <v>0.28131450402030855</v>
      </c>
      <c r="CY16" s="7">
        <f t="shared" si="10"/>
        <v>0.20026496601679622</v>
      </c>
      <c r="CZ16" s="7">
        <f t="shared" si="10"/>
        <v>0.12546092731613601</v>
      </c>
      <c r="DA16" s="7">
        <f t="shared" si="10"/>
        <v>5.7649805146095856E-2</v>
      </c>
      <c r="DB16" s="7">
        <f t="shared" si="10"/>
        <v>2.4908541759753877E-3</v>
      </c>
      <c r="DC16" s="7">
        <f t="shared" si="10"/>
        <v>5.4360145061991716E-2</v>
      </c>
      <c r="DD16" s="7">
        <f t="shared" si="10"/>
        <v>9.743980670312824E-2</v>
      </c>
      <c r="DE16" s="7">
        <f t="shared" si="10"/>
        <v>0.13129940136050955</v>
      </c>
      <c r="DF16" s="7">
        <f t="shared" si="10"/>
        <v>0.15560061515681323</v>
      </c>
      <c r="DG16" s="7">
        <f t="shared" si="10"/>
        <v>0.17010063839669909</v>
      </c>
      <c r="DH16" s="7">
        <f t="shared" si="10"/>
        <v>0.17465459164102515</v>
      </c>
      <c r="DI16" s="7">
        <f t="shared" si="10"/>
        <v>0.16921697329431085</v>
      </c>
      <c r="DJ16" s="7">
        <f t="shared" si="11"/>
        <v>0.15384211424163907</v>
      </c>
      <c r="DK16" s="7">
        <f t="shared" si="11"/>
        <v>0.12868363499241064</v>
      </c>
      <c r="DL16" s="7">
        <f t="shared" si="11"/>
        <v>9.3992910754997383E-2</v>
      </c>
      <c r="DM16" s="7">
        <f t="shared" si="11"/>
        <v>5.011655977875018E-2</v>
      </c>
      <c r="DN16" s="7">
        <f t="shared" si="11"/>
        <v>2.5070199409694682E-3</v>
      </c>
      <c r="DO16" s="7">
        <f t="shared" si="11"/>
        <v>6.3352030990645014E-2</v>
      </c>
      <c r="DP16" s="7">
        <f t="shared" si="11"/>
        <v>0.13181053013255595</v>
      </c>
      <c r="DQ16" s="7">
        <f t="shared" si="11"/>
        <v>0.20719850267264506</v>
      </c>
      <c r="DR16" s="7">
        <f t="shared" si="11"/>
        <v>0.28876269690924339</v>
      </c>
      <c r="DS16" s="7">
        <f t="shared" si="11"/>
        <v>0.37568815037507686</v>
      </c>
      <c r="DT16" s="7">
        <f t="shared" si="11"/>
        <v>0.46710633267284962</v>
      </c>
      <c r="DU16" s="7">
        <f t="shared" si="11"/>
        <v>0.56210382354387733</v>
      </c>
      <c r="DV16" s="7">
        <f t="shared" si="11"/>
        <v>0.65973143946136892</v>
      </c>
      <c r="DW16" s="7">
        <f t="shared" si="11"/>
        <v>0.75901371755847769</v>
      </c>
      <c r="DX16" s="7">
        <f t="shared" si="11"/>
        <v>0.85895866213081506</v>
      </c>
      <c r="DY16" s="7">
        <f t="shared" si="11"/>
        <v>0.9585676563296206</v>
      </c>
      <c r="DZ16" s="7">
        <f t="shared" si="12"/>
        <v>1.0568454400112173</v>
      </c>
      <c r="EA16" s="7">
        <f t="shared" si="12"/>
        <v>1.1528100540473714</v>
      </c>
      <c r="EB16" s="7">
        <f t="shared" si="12"/>
        <v>1.2455026517363192</v>
      </c>
      <c r="EC16" s="7">
        <f t="shared" si="12"/>
        <v>1.3339970792820521</v>
      </c>
      <c r="ED16" s="7">
        <f t="shared" si="12"/>
        <v>1.4174091296169014</v>
      </c>
      <c r="EE16" s="7">
        <f t="shared" si="12"/>
        <v>1.4949053771062806</v>
      </c>
      <c r="EF16" s="7">
        <f t="shared" si="12"/>
        <v>1.5657115048621271</v>
      </c>
      <c r="EG16" s="7">
        <f t="shared" si="12"/>
        <v>1.6291200414612992</v>
      </c>
      <c r="EH16" s="7">
        <f t="shared" si="12"/>
        <v>1.6844974297661741</v>
      </c>
      <c r="EI16" s="7">
        <f t="shared" si="12"/>
        <v>1.7312903572181402</v>
      </c>
      <c r="EJ16" s="7">
        <f t="shared" si="12"/>
        <v>1.7690312843537832</v>
      </c>
      <c r="EK16" s="7">
        <f t="shared" si="12"/>
        <v>1.7973431163046543</v>
      </c>
      <c r="EL16" s="7">
        <f t="shared" si="12"/>
        <v>1.8159429706045487</v>
      </c>
      <c r="EM16" s="7">
        <f t="shared" si="12"/>
        <v>1.8246450036575959</v>
      </c>
      <c r="EN16" s="7">
        <f t="shared" si="12"/>
        <v>1.8233622676260399</v>
      </c>
      <c r="EO16" s="7">
        <f t="shared" si="12"/>
        <v>1.8121075791842918</v>
      </c>
      <c r="EP16" s="7">
        <f t="shared" ref="EP16:FE36" si="19">ABS(SIN(EP$9)+COS($A16))</f>
        <v>1.7909933914589558</v>
      </c>
      <c r="EQ16" s="7">
        <f t="shared" si="19"/>
        <v>1.7602306704343613</v>
      </c>
      <c r="ER16" s="7">
        <f t="shared" si="19"/>
        <v>1.7201267870501824</v>
      </c>
      <c r="ES16" s="7">
        <f t="shared" si="19"/>
        <v>1.6710824460526126</v>
      </c>
      <c r="ET16" s="7">
        <f t="shared" si="19"/>
        <v>1.6135876822849946</v>
      </c>
      <c r="EU16" s="7">
        <f t="shared" si="19"/>
        <v>1.5482169644216544</v>
      </c>
      <c r="EV16" s="7">
        <f t="shared" si="19"/>
        <v>1.475623455066795</v>
      </c>
      <c r="EW16" s="7">
        <f t="shared" si="19"/>
        <v>1.3965324845696669</v>
      </c>
      <c r="EX16" s="7">
        <f t="shared" si="19"/>
        <v>1.3117343037634779</v>
      </c>
      <c r="EY16" s="7">
        <f t="shared" si="19"/>
        <v>1.2220761880402904</v>
      </c>
      <c r="EZ16" s="7">
        <f t="shared" si="19"/>
        <v>1.1284539716553805</v>
      </c>
      <c r="FA16" s="7">
        <f t="shared" si="19"/>
        <v>1.031803096847475</v>
      </c>
      <c r="FB16" s="7">
        <f t="shared" si="19"/>
        <v>0.93308926720912244</v>
      </c>
      <c r="FC16" s="7">
        <f t="shared" si="19"/>
        <v>0.83329879869561563</v>
      </c>
      <c r="FD16" s="7">
        <f t="shared" si="19"/>
        <v>0.73342876468199669</v>
      </c>
      <c r="FE16" s="7">
        <f t="shared" si="19"/>
        <v>0.63447703353548901</v>
      </c>
      <c r="FF16" s="7">
        <f t="shared" ref="FF16:FU31" si="20">ABS(SIN(FF$9)+COS($A16))</f>
        <v>0.53743229824461303</v>
      </c>
      <c r="FG16" s="7">
        <f t="shared" si="20"/>
        <v>0.44326419772566922</v>
      </c>
      <c r="FH16" s="7">
        <f t="shared" si="20"/>
        <v>0.35291362851121216</v>
      </c>
      <c r="FI16" s="7">
        <f t="shared" si="20"/>
        <v>0.26728334362289896</v>
      </c>
      <c r="FJ16" s="7">
        <f t="shared" si="20"/>
        <v>0.1872289325617309</v>
      </c>
      <c r="FK16" s="7">
        <f t="shared" si="20"/>
        <v>0.11355027254055527</v>
      </c>
      <c r="FL16" s="7">
        <f t="shared" si="20"/>
        <v>4.6983536375379886E-2</v>
      </c>
      <c r="FM16" s="7">
        <f t="shared" si="20"/>
        <v>1.1806163110068435E-2</v>
      </c>
      <c r="FN16" s="7">
        <f t="shared" si="20"/>
        <v>6.2231418671826244E-2</v>
      </c>
      <c r="FO16" s="7">
        <f t="shared" si="20"/>
        <v>0.10378839782469007</v>
      </c>
      <c r="FP16" s="7">
        <f t="shared" si="20"/>
        <v>0.13606187696987848</v>
      </c>
      <c r="FQ16" s="7">
        <f t="shared" si="20"/>
        <v>0.15872939017196508</v>
      </c>
      <c r="FR16" s="7">
        <f t="shared" si="20"/>
        <v>0.17156445113191776</v>
      </c>
      <c r="FS16" s="7">
        <f t="shared" si="20"/>
        <v>0.17443881616333279</v>
      </c>
      <c r="FT16" s="7">
        <f t="shared" si="20"/>
        <v>0.16732376556095485</v>
      </c>
      <c r="FU16" s="7">
        <f t="shared" si="20"/>
        <v>0.15029039055847926</v>
      </c>
      <c r="FV16" s="7">
        <f t="shared" ref="FV16:GK45" si="21">ABS(SIN(FV$9)+COS($A16))</f>
        <v>0.12350888300844565</v>
      </c>
      <c r="FW16" s="7">
        <f t="shared" si="21"/>
        <v>0.12350888300844565</v>
      </c>
      <c r="FX16" s="7">
        <f t="shared" si="21"/>
        <v>4.1866564575902987E-2</v>
      </c>
      <c r="FY16" s="7">
        <f t="shared" si="21"/>
        <v>1.2178503248189809E-2</v>
      </c>
      <c r="FZ16" s="7">
        <f t="shared" si="21"/>
        <v>7.4348368138002274E-2</v>
      </c>
      <c r="GA16" s="7">
        <f t="shared" si="21"/>
        <v>0.14402184935417839</v>
      </c>
      <c r="GB16" s="7">
        <f t="shared" si="21"/>
        <v>0.22050279250339422</v>
      </c>
      <c r="GC16" s="7">
        <f t="shared" si="21"/>
        <v>0.30302702528294678</v>
      </c>
      <c r="GD16" s="7">
        <f t="shared" si="21"/>
        <v>0.39076999283778158</v>
      </c>
      <c r="GE16" s="7">
        <f t="shared" si="21"/>
        <v>0.4828549964400658</v>
      </c>
      <c r="GF16" s="7">
        <f t="shared" si="21"/>
        <v>0.5783619531730575</v>
      </c>
      <c r="GG16" s="7">
        <f t="shared" si="21"/>
        <v>0.67633658909547956</v>
      </c>
      <c r="GH16" s="7">
        <f t="shared" si="21"/>
        <v>0.77579997403131096</v>
      </c>
      <c r="GI16" s="7">
        <f t="shared" si="21"/>
        <v>0.87575830271648958</v>
      </c>
      <c r="GJ16" s="7">
        <f t="shared" si="21"/>
        <v>0.9752128245726307</v>
      </c>
      <c r="GK16" s="7">
        <f t="shared" si="21"/>
        <v>1.0731698228926381</v>
      </c>
      <c r="GL16" s="7">
        <f t="shared" si="18"/>
        <v>1.1686505437295738</v>
      </c>
      <c r="GM16" s="7">
        <f t="shared" si="3"/>
        <v>1.2607009752825715</v>
      </c>
      <c r="GN16" s="7">
        <f t="shared" si="3"/>
        <v>1.3484013800673749</v>
      </c>
      <c r="GO16" s="7">
        <f t="shared" si="3"/>
        <v>1.4308754846292793</v>
      </c>
      <c r="GP16" s="7">
        <f t="shared" si="3"/>
        <v>1.5072992349778138</v>
      </c>
      <c r="GQ16" s="7">
        <f t="shared" si="3"/>
        <v>1.5769090302618265</v>
      </c>
      <c r="GR16" s="7">
        <f t="shared" si="3"/>
        <v>1.6390093524167837</v>
      </c>
      <c r="GS16" s="7">
        <f t="shared" si="3"/>
        <v>1.6929797155513455</v>
      </c>
      <c r="GT16" s="7">
        <f t="shared" si="3"/>
        <v>1.7382808656373059</v>
      </c>
    </row>
    <row r="17" spans="1:202" x14ac:dyDescent="0.25">
      <c r="A17" s="1">
        <f t="shared" si="17"/>
        <v>0.7</v>
      </c>
      <c r="B17" s="7">
        <f t="shared" si="4"/>
        <v>0.7648421872844885</v>
      </c>
      <c r="C17" s="7">
        <f t="shared" si="4"/>
        <v>0.86467560393131659</v>
      </c>
      <c r="D17" s="7">
        <f t="shared" si="4"/>
        <v>0.96351151807954971</v>
      </c>
      <c r="E17" s="7">
        <f t="shared" si="4"/>
        <v>1.060362393945828</v>
      </c>
      <c r="F17" s="7">
        <f t="shared" si="4"/>
        <v>1.154260529593139</v>
      </c>
      <c r="G17" s="7">
        <f t="shared" si="4"/>
        <v>1.2442677258886916</v>
      </c>
      <c r="H17" s="7">
        <f t="shared" si="4"/>
        <v>1.3294846606795239</v>
      </c>
      <c r="I17" s="7">
        <f t="shared" si="4"/>
        <v>1.4090598745221796</v>
      </c>
      <c r="J17" s="7">
        <f t="shared" si="4"/>
        <v>1.4821982781840113</v>
      </c>
      <c r="K17" s="7">
        <f t="shared" si="4"/>
        <v>1.5481690969119719</v>
      </c>
      <c r="L17" s="7">
        <f t="shared" si="4"/>
        <v>1.6063131720923849</v>
      </c>
      <c r="M17" s="7">
        <f t="shared" si="4"/>
        <v>1.656049547345924</v>
      </c>
      <c r="N17" s="7">
        <f t="shared" si="4"/>
        <v>1.6968812732517149</v>
      </c>
      <c r="O17" s="7">
        <f t="shared" si="4"/>
        <v>1.7284003727016815</v>
      </c>
      <c r="P17" s="7">
        <f t="shared" si="4"/>
        <v>1.7502919172729485</v>
      </c>
      <c r="Q17" s="7">
        <f t="shared" si="4"/>
        <v>1.7623371738885429</v>
      </c>
      <c r="R17" s="7">
        <f t="shared" si="5"/>
        <v>1.7644157903259936</v>
      </c>
      <c r="S17" s="7">
        <f t="shared" si="5"/>
        <v>1.756506997736957</v>
      </c>
      <c r="T17" s="7">
        <f t="shared" si="5"/>
        <v>1.7386898181626838</v>
      </c>
      <c r="U17" s="7">
        <f t="shared" si="5"/>
        <v>1.711142274971903</v>
      </c>
      <c r="V17" s="7">
        <f t="shared" si="5"/>
        <v>1.6741396141101701</v>
      </c>
      <c r="W17" s="7">
        <f t="shared" si="5"/>
        <v>1.6280515539333622</v>
      </c>
      <c r="X17" s="7">
        <f t="shared" si="5"/>
        <v>1.5733385911040787</v>
      </c>
      <c r="Y17" s="7">
        <f t="shared" si="5"/>
        <v>1.5105473994612089</v>
      </c>
      <c r="Z17" s="7">
        <f t="shared" si="5"/>
        <v>1.4403053678356394</v>
      </c>
      <c r="AA17" s="7">
        <f t="shared" si="5"/>
        <v>1.363314331388445</v>
      </c>
      <c r="AB17" s="7">
        <f t="shared" si="5"/>
        <v>1.2803435591059527</v>
      </c>
      <c r="AC17" s="7">
        <f t="shared" si="5"/>
        <v>1.1922220675183182</v>
      </c>
      <c r="AD17" s="7">
        <f t="shared" si="5"/>
        <v>1.0998303374403937</v>
      </c>
      <c r="AE17" s="7">
        <f t="shared" si="5"/>
        <v>1.0040915164984709</v>
      </c>
      <c r="AF17" s="7">
        <f t="shared" si="5"/>
        <v>0.90596219534435574</v>
      </c>
      <c r="AG17" s="7">
        <f t="shared" si="5"/>
        <v>0.806422849717779</v>
      </c>
      <c r="AH17" s="7">
        <f t="shared" si="6"/>
        <v>0.70646804385690842</v>
      </c>
      <c r="AI17" s="7">
        <f t="shared" si="6"/>
        <v>0.60709649314124026</v>
      </c>
      <c r="AJ17" s="7">
        <f t="shared" si="6"/>
        <v>0.50930108525765727</v>
      </c>
      <c r="AK17" s="7">
        <f t="shared" si="6"/>
        <v>0.41405895959486866</v>
      </c>
      <c r="AL17" s="7">
        <f t="shared" si="6"/>
        <v>0.32232174398963603</v>
      </c>
      <c r="AM17" s="7">
        <f t="shared" si="6"/>
        <v>0.23500604637599509</v>
      </c>
      <c r="AN17" s="7">
        <f t="shared" si="6"/>
        <v>0.15298429634176958</v>
      </c>
      <c r="AO17" s="7">
        <f t="shared" si="6"/>
        <v>7.7076028100514726E-2</v>
      </c>
      <c r="AP17" s="7">
        <f t="shared" si="6"/>
        <v>8.0396919765602926E-3</v>
      </c>
      <c r="AQ17" s="7">
        <f t="shared" si="6"/>
        <v>5.3434923779921761E-2</v>
      </c>
      <c r="AR17" s="7">
        <f t="shared" si="6"/>
        <v>0.1067335851290997</v>
      </c>
      <c r="AS17" s="7">
        <f t="shared" si="6"/>
        <v>0.15132374946496641</v>
      </c>
      <c r="AT17" s="7">
        <f t="shared" si="6"/>
        <v>0.18675988660502751</v>
      </c>
      <c r="AU17" s="7">
        <f t="shared" si="6"/>
        <v>0.21268793038060851</v>
      </c>
      <c r="AV17" s="7">
        <f t="shared" si="6"/>
        <v>0.22884881634897591</v>
      </c>
      <c r="AW17" s="7">
        <f t="shared" si="6"/>
        <v>0.23508107027961234</v>
      </c>
      <c r="AX17" s="7">
        <f t="shared" si="7"/>
        <v>0.23132242155135219</v>
      </c>
      <c r="AY17" s="7">
        <f t="shared" si="7"/>
        <v>0.21761042533984398</v>
      </c>
      <c r="AZ17" s="7">
        <f t="shared" si="7"/>
        <v>0.19408208737864996</v>
      </c>
      <c r="BA17" s="7">
        <f t="shared" si="7"/>
        <v>0.16097249504324396</v>
      </c>
      <c r="BB17" s="7">
        <f t="shared" si="7"/>
        <v>0.11861246843566464</v>
      </c>
      <c r="BC17" s="7">
        <f t="shared" si="7"/>
        <v>6.742525493941276E-2</v>
      </c>
      <c r="BD17" s="7">
        <f t="shared" si="7"/>
        <v>7.9223002714986501E-3</v>
      </c>
      <c r="BE17" s="7">
        <f t="shared" si="7"/>
        <v>5.9301861714096571E-2</v>
      </c>
      <c r="BF17" s="7">
        <f t="shared" si="7"/>
        <v>0.13357554941216687</v>
      </c>
      <c r="BG17" s="7">
        <f t="shared" si="7"/>
        <v>0.21415664468685092</v>
      </c>
      <c r="BH17" s="7">
        <f t="shared" si="7"/>
        <v>0.30024000787073113</v>
      </c>
      <c r="BI17" s="7">
        <f t="shared" si="7"/>
        <v>0.39096552245425248</v>
      </c>
      <c r="BJ17" s="7">
        <f t="shared" si="7"/>
        <v>0.48542668908556263</v>
      </c>
      <c r="BK17" s="7">
        <f t="shared" si="7"/>
        <v>0.58267968301239259</v>
      </c>
      <c r="BL17" s="7">
        <f t="shared" si="7"/>
        <v>0.68175278446699206</v>
      </c>
      <c r="BM17" s="7">
        <f t="shared" si="7"/>
        <v>0.78165608776883821</v>
      </c>
      <c r="BN17" s="7">
        <f t="shared" si="8"/>
        <v>0.88139139213498208</v>
      </c>
      <c r="BO17" s="7">
        <f t="shared" si="8"/>
        <v>0.97996217537230401</v>
      </c>
      <c r="BP17" s="7">
        <f t="shared" si="8"/>
        <v>0.97996217537230401</v>
      </c>
      <c r="BQ17" s="7">
        <f t="shared" si="8"/>
        <v>1.1696921079010867</v>
      </c>
      <c r="BR17" s="7">
        <f t="shared" si="8"/>
        <v>1.2589555384230966</v>
      </c>
      <c r="BS17" s="7">
        <f t="shared" si="8"/>
        <v>1.3432819516726886</v>
      </c>
      <c r="BT17" s="7">
        <f t="shared" si="8"/>
        <v>1.4218287860032777</v>
      </c>
      <c r="BU17" s="7">
        <f t="shared" si="8"/>
        <v>1.4938112274103643</v>
      </c>
      <c r="BV17" s="7">
        <f t="shared" si="8"/>
        <v>1.5585100511336416</v>
      </c>
      <c r="BW17" s="7">
        <f t="shared" si="8"/>
        <v>1.6152788079130529</v>
      </c>
      <c r="BX17" s="7">
        <f t="shared" si="8"/>
        <v>1.6635502830961153</v>
      </c>
      <c r="BY17" s="7">
        <f t="shared" si="8"/>
        <v>1.7028421640592275</v>
      </c>
      <c r="BZ17" s="7">
        <f t="shared" si="8"/>
        <v>1.7327618593159748</v>
      </c>
      <c r="CA17" s="7">
        <f t="shared" si="8"/>
        <v>1.753010421161489</v>
      </c>
      <c r="CB17" s="7">
        <f t="shared" si="8"/>
        <v>1.7633855326590935</v>
      </c>
      <c r="CC17" s="7">
        <f t="shared" si="8"/>
        <v>1.7637835291242605</v>
      </c>
      <c r="CD17" s="7">
        <f t="shared" si="9"/>
        <v>1.7542004339078703</v>
      </c>
      <c r="CE17" s="7">
        <f t="shared" si="9"/>
        <v>1.7347319981295748</v>
      </c>
      <c r="CF17" s="7">
        <f t="shared" si="9"/>
        <v>1.7055727439642616</v>
      </c>
      <c r="CG17" s="7">
        <f t="shared" si="9"/>
        <v>1.6670140210407818</v>
      </c>
      <c r="CH17" s="7">
        <f t="shared" si="9"/>
        <v>1.6194410953727689</v>
      </c>
      <c r="CI17" s="7">
        <f t="shared" si="9"/>
        <v>1.5633292999079789</v>
      </c>
      <c r="CJ17" s="7">
        <f t="shared" si="9"/>
        <v>1.4992392851586018</v>
      </c>
      <c r="CK17" s="7">
        <f t="shared" si="9"/>
        <v>1.4278114173666718</v>
      </c>
      <c r="CL17" s="7">
        <f t="shared" si="9"/>
        <v>1.3497593801762502</v>
      </c>
      <c r="CM17" s="7">
        <f t="shared" si="9"/>
        <v>1.2658630437423732</v>
      </c>
      <c r="CN17" s="7">
        <f t="shared" si="9"/>
        <v>1.1769606725262451</v>
      </c>
      <c r="CO17" s="7">
        <f t="shared" si="9"/>
        <v>1.0839405496338406</v>
      </c>
      <c r="CP17" s="7">
        <f t="shared" si="9"/>
        <v>0.98773210138473611</v>
      </c>
      <c r="CQ17" s="7">
        <f t="shared" si="9"/>
        <v>0.8892966107915502</v>
      </c>
      <c r="CR17" s="7">
        <f t="shared" si="9"/>
        <v>0.78961761273784625</v>
      </c>
      <c r="CS17" s="7">
        <f t="shared" si="9"/>
        <v>0.68969106682267922</v>
      </c>
      <c r="CT17" s="7">
        <f t="shared" si="10"/>
        <v>0.59051540606150887</v>
      </c>
      <c r="CU17" s="7">
        <f t="shared" si="10"/>
        <v>0.49308156087354604</v>
      </c>
      <c r="CV17" s="7">
        <f t="shared" si="10"/>
        <v>0.39836305803256011</v>
      </c>
      <c r="CW17" s="7">
        <f t="shared" si="10"/>
        <v>0.30730629350916716</v>
      </c>
      <c r="CX17" s="7">
        <f t="shared" si="10"/>
        <v>0.22082107639511872</v>
      </c>
      <c r="CY17" s="7">
        <f t="shared" si="10"/>
        <v>0.13977153839160639</v>
      </c>
      <c r="CZ17" s="7">
        <f t="shared" si="10"/>
        <v>6.4967499690946173E-2</v>
      </c>
      <c r="DA17" s="7">
        <f t="shared" si="10"/>
        <v>2.8436224790939768E-3</v>
      </c>
      <c r="DB17" s="7">
        <f t="shared" si="10"/>
        <v>6.2984281801165221E-2</v>
      </c>
      <c r="DC17" s="7">
        <f t="shared" si="10"/>
        <v>0.11485357268718155</v>
      </c>
      <c r="DD17" s="7">
        <f t="shared" si="10"/>
        <v>0.15793323432831807</v>
      </c>
      <c r="DE17" s="7">
        <f t="shared" si="10"/>
        <v>0.19179282898569938</v>
      </c>
      <c r="DF17" s="7">
        <f t="shared" si="10"/>
        <v>0.21609404278200306</v>
      </c>
      <c r="DG17" s="7">
        <f t="shared" si="10"/>
        <v>0.23059406602188892</v>
      </c>
      <c r="DH17" s="7">
        <f t="shared" si="10"/>
        <v>0.23514801926621498</v>
      </c>
      <c r="DI17" s="7">
        <f t="shared" si="10"/>
        <v>0.22971040091950068</v>
      </c>
      <c r="DJ17" s="7">
        <f t="shared" si="11"/>
        <v>0.2143355418668289</v>
      </c>
      <c r="DK17" s="7">
        <f t="shared" si="11"/>
        <v>0.18917706261760048</v>
      </c>
      <c r="DL17" s="7">
        <f t="shared" si="11"/>
        <v>0.15448633838018722</v>
      </c>
      <c r="DM17" s="7">
        <f t="shared" si="11"/>
        <v>0.11060998740394001</v>
      </c>
      <c r="DN17" s="7">
        <f t="shared" si="11"/>
        <v>5.7986407684220365E-2</v>
      </c>
      <c r="DO17" s="7">
        <f t="shared" si="11"/>
        <v>2.8586033654551812E-3</v>
      </c>
      <c r="DP17" s="7">
        <f t="shared" si="11"/>
        <v>7.1317102507366115E-2</v>
      </c>
      <c r="DQ17" s="7">
        <f t="shared" si="11"/>
        <v>0.14670507504745522</v>
      </c>
      <c r="DR17" s="7">
        <f t="shared" si="11"/>
        <v>0.22826926928405356</v>
      </c>
      <c r="DS17" s="7">
        <f t="shared" si="11"/>
        <v>0.31519472274988702</v>
      </c>
      <c r="DT17" s="7">
        <f t="shared" si="11"/>
        <v>0.40661290504765979</v>
      </c>
      <c r="DU17" s="7">
        <f t="shared" si="11"/>
        <v>0.5016103959186875</v>
      </c>
      <c r="DV17" s="7">
        <f t="shared" si="11"/>
        <v>0.59923801183617909</v>
      </c>
      <c r="DW17" s="7">
        <f t="shared" si="11"/>
        <v>0.69852028993328785</v>
      </c>
      <c r="DX17" s="7">
        <f t="shared" si="11"/>
        <v>0.79846523450562523</v>
      </c>
      <c r="DY17" s="7">
        <f t="shared" si="11"/>
        <v>0.89807422870443077</v>
      </c>
      <c r="DZ17" s="7">
        <f t="shared" si="12"/>
        <v>0.99635201238602744</v>
      </c>
      <c r="EA17" s="7">
        <f t="shared" si="12"/>
        <v>1.0923166264221815</v>
      </c>
      <c r="EB17" s="7">
        <f t="shared" si="12"/>
        <v>1.1850092241111294</v>
      </c>
      <c r="EC17" s="7">
        <f t="shared" si="12"/>
        <v>1.2735036516568621</v>
      </c>
      <c r="ED17" s="7">
        <f t="shared" si="12"/>
        <v>1.3569157019917115</v>
      </c>
      <c r="EE17" s="7">
        <f t="shared" si="12"/>
        <v>1.434411949481091</v>
      </c>
      <c r="EF17" s="7">
        <f t="shared" si="12"/>
        <v>1.505218077236937</v>
      </c>
      <c r="EG17" s="7">
        <f t="shared" si="12"/>
        <v>1.5686266138361096</v>
      </c>
      <c r="EH17" s="7">
        <f t="shared" si="12"/>
        <v>1.6240040021409843</v>
      </c>
      <c r="EI17" s="7">
        <f t="shared" si="12"/>
        <v>1.6707969295929503</v>
      </c>
      <c r="EJ17" s="7">
        <f t="shared" si="12"/>
        <v>1.7085378567285932</v>
      </c>
      <c r="EK17" s="7">
        <f t="shared" si="12"/>
        <v>1.7368496886794644</v>
      </c>
      <c r="EL17" s="7">
        <f t="shared" si="12"/>
        <v>1.7554495429793588</v>
      </c>
      <c r="EM17" s="7">
        <f t="shared" si="12"/>
        <v>1.7641515760324062</v>
      </c>
      <c r="EN17" s="7">
        <f t="shared" si="12"/>
        <v>1.7628688400008503</v>
      </c>
      <c r="EO17" s="7">
        <f t="shared" si="12"/>
        <v>1.7516141515591017</v>
      </c>
      <c r="EP17" s="7">
        <f t="shared" si="19"/>
        <v>1.7304999638337659</v>
      </c>
      <c r="EQ17" s="7">
        <f t="shared" si="19"/>
        <v>1.6997372428091715</v>
      </c>
      <c r="ER17" s="7">
        <f t="shared" si="19"/>
        <v>1.6596333594249928</v>
      </c>
      <c r="ES17" s="7">
        <f t="shared" si="19"/>
        <v>1.6105890184274227</v>
      </c>
      <c r="ET17" s="7">
        <f t="shared" si="19"/>
        <v>1.5530942546598048</v>
      </c>
      <c r="EU17" s="7">
        <f t="shared" si="19"/>
        <v>1.4877235367964645</v>
      </c>
      <c r="EV17" s="7">
        <f t="shared" si="19"/>
        <v>1.4151300274416054</v>
      </c>
      <c r="EW17" s="7">
        <f t="shared" si="19"/>
        <v>1.3360390569444771</v>
      </c>
      <c r="EX17" s="7">
        <f t="shared" si="19"/>
        <v>1.2512408761382883</v>
      </c>
      <c r="EY17" s="7">
        <f t="shared" si="19"/>
        <v>1.1615827604151006</v>
      </c>
      <c r="EZ17" s="7">
        <f t="shared" si="19"/>
        <v>1.0679605440301907</v>
      </c>
      <c r="FA17" s="7">
        <f t="shared" si="19"/>
        <v>0.97130966922228512</v>
      </c>
      <c r="FB17" s="7">
        <f t="shared" si="19"/>
        <v>0.87259583958393261</v>
      </c>
      <c r="FC17" s="7">
        <f t="shared" si="19"/>
        <v>0.7728053710704258</v>
      </c>
      <c r="FD17" s="7">
        <f t="shared" si="19"/>
        <v>0.67293533705680686</v>
      </c>
      <c r="FE17" s="7">
        <f t="shared" si="19"/>
        <v>0.57398360591029918</v>
      </c>
      <c r="FF17" s="7">
        <f t="shared" si="20"/>
        <v>0.47693887061942319</v>
      </c>
      <c r="FG17" s="7">
        <f t="shared" si="20"/>
        <v>0.38277077010047938</v>
      </c>
      <c r="FH17" s="7">
        <f t="shared" si="20"/>
        <v>0.29242020088602233</v>
      </c>
      <c r="FI17" s="7">
        <f t="shared" si="20"/>
        <v>0.20678991599770913</v>
      </c>
      <c r="FJ17" s="7">
        <f t="shared" si="20"/>
        <v>0.12673550493654107</v>
      </c>
      <c r="FK17" s="7">
        <f t="shared" si="20"/>
        <v>5.3056844915365442E-2</v>
      </c>
      <c r="FL17" s="7">
        <f t="shared" si="20"/>
        <v>1.3509891249809947E-2</v>
      </c>
      <c r="FM17" s="7">
        <f t="shared" si="20"/>
        <v>7.2299590735258268E-2</v>
      </c>
      <c r="FN17" s="7">
        <f t="shared" si="20"/>
        <v>0.12272484629701608</v>
      </c>
      <c r="FO17" s="7">
        <f t="shared" si="20"/>
        <v>0.1642818254498799</v>
      </c>
      <c r="FP17" s="7">
        <f t="shared" si="20"/>
        <v>0.19655530459506831</v>
      </c>
      <c r="FQ17" s="7">
        <f t="shared" si="20"/>
        <v>0.21922281779715491</v>
      </c>
      <c r="FR17" s="7">
        <f t="shared" si="20"/>
        <v>0.23205787875710759</v>
      </c>
      <c r="FS17" s="7">
        <f t="shared" si="20"/>
        <v>0.23493224378852262</v>
      </c>
      <c r="FT17" s="7">
        <f t="shared" si="20"/>
        <v>0.22781719318614468</v>
      </c>
      <c r="FU17" s="7">
        <f t="shared" si="20"/>
        <v>0.21078381818366909</v>
      </c>
      <c r="FV17" s="7">
        <f t="shared" si="21"/>
        <v>0.18400231063363548</v>
      </c>
      <c r="FW17" s="7">
        <f t="shared" si="21"/>
        <v>0.18400231063363548</v>
      </c>
      <c r="FX17" s="7">
        <f t="shared" si="21"/>
        <v>0.10235999220109282</v>
      </c>
      <c r="FY17" s="7">
        <f t="shared" si="21"/>
        <v>4.8314924377000024E-2</v>
      </c>
      <c r="FZ17" s="7">
        <f t="shared" si="21"/>
        <v>1.3854940512812441E-2</v>
      </c>
      <c r="GA17" s="7">
        <f t="shared" si="21"/>
        <v>8.3528421728988556E-2</v>
      </c>
      <c r="GB17" s="7">
        <f t="shared" si="21"/>
        <v>0.16000936487820439</v>
      </c>
      <c r="GC17" s="7">
        <f t="shared" si="21"/>
        <v>0.24253359765775695</v>
      </c>
      <c r="GD17" s="7">
        <f t="shared" si="21"/>
        <v>0.33027656521259174</v>
      </c>
      <c r="GE17" s="7">
        <f t="shared" si="21"/>
        <v>0.42236156881487597</v>
      </c>
      <c r="GF17" s="7">
        <f t="shared" si="21"/>
        <v>0.51786852554786766</v>
      </c>
      <c r="GG17" s="7">
        <f t="shared" si="21"/>
        <v>0.61584316147028972</v>
      </c>
      <c r="GH17" s="7">
        <f t="shared" si="21"/>
        <v>0.71530654640612112</v>
      </c>
      <c r="GI17" s="7">
        <f t="shared" si="21"/>
        <v>0.81526487509129975</v>
      </c>
      <c r="GJ17" s="7">
        <f t="shared" si="21"/>
        <v>0.91471939694744087</v>
      </c>
      <c r="GK17" s="7">
        <f t="shared" si="21"/>
        <v>1.0126763952674482</v>
      </c>
      <c r="GL17" s="7">
        <f t="shared" si="18"/>
        <v>1.1081571161043839</v>
      </c>
      <c r="GM17" s="7">
        <f t="shared" si="3"/>
        <v>1.2002075476573817</v>
      </c>
      <c r="GN17" s="7">
        <f t="shared" si="3"/>
        <v>1.2879079524421848</v>
      </c>
      <c r="GO17" s="7">
        <f t="shared" si="3"/>
        <v>1.3703820570040897</v>
      </c>
      <c r="GP17" s="7">
        <f t="shared" si="3"/>
        <v>1.4468058073526242</v>
      </c>
      <c r="GQ17" s="7">
        <f t="shared" si="3"/>
        <v>1.5164156026366369</v>
      </c>
      <c r="GR17" s="7">
        <f t="shared" si="3"/>
        <v>1.5785159247915939</v>
      </c>
      <c r="GS17" s="7">
        <f t="shared" si="3"/>
        <v>1.6324862879261559</v>
      </c>
      <c r="GT17" s="7">
        <f t="shared" si="3"/>
        <v>1.6777874380121163</v>
      </c>
    </row>
    <row r="18" spans="1:202" x14ac:dyDescent="0.25">
      <c r="A18" s="1">
        <f t="shared" si="17"/>
        <v>0.79999999999999993</v>
      </c>
      <c r="B18" s="7">
        <f t="shared" si="4"/>
        <v>0.6967067093471655</v>
      </c>
      <c r="C18" s="7">
        <f t="shared" si="4"/>
        <v>0.79654012599399371</v>
      </c>
      <c r="D18" s="7">
        <f t="shared" si="4"/>
        <v>0.89537604014222671</v>
      </c>
      <c r="E18" s="7">
        <f t="shared" si="4"/>
        <v>0.9922269160085051</v>
      </c>
      <c r="F18" s="7">
        <f t="shared" si="4"/>
        <v>1.0861250516558161</v>
      </c>
      <c r="G18" s="7">
        <f t="shared" si="4"/>
        <v>1.1761322479513685</v>
      </c>
      <c r="H18" s="7">
        <f t="shared" si="4"/>
        <v>1.261349182742201</v>
      </c>
      <c r="I18" s="7">
        <f t="shared" si="4"/>
        <v>1.3409243965848565</v>
      </c>
      <c r="J18" s="7">
        <f t="shared" si="4"/>
        <v>1.4140628002466884</v>
      </c>
      <c r="K18" s="7">
        <f t="shared" si="4"/>
        <v>1.480033618974649</v>
      </c>
      <c r="L18" s="7">
        <f t="shared" si="4"/>
        <v>1.538177694155062</v>
      </c>
      <c r="M18" s="7">
        <f t="shared" si="4"/>
        <v>1.5879140694086009</v>
      </c>
      <c r="N18" s="7">
        <f t="shared" si="4"/>
        <v>1.6287457953143918</v>
      </c>
      <c r="O18" s="7">
        <f t="shared" si="4"/>
        <v>1.6602648947643583</v>
      </c>
      <c r="P18" s="7">
        <f t="shared" si="4"/>
        <v>1.6821564393356256</v>
      </c>
      <c r="Q18" s="7">
        <f t="shared" si="4"/>
        <v>1.6942016959512198</v>
      </c>
      <c r="R18" s="7">
        <f t="shared" si="5"/>
        <v>1.6962803123886707</v>
      </c>
      <c r="S18" s="7">
        <f t="shared" si="5"/>
        <v>1.6883715197996341</v>
      </c>
      <c r="T18" s="7">
        <f t="shared" si="5"/>
        <v>1.6705543402253606</v>
      </c>
      <c r="U18" s="7">
        <f t="shared" si="5"/>
        <v>1.6430067970345799</v>
      </c>
      <c r="V18" s="7">
        <f t="shared" si="5"/>
        <v>1.6060041361728472</v>
      </c>
      <c r="W18" s="7">
        <f t="shared" si="5"/>
        <v>1.5599160759960391</v>
      </c>
      <c r="X18" s="7">
        <f t="shared" si="5"/>
        <v>1.5052031131667556</v>
      </c>
      <c r="Y18" s="7">
        <f t="shared" si="5"/>
        <v>1.4424119215238858</v>
      </c>
      <c r="Z18" s="7">
        <f t="shared" si="5"/>
        <v>1.3721698898983163</v>
      </c>
      <c r="AA18" s="7">
        <f t="shared" si="5"/>
        <v>1.2951788534511222</v>
      </c>
      <c r="AB18" s="7">
        <f t="shared" si="5"/>
        <v>1.2122080811686295</v>
      </c>
      <c r="AC18" s="7">
        <f t="shared" si="5"/>
        <v>1.1240865895809953</v>
      </c>
      <c r="AD18" s="7">
        <f t="shared" si="5"/>
        <v>1.0316948595030706</v>
      </c>
      <c r="AE18" s="7">
        <f t="shared" si="5"/>
        <v>0.93595603856114795</v>
      </c>
      <c r="AF18" s="7">
        <f t="shared" si="5"/>
        <v>0.83782671740703274</v>
      </c>
      <c r="AG18" s="7">
        <f t="shared" si="5"/>
        <v>0.738287371780456</v>
      </c>
      <c r="AH18" s="7">
        <f t="shared" si="6"/>
        <v>0.63833256591958543</v>
      </c>
      <c r="AI18" s="7">
        <f t="shared" si="6"/>
        <v>0.53896101520391726</v>
      </c>
      <c r="AJ18" s="7">
        <f t="shared" si="6"/>
        <v>0.44116560732033427</v>
      </c>
      <c r="AK18" s="7">
        <f t="shared" si="6"/>
        <v>0.34592348165754566</v>
      </c>
      <c r="AL18" s="7">
        <f t="shared" si="6"/>
        <v>0.25418626605231304</v>
      </c>
      <c r="AM18" s="7">
        <f t="shared" si="6"/>
        <v>0.1668705684386721</v>
      </c>
      <c r="AN18" s="7">
        <f t="shared" si="6"/>
        <v>8.484881840444658E-2</v>
      </c>
      <c r="AO18" s="7">
        <f t="shared" si="6"/>
        <v>8.9405501631917295E-3</v>
      </c>
      <c r="AP18" s="7">
        <f t="shared" si="6"/>
        <v>6.0095785960762704E-2</v>
      </c>
      <c r="AQ18" s="7">
        <f t="shared" si="6"/>
        <v>0.12157040171724476</v>
      </c>
      <c r="AR18" s="7">
        <f t="shared" si="6"/>
        <v>0.17486906306642269</v>
      </c>
      <c r="AS18" s="7">
        <f t="shared" si="6"/>
        <v>0.2194592274022894</v>
      </c>
      <c r="AT18" s="7">
        <f t="shared" si="6"/>
        <v>0.25489536454235051</v>
      </c>
      <c r="AU18" s="7">
        <f t="shared" si="6"/>
        <v>0.28082340831793151</v>
      </c>
      <c r="AV18" s="7">
        <f t="shared" si="6"/>
        <v>0.29698429428629891</v>
      </c>
      <c r="AW18" s="7">
        <f t="shared" si="6"/>
        <v>0.30321654821693533</v>
      </c>
      <c r="AX18" s="7">
        <f t="shared" si="7"/>
        <v>0.29945789948867518</v>
      </c>
      <c r="AY18" s="7">
        <f t="shared" si="7"/>
        <v>0.28574590327716698</v>
      </c>
      <c r="AZ18" s="7">
        <f t="shared" si="7"/>
        <v>0.26221756531597296</v>
      </c>
      <c r="BA18" s="7">
        <f t="shared" si="7"/>
        <v>0.22910797298056695</v>
      </c>
      <c r="BB18" s="7">
        <f t="shared" si="7"/>
        <v>0.18674794637298764</v>
      </c>
      <c r="BC18" s="7">
        <f t="shared" si="7"/>
        <v>0.13556073287673576</v>
      </c>
      <c r="BD18" s="7">
        <f t="shared" si="7"/>
        <v>7.6057778208821647E-2</v>
      </c>
      <c r="BE18" s="7">
        <f t="shared" si="7"/>
        <v>8.8336162232264259E-3</v>
      </c>
      <c r="BF18" s="7">
        <f t="shared" si="7"/>
        <v>6.5440071474843875E-2</v>
      </c>
      <c r="BG18" s="7">
        <f t="shared" si="7"/>
        <v>0.14602116674952792</v>
      </c>
      <c r="BH18" s="7">
        <f t="shared" si="7"/>
        <v>0.23210452993340813</v>
      </c>
      <c r="BI18" s="7">
        <f t="shared" si="7"/>
        <v>0.32283004451692948</v>
      </c>
      <c r="BJ18" s="7">
        <f t="shared" si="7"/>
        <v>0.41729121114823964</v>
      </c>
      <c r="BK18" s="7">
        <f t="shared" si="7"/>
        <v>0.51454420507506959</v>
      </c>
      <c r="BL18" s="7">
        <f t="shared" si="7"/>
        <v>0.61361730652966906</v>
      </c>
      <c r="BM18" s="7">
        <f t="shared" si="7"/>
        <v>0.71352060983151522</v>
      </c>
      <c r="BN18" s="7">
        <f t="shared" si="8"/>
        <v>0.81325591419765919</v>
      </c>
      <c r="BO18" s="7">
        <f t="shared" si="8"/>
        <v>0.91182669743498102</v>
      </c>
      <c r="BP18" s="7">
        <f t="shared" si="8"/>
        <v>0.91182669743498102</v>
      </c>
      <c r="BQ18" s="7">
        <f t="shared" si="8"/>
        <v>1.1015566299637638</v>
      </c>
      <c r="BR18" s="7">
        <f t="shared" si="8"/>
        <v>1.1908200604857737</v>
      </c>
      <c r="BS18" s="7">
        <f t="shared" si="8"/>
        <v>1.2751464737353655</v>
      </c>
      <c r="BT18" s="7">
        <f t="shared" si="8"/>
        <v>1.3536933080659546</v>
      </c>
      <c r="BU18" s="7">
        <f t="shared" si="8"/>
        <v>1.4256757494730414</v>
      </c>
      <c r="BV18" s="7">
        <f t="shared" si="8"/>
        <v>1.4903745731963185</v>
      </c>
      <c r="BW18" s="7">
        <f t="shared" si="8"/>
        <v>1.54714332997573</v>
      </c>
      <c r="BX18" s="7">
        <f t="shared" si="8"/>
        <v>1.5954148051587924</v>
      </c>
      <c r="BY18" s="7">
        <f t="shared" si="8"/>
        <v>1.6347066861219044</v>
      </c>
      <c r="BZ18" s="7">
        <f t="shared" si="8"/>
        <v>1.6646263813786519</v>
      </c>
      <c r="CA18" s="7">
        <f t="shared" si="8"/>
        <v>1.6848749432241659</v>
      </c>
      <c r="CB18" s="7">
        <f t="shared" si="8"/>
        <v>1.6952500547217704</v>
      </c>
      <c r="CC18" s="7">
        <f t="shared" si="8"/>
        <v>1.6956480511869376</v>
      </c>
      <c r="CD18" s="7">
        <f t="shared" si="9"/>
        <v>1.6860649559705472</v>
      </c>
      <c r="CE18" s="7">
        <f t="shared" si="9"/>
        <v>1.6665965201922517</v>
      </c>
      <c r="CF18" s="7">
        <f t="shared" si="9"/>
        <v>1.6374372660269385</v>
      </c>
      <c r="CG18" s="7">
        <f t="shared" si="9"/>
        <v>1.5988785431034587</v>
      </c>
      <c r="CH18" s="7">
        <f t="shared" si="9"/>
        <v>1.551305617435446</v>
      </c>
      <c r="CI18" s="7">
        <f t="shared" si="9"/>
        <v>1.4951938219706558</v>
      </c>
      <c r="CJ18" s="7">
        <f t="shared" si="9"/>
        <v>1.4311038072212789</v>
      </c>
      <c r="CK18" s="7">
        <f t="shared" si="9"/>
        <v>1.3596759394293487</v>
      </c>
      <c r="CL18" s="7">
        <f t="shared" si="9"/>
        <v>1.2816239022389273</v>
      </c>
      <c r="CM18" s="7">
        <f t="shared" si="9"/>
        <v>1.1977275658050501</v>
      </c>
      <c r="CN18" s="7">
        <f t="shared" si="9"/>
        <v>1.108825194588922</v>
      </c>
      <c r="CO18" s="7">
        <f t="shared" si="9"/>
        <v>1.0158050716965177</v>
      </c>
      <c r="CP18" s="7">
        <f t="shared" si="9"/>
        <v>0.91959662344741311</v>
      </c>
      <c r="CQ18" s="7">
        <f t="shared" si="9"/>
        <v>0.8211611328542272</v>
      </c>
      <c r="CR18" s="7">
        <f t="shared" si="9"/>
        <v>0.72148213480052326</v>
      </c>
      <c r="CS18" s="7">
        <f t="shared" si="9"/>
        <v>0.62155558888535622</v>
      </c>
      <c r="CT18" s="7">
        <f t="shared" si="10"/>
        <v>0.52237992812418588</v>
      </c>
      <c r="CU18" s="7">
        <f t="shared" si="10"/>
        <v>0.42494608293622305</v>
      </c>
      <c r="CV18" s="7">
        <f t="shared" si="10"/>
        <v>0.33022758009523712</v>
      </c>
      <c r="CW18" s="7">
        <f t="shared" si="10"/>
        <v>0.23917081557184416</v>
      </c>
      <c r="CX18" s="7">
        <f t="shared" si="10"/>
        <v>0.15268559845779572</v>
      </c>
      <c r="CY18" s="7">
        <f t="shared" si="10"/>
        <v>7.163606045428339E-2</v>
      </c>
      <c r="CZ18" s="7">
        <f t="shared" si="10"/>
        <v>3.1679782463768236E-3</v>
      </c>
      <c r="DA18" s="7">
        <f t="shared" si="10"/>
        <v>7.0979100416416974E-2</v>
      </c>
      <c r="DB18" s="7">
        <f t="shared" si="10"/>
        <v>0.13111975973848822</v>
      </c>
      <c r="DC18" s="7">
        <f t="shared" si="10"/>
        <v>0.18298905062450455</v>
      </c>
      <c r="DD18" s="7">
        <f t="shared" si="10"/>
        <v>0.22606871226564107</v>
      </c>
      <c r="DE18" s="7">
        <f t="shared" si="10"/>
        <v>0.25992830692302238</v>
      </c>
      <c r="DF18" s="7">
        <f t="shared" si="10"/>
        <v>0.28422952071932606</v>
      </c>
      <c r="DG18" s="7">
        <f t="shared" si="10"/>
        <v>0.29872954395921192</v>
      </c>
      <c r="DH18" s="7">
        <f t="shared" si="10"/>
        <v>0.30328349720353798</v>
      </c>
      <c r="DI18" s="7">
        <f t="shared" si="10"/>
        <v>0.29784587885682368</v>
      </c>
      <c r="DJ18" s="7">
        <f t="shared" si="11"/>
        <v>0.2824710198041519</v>
      </c>
      <c r="DK18" s="7">
        <f t="shared" si="11"/>
        <v>0.25731254055492347</v>
      </c>
      <c r="DL18" s="7">
        <f t="shared" si="11"/>
        <v>0.22262181631751021</v>
      </c>
      <c r="DM18" s="7">
        <f t="shared" si="11"/>
        <v>0.17874546534126301</v>
      </c>
      <c r="DN18" s="7">
        <f t="shared" si="11"/>
        <v>0.12612188562154336</v>
      </c>
      <c r="DO18" s="7">
        <f t="shared" si="11"/>
        <v>6.5276874571867816E-2</v>
      </c>
      <c r="DP18" s="7">
        <f t="shared" si="11"/>
        <v>3.1816245700431178E-3</v>
      </c>
      <c r="DQ18" s="7">
        <f t="shared" si="11"/>
        <v>7.8569597110132228E-2</v>
      </c>
      <c r="DR18" s="7">
        <f t="shared" si="11"/>
        <v>0.16013379134673056</v>
      </c>
      <c r="DS18" s="7">
        <f t="shared" si="11"/>
        <v>0.24705924481256403</v>
      </c>
      <c r="DT18" s="7">
        <f t="shared" si="11"/>
        <v>0.33847742711033679</v>
      </c>
      <c r="DU18" s="7">
        <f t="shared" si="11"/>
        <v>0.43347491798136456</v>
      </c>
      <c r="DV18" s="7">
        <f t="shared" si="11"/>
        <v>0.53110253389885609</v>
      </c>
      <c r="DW18" s="7">
        <f t="shared" si="11"/>
        <v>0.63038481199596486</v>
      </c>
      <c r="DX18" s="7">
        <f t="shared" si="11"/>
        <v>0.73032975656830224</v>
      </c>
      <c r="DY18" s="7">
        <f t="shared" si="11"/>
        <v>0.82993875076710766</v>
      </c>
      <c r="DZ18" s="7">
        <f t="shared" si="12"/>
        <v>0.92821653444870444</v>
      </c>
      <c r="EA18" s="7">
        <f t="shared" si="12"/>
        <v>1.0241811484848586</v>
      </c>
      <c r="EB18" s="7">
        <f t="shared" si="12"/>
        <v>1.1168737461738063</v>
      </c>
      <c r="EC18" s="7">
        <f t="shared" si="12"/>
        <v>1.2053681737195392</v>
      </c>
      <c r="ED18" s="7">
        <f t="shared" si="12"/>
        <v>1.2887802240543884</v>
      </c>
      <c r="EE18" s="7">
        <f t="shared" si="12"/>
        <v>1.3662764715437679</v>
      </c>
      <c r="EF18" s="7">
        <f t="shared" si="12"/>
        <v>1.4370825992996141</v>
      </c>
      <c r="EG18" s="7">
        <f t="shared" si="12"/>
        <v>1.5004911358987865</v>
      </c>
      <c r="EH18" s="7">
        <f t="shared" si="12"/>
        <v>1.5558685242036612</v>
      </c>
      <c r="EI18" s="7">
        <f t="shared" si="12"/>
        <v>1.6026614516556275</v>
      </c>
      <c r="EJ18" s="7">
        <f t="shared" si="12"/>
        <v>1.6404023787912703</v>
      </c>
      <c r="EK18" s="7">
        <f t="shared" si="12"/>
        <v>1.6687142107421415</v>
      </c>
      <c r="EL18" s="7">
        <f t="shared" si="12"/>
        <v>1.687314065042036</v>
      </c>
      <c r="EM18" s="7">
        <f t="shared" si="12"/>
        <v>1.6960160980950831</v>
      </c>
      <c r="EN18" s="7">
        <f t="shared" si="12"/>
        <v>1.6947333620635272</v>
      </c>
      <c r="EO18" s="7">
        <f t="shared" si="12"/>
        <v>1.6834786736217788</v>
      </c>
      <c r="EP18" s="7">
        <f t="shared" si="19"/>
        <v>1.6623644858964428</v>
      </c>
      <c r="EQ18" s="7">
        <f t="shared" si="19"/>
        <v>1.6316017648718484</v>
      </c>
      <c r="ER18" s="7">
        <f t="shared" si="19"/>
        <v>1.5914978814876697</v>
      </c>
      <c r="ES18" s="7">
        <f t="shared" si="19"/>
        <v>1.5424535404900999</v>
      </c>
      <c r="ET18" s="7">
        <f t="shared" si="19"/>
        <v>1.4849587767224817</v>
      </c>
      <c r="EU18" s="7">
        <f t="shared" si="19"/>
        <v>1.4195880588591416</v>
      </c>
      <c r="EV18" s="7">
        <f t="shared" si="19"/>
        <v>1.3469945495042823</v>
      </c>
      <c r="EW18" s="7">
        <f t="shared" si="19"/>
        <v>1.2679035790071542</v>
      </c>
      <c r="EX18" s="7">
        <f t="shared" si="19"/>
        <v>1.1831053982009652</v>
      </c>
      <c r="EY18" s="7">
        <f t="shared" si="19"/>
        <v>1.0934472824777774</v>
      </c>
      <c r="EZ18" s="7">
        <f t="shared" si="19"/>
        <v>0.99982506609286781</v>
      </c>
      <c r="FA18" s="7">
        <f t="shared" si="19"/>
        <v>0.90317419128496212</v>
      </c>
      <c r="FB18" s="7">
        <f t="shared" si="19"/>
        <v>0.8044603616466095</v>
      </c>
      <c r="FC18" s="7">
        <f t="shared" si="19"/>
        <v>0.7046698931331028</v>
      </c>
      <c r="FD18" s="7">
        <f t="shared" si="19"/>
        <v>0.60479985911948386</v>
      </c>
      <c r="FE18" s="7">
        <f t="shared" si="19"/>
        <v>0.50584812797297607</v>
      </c>
      <c r="FF18" s="7">
        <f t="shared" si="20"/>
        <v>0.4088033926821002</v>
      </c>
      <c r="FG18" s="7">
        <f t="shared" si="20"/>
        <v>0.31463529216315639</v>
      </c>
      <c r="FH18" s="7">
        <f t="shared" si="20"/>
        <v>0.22428472294869933</v>
      </c>
      <c r="FI18" s="7">
        <f t="shared" si="20"/>
        <v>0.13865443806038613</v>
      </c>
      <c r="FJ18" s="7">
        <f t="shared" si="20"/>
        <v>5.8600026999218069E-2</v>
      </c>
      <c r="FK18" s="7">
        <f t="shared" si="20"/>
        <v>1.5078633021957555E-2</v>
      </c>
      <c r="FL18" s="7">
        <f t="shared" si="20"/>
        <v>8.1645369187132943E-2</v>
      </c>
      <c r="FM18" s="7">
        <f t="shared" si="20"/>
        <v>0.14043506867258126</v>
      </c>
      <c r="FN18" s="7">
        <f t="shared" si="20"/>
        <v>0.19086032423433907</v>
      </c>
      <c r="FO18" s="7">
        <f t="shared" si="20"/>
        <v>0.2324173033872029</v>
      </c>
      <c r="FP18" s="7">
        <f t="shared" si="20"/>
        <v>0.26469078253239131</v>
      </c>
      <c r="FQ18" s="7">
        <f t="shared" si="20"/>
        <v>0.28735829573447791</v>
      </c>
      <c r="FR18" s="7">
        <f t="shared" si="20"/>
        <v>0.30019335669443059</v>
      </c>
      <c r="FS18" s="7">
        <f t="shared" si="20"/>
        <v>0.30306772172584562</v>
      </c>
      <c r="FT18" s="7">
        <f t="shared" si="20"/>
        <v>0.29595267112346768</v>
      </c>
      <c r="FU18" s="7">
        <f t="shared" si="20"/>
        <v>0.27891929612099209</v>
      </c>
      <c r="FV18" s="7">
        <f t="shared" si="21"/>
        <v>0.25213778857095848</v>
      </c>
      <c r="FW18" s="7">
        <f t="shared" si="21"/>
        <v>0.25213778857095848</v>
      </c>
      <c r="FX18" s="7">
        <f t="shared" si="21"/>
        <v>0.17049547013841582</v>
      </c>
      <c r="FY18" s="7">
        <f t="shared" si="21"/>
        <v>0.11645040231432302</v>
      </c>
      <c r="FZ18" s="7">
        <f t="shared" si="21"/>
        <v>5.4280537424510555E-2</v>
      </c>
      <c r="GA18" s="7">
        <f t="shared" si="21"/>
        <v>1.5392943791665559E-2</v>
      </c>
      <c r="GB18" s="7">
        <f t="shared" si="21"/>
        <v>9.1873886940881389E-2</v>
      </c>
      <c r="GC18" s="7">
        <f t="shared" si="21"/>
        <v>0.17439811972043395</v>
      </c>
      <c r="GD18" s="7">
        <f t="shared" si="21"/>
        <v>0.26214108727526875</v>
      </c>
      <c r="GE18" s="7">
        <f t="shared" si="21"/>
        <v>0.35422609087755297</v>
      </c>
      <c r="GF18" s="7">
        <f t="shared" si="21"/>
        <v>0.44973304761054461</v>
      </c>
      <c r="GG18" s="7">
        <f t="shared" si="21"/>
        <v>0.54770768353296673</v>
      </c>
      <c r="GH18" s="7">
        <f t="shared" si="21"/>
        <v>0.64717106846879813</v>
      </c>
      <c r="GI18" s="7">
        <f t="shared" si="21"/>
        <v>0.74712939715397675</v>
      </c>
      <c r="GJ18" s="7">
        <f t="shared" si="21"/>
        <v>0.84658391901011787</v>
      </c>
      <c r="GK18" s="7">
        <f t="shared" si="21"/>
        <v>0.94454091733012535</v>
      </c>
      <c r="GL18" s="7">
        <f t="shared" si="18"/>
        <v>1.0400216381670608</v>
      </c>
      <c r="GM18" s="7">
        <f t="shared" si="3"/>
        <v>1.1320720697200586</v>
      </c>
      <c r="GN18" s="7">
        <f t="shared" si="3"/>
        <v>1.2197724745048619</v>
      </c>
      <c r="GO18" s="7">
        <f t="shared" si="3"/>
        <v>1.3022465790667666</v>
      </c>
      <c r="GP18" s="7">
        <f t="shared" si="3"/>
        <v>1.3786703294153011</v>
      </c>
      <c r="GQ18" s="7">
        <f t="shared" si="3"/>
        <v>1.4482801246993138</v>
      </c>
      <c r="GR18" s="7">
        <f t="shared" si="3"/>
        <v>1.510380446854271</v>
      </c>
      <c r="GS18" s="7">
        <f t="shared" si="3"/>
        <v>1.5643508099888328</v>
      </c>
      <c r="GT18" s="7">
        <f t="shared" si="3"/>
        <v>1.6096519600747932</v>
      </c>
    </row>
    <row r="19" spans="1:202" x14ac:dyDescent="0.25">
      <c r="A19" s="1">
        <f t="shared" si="17"/>
        <v>0.89999999999999991</v>
      </c>
      <c r="B19" s="7">
        <f t="shared" si="4"/>
        <v>0.6216099682706645</v>
      </c>
      <c r="C19" s="7">
        <f t="shared" si="4"/>
        <v>0.7214433849174926</v>
      </c>
      <c r="D19" s="7">
        <f t="shared" si="4"/>
        <v>0.82027929906572572</v>
      </c>
      <c r="E19" s="7">
        <f t="shared" si="4"/>
        <v>0.91713017493200399</v>
      </c>
      <c r="F19" s="7">
        <f t="shared" si="4"/>
        <v>1.011028310579315</v>
      </c>
      <c r="G19" s="7">
        <f t="shared" si="4"/>
        <v>1.1010355068748674</v>
      </c>
      <c r="H19" s="7">
        <f t="shared" si="4"/>
        <v>1.1862524416656999</v>
      </c>
      <c r="I19" s="7">
        <f t="shared" si="4"/>
        <v>1.2658276555083554</v>
      </c>
      <c r="J19" s="7">
        <f t="shared" si="4"/>
        <v>1.3389660591701873</v>
      </c>
      <c r="K19" s="7">
        <f t="shared" si="4"/>
        <v>1.4049368778981479</v>
      </c>
      <c r="L19" s="7">
        <f t="shared" si="4"/>
        <v>1.4630809530785611</v>
      </c>
      <c r="M19" s="7">
        <f t="shared" si="4"/>
        <v>1.5128173283320998</v>
      </c>
      <c r="N19" s="7">
        <f t="shared" si="4"/>
        <v>1.5536490542378907</v>
      </c>
      <c r="O19" s="7">
        <f t="shared" si="4"/>
        <v>1.5851681536878575</v>
      </c>
      <c r="P19" s="7">
        <f t="shared" si="4"/>
        <v>1.6070596982591248</v>
      </c>
      <c r="Q19" s="7">
        <f t="shared" si="4"/>
        <v>1.6191049548747189</v>
      </c>
      <c r="R19" s="7">
        <f t="shared" si="5"/>
        <v>1.6211835713121696</v>
      </c>
      <c r="S19" s="7">
        <f t="shared" si="5"/>
        <v>1.6132747787231332</v>
      </c>
      <c r="T19" s="7">
        <f t="shared" si="5"/>
        <v>1.5954575991488595</v>
      </c>
      <c r="U19" s="7">
        <f t="shared" si="5"/>
        <v>1.567910055958079</v>
      </c>
      <c r="V19" s="7">
        <f t="shared" si="5"/>
        <v>1.5309073950963463</v>
      </c>
      <c r="W19" s="7">
        <f t="shared" si="5"/>
        <v>1.4848193349195382</v>
      </c>
      <c r="X19" s="7">
        <f t="shared" si="5"/>
        <v>1.4301063720902545</v>
      </c>
      <c r="Y19" s="7">
        <f t="shared" si="5"/>
        <v>1.3673151804473846</v>
      </c>
      <c r="Z19" s="7">
        <f t="shared" si="5"/>
        <v>1.2970731488218155</v>
      </c>
      <c r="AA19" s="7">
        <f t="shared" si="5"/>
        <v>1.2200821123746211</v>
      </c>
      <c r="AB19" s="7">
        <f t="shared" si="5"/>
        <v>1.1371113400921287</v>
      </c>
      <c r="AC19" s="7">
        <f t="shared" si="5"/>
        <v>1.0489898485044944</v>
      </c>
      <c r="AD19" s="7">
        <f t="shared" si="5"/>
        <v>0.95659811842656961</v>
      </c>
      <c r="AE19" s="7">
        <f t="shared" si="5"/>
        <v>0.86085929748464696</v>
      </c>
      <c r="AF19" s="7">
        <f t="shared" si="5"/>
        <v>0.76272997633053174</v>
      </c>
      <c r="AG19" s="7">
        <f t="shared" si="5"/>
        <v>0.66319063070395501</v>
      </c>
      <c r="AH19" s="7">
        <f t="shared" si="6"/>
        <v>0.56323582484308443</v>
      </c>
      <c r="AI19" s="7">
        <f t="shared" si="6"/>
        <v>0.46386427412741627</v>
      </c>
      <c r="AJ19" s="7">
        <f t="shared" si="6"/>
        <v>0.36606886624383328</v>
      </c>
      <c r="AK19" s="7">
        <f t="shared" si="6"/>
        <v>0.27082674058104467</v>
      </c>
      <c r="AL19" s="7">
        <f t="shared" si="6"/>
        <v>0.17908952497581204</v>
      </c>
      <c r="AM19" s="7">
        <f t="shared" si="6"/>
        <v>9.1773827362171101E-2</v>
      </c>
      <c r="AN19" s="7">
        <f t="shared" si="6"/>
        <v>9.7520773279455852E-3</v>
      </c>
      <c r="AO19" s="7">
        <f t="shared" si="6"/>
        <v>6.6156190913309265E-2</v>
      </c>
      <c r="AP19" s="7">
        <f t="shared" si="6"/>
        <v>0.1351925270372637</v>
      </c>
      <c r="AQ19" s="7">
        <f t="shared" si="6"/>
        <v>0.19666714279374575</v>
      </c>
      <c r="AR19" s="7">
        <f t="shared" si="6"/>
        <v>0.24996580414292369</v>
      </c>
      <c r="AS19" s="7">
        <f t="shared" si="6"/>
        <v>0.2945559684787904</v>
      </c>
      <c r="AT19" s="7">
        <f t="shared" si="6"/>
        <v>0.32999210561885151</v>
      </c>
      <c r="AU19" s="7">
        <f t="shared" si="6"/>
        <v>0.35592014939443251</v>
      </c>
      <c r="AV19" s="7">
        <f t="shared" si="6"/>
        <v>0.37208103536279991</v>
      </c>
      <c r="AW19" s="7">
        <f t="shared" si="6"/>
        <v>0.37831328929343633</v>
      </c>
      <c r="AX19" s="7">
        <f t="shared" si="7"/>
        <v>0.37455464056517618</v>
      </c>
      <c r="AY19" s="7">
        <f t="shared" si="7"/>
        <v>0.36084264435366797</v>
      </c>
      <c r="AZ19" s="7">
        <f t="shared" si="7"/>
        <v>0.33731430639247395</v>
      </c>
      <c r="BA19" s="7">
        <f t="shared" si="7"/>
        <v>0.30420471405706795</v>
      </c>
      <c r="BB19" s="7">
        <f t="shared" si="7"/>
        <v>0.26184468744948863</v>
      </c>
      <c r="BC19" s="7">
        <f t="shared" si="7"/>
        <v>0.21065747395323675</v>
      </c>
      <c r="BD19" s="7">
        <f t="shared" si="7"/>
        <v>0.15115451928532264</v>
      </c>
      <c r="BE19" s="7">
        <f t="shared" si="7"/>
        <v>8.3930357299727421E-2</v>
      </c>
      <c r="BF19" s="7">
        <f t="shared" si="7"/>
        <v>9.6566696016571196E-3</v>
      </c>
      <c r="BG19" s="7">
        <f t="shared" si="7"/>
        <v>7.0924425673026925E-2</v>
      </c>
      <c r="BH19" s="7">
        <f t="shared" si="7"/>
        <v>0.15700778885690714</v>
      </c>
      <c r="BI19" s="7">
        <f t="shared" si="7"/>
        <v>0.24773330344042849</v>
      </c>
      <c r="BJ19" s="7">
        <f t="shared" si="7"/>
        <v>0.34219447007173864</v>
      </c>
      <c r="BK19" s="7">
        <f t="shared" si="7"/>
        <v>0.4394474639985686</v>
      </c>
      <c r="BL19" s="7">
        <f t="shared" si="7"/>
        <v>0.53852056545316807</v>
      </c>
      <c r="BM19" s="7">
        <f t="shared" si="7"/>
        <v>0.63842386875501422</v>
      </c>
      <c r="BN19" s="7">
        <f t="shared" si="8"/>
        <v>0.73815917312115809</v>
      </c>
      <c r="BO19" s="7">
        <f t="shared" si="8"/>
        <v>0.83672995635848002</v>
      </c>
      <c r="BP19" s="7">
        <f t="shared" si="8"/>
        <v>0.83672995635848002</v>
      </c>
      <c r="BQ19" s="7">
        <f t="shared" si="8"/>
        <v>1.0264598888872629</v>
      </c>
      <c r="BR19" s="7">
        <f t="shared" si="8"/>
        <v>1.1157233194092726</v>
      </c>
      <c r="BS19" s="7">
        <f t="shared" si="8"/>
        <v>1.2000497326588646</v>
      </c>
      <c r="BT19" s="7">
        <f t="shared" si="8"/>
        <v>1.2785965669894535</v>
      </c>
      <c r="BU19" s="7">
        <f t="shared" si="8"/>
        <v>1.3505790083965405</v>
      </c>
      <c r="BV19" s="7">
        <f t="shared" si="8"/>
        <v>1.4152778321198176</v>
      </c>
      <c r="BW19" s="7">
        <f t="shared" si="8"/>
        <v>1.4720465888992289</v>
      </c>
      <c r="BX19" s="7">
        <f t="shared" si="8"/>
        <v>1.5203180640822915</v>
      </c>
      <c r="BY19" s="7">
        <f t="shared" si="8"/>
        <v>1.5596099450454033</v>
      </c>
      <c r="BZ19" s="7">
        <f t="shared" si="8"/>
        <v>1.5895296403021508</v>
      </c>
      <c r="CA19" s="7">
        <f t="shared" si="8"/>
        <v>1.6097782021476648</v>
      </c>
      <c r="CB19" s="7">
        <f t="shared" si="8"/>
        <v>1.6201533136452695</v>
      </c>
      <c r="CC19" s="7">
        <f t="shared" si="8"/>
        <v>1.6205513101104365</v>
      </c>
      <c r="CD19" s="7">
        <f t="shared" si="9"/>
        <v>1.6109682148940463</v>
      </c>
      <c r="CE19" s="7">
        <f t="shared" si="9"/>
        <v>1.5914997791157508</v>
      </c>
      <c r="CF19" s="7">
        <f t="shared" si="9"/>
        <v>1.5623405249504376</v>
      </c>
      <c r="CG19" s="7">
        <f t="shared" si="9"/>
        <v>1.5237818020269578</v>
      </c>
      <c r="CH19" s="7">
        <f t="shared" si="9"/>
        <v>1.4762088763589449</v>
      </c>
      <c r="CI19" s="7">
        <f t="shared" si="9"/>
        <v>1.4200970808941547</v>
      </c>
      <c r="CJ19" s="7">
        <f t="shared" si="9"/>
        <v>1.3560070661447778</v>
      </c>
      <c r="CK19" s="7">
        <f t="shared" si="9"/>
        <v>1.2845791983528478</v>
      </c>
      <c r="CL19" s="7">
        <f t="shared" si="9"/>
        <v>1.2065271611624262</v>
      </c>
      <c r="CM19" s="7">
        <f t="shared" si="9"/>
        <v>1.122630824728549</v>
      </c>
      <c r="CN19" s="7">
        <f t="shared" si="9"/>
        <v>1.0337284535124212</v>
      </c>
      <c r="CO19" s="7">
        <f t="shared" si="9"/>
        <v>0.94070833062001658</v>
      </c>
      <c r="CP19" s="7">
        <f t="shared" si="9"/>
        <v>0.84449988237091211</v>
      </c>
      <c r="CQ19" s="7">
        <f t="shared" si="9"/>
        <v>0.74606439177772621</v>
      </c>
      <c r="CR19" s="7">
        <f t="shared" si="9"/>
        <v>0.64638539372402226</v>
      </c>
      <c r="CS19" s="7">
        <f t="shared" si="9"/>
        <v>0.54645884780885523</v>
      </c>
      <c r="CT19" s="7">
        <f t="shared" si="10"/>
        <v>0.44728318704768488</v>
      </c>
      <c r="CU19" s="7">
        <f t="shared" si="10"/>
        <v>0.34984934185972205</v>
      </c>
      <c r="CV19" s="7">
        <f t="shared" si="10"/>
        <v>0.25513083901873612</v>
      </c>
      <c r="CW19" s="7">
        <f t="shared" si="10"/>
        <v>0.16407407449534317</v>
      </c>
      <c r="CX19" s="7">
        <f t="shared" si="10"/>
        <v>7.7588857381294729E-2</v>
      </c>
      <c r="CY19" s="7">
        <f t="shared" si="10"/>
        <v>3.4606806222176045E-3</v>
      </c>
      <c r="CZ19" s="7">
        <f t="shared" si="10"/>
        <v>7.8264719322877818E-2</v>
      </c>
      <c r="DA19" s="7">
        <f t="shared" si="10"/>
        <v>0.14607584149291797</v>
      </c>
      <c r="DB19" s="7">
        <f t="shared" si="10"/>
        <v>0.20621650081498921</v>
      </c>
      <c r="DC19" s="7">
        <f t="shared" si="10"/>
        <v>0.25808579170100554</v>
      </c>
      <c r="DD19" s="7">
        <f t="shared" si="10"/>
        <v>0.30116545334214206</v>
      </c>
      <c r="DE19" s="7">
        <f t="shared" si="10"/>
        <v>0.33502504799952337</v>
      </c>
      <c r="DF19" s="7">
        <f t="shared" si="10"/>
        <v>0.35932626179582705</v>
      </c>
      <c r="DG19" s="7">
        <f t="shared" si="10"/>
        <v>0.37382628503571291</v>
      </c>
      <c r="DH19" s="7">
        <f t="shared" si="10"/>
        <v>0.37838023828003897</v>
      </c>
      <c r="DI19" s="7">
        <f t="shared" si="10"/>
        <v>0.37294261993332467</v>
      </c>
      <c r="DJ19" s="7">
        <f t="shared" si="11"/>
        <v>0.3575677608806529</v>
      </c>
      <c r="DK19" s="7">
        <f t="shared" si="11"/>
        <v>0.33240928163142447</v>
      </c>
      <c r="DL19" s="7">
        <f t="shared" si="11"/>
        <v>0.29771855739401121</v>
      </c>
      <c r="DM19" s="7">
        <f t="shared" si="11"/>
        <v>0.253842206417764</v>
      </c>
      <c r="DN19" s="7">
        <f t="shared" si="11"/>
        <v>0.20121862669804436</v>
      </c>
      <c r="DO19" s="7">
        <f t="shared" si="11"/>
        <v>0.14037361564836881</v>
      </c>
      <c r="DP19" s="7">
        <f t="shared" si="11"/>
        <v>7.1915116506457877E-2</v>
      </c>
      <c r="DQ19" s="7">
        <f t="shared" si="11"/>
        <v>3.4728560336312331E-3</v>
      </c>
      <c r="DR19" s="7">
        <f t="shared" si="11"/>
        <v>8.5037050270229564E-2</v>
      </c>
      <c r="DS19" s="7">
        <f t="shared" si="11"/>
        <v>0.17196250373606303</v>
      </c>
      <c r="DT19" s="7">
        <f t="shared" si="11"/>
        <v>0.2633806860338358</v>
      </c>
      <c r="DU19" s="7">
        <f t="shared" si="11"/>
        <v>0.35837817690486357</v>
      </c>
      <c r="DV19" s="7">
        <f t="shared" si="11"/>
        <v>0.45600579282235509</v>
      </c>
      <c r="DW19" s="7">
        <f t="shared" si="11"/>
        <v>0.55528807091946386</v>
      </c>
      <c r="DX19" s="7">
        <f t="shared" si="11"/>
        <v>0.65523301549180124</v>
      </c>
      <c r="DY19" s="7">
        <f t="shared" si="11"/>
        <v>0.75484200969060677</v>
      </c>
      <c r="DZ19" s="7">
        <f t="shared" si="12"/>
        <v>0.85311979337220345</v>
      </c>
      <c r="EA19" s="7">
        <f t="shared" si="12"/>
        <v>0.94908440740835753</v>
      </c>
      <c r="EB19" s="7">
        <f t="shared" si="12"/>
        <v>1.0417770050973054</v>
      </c>
      <c r="EC19" s="7">
        <f t="shared" si="12"/>
        <v>1.1302714326430383</v>
      </c>
      <c r="ED19" s="7">
        <f t="shared" si="12"/>
        <v>1.2136834829778875</v>
      </c>
      <c r="EE19" s="7">
        <f t="shared" si="12"/>
        <v>1.2911797304672668</v>
      </c>
      <c r="EF19" s="7">
        <f t="shared" si="12"/>
        <v>1.3619858582231132</v>
      </c>
      <c r="EG19" s="7">
        <f t="shared" si="12"/>
        <v>1.4253943948222854</v>
      </c>
      <c r="EH19" s="7">
        <f t="shared" si="12"/>
        <v>1.4807717831271603</v>
      </c>
      <c r="EI19" s="7">
        <f t="shared" si="12"/>
        <v>1.5275647105791264</v>
      </c>
      <c r="EJ19" s="7">
        <f t="shared" si="12"/>
        <v>1.5653056377147694</v>
      </c>
      <c r="EK19" s="7">
        <f t="shared" si="12"/>
        <v>1.5936174696656404</v>
      </c>
      <c r="EL19" s="7">
        <f t="shared" si="12"/>
        <v>1.6122173239655349</v>
      </c>
      <c r="EM19" s="7">
        <f t="shared" si="12"/>
        <v>1.620919357018582</v>
      </c>
      <c r="EN19" s="7">
        <f t="shared" si="12"/>
        <v>1.6196366209870261</v>
      </c>
      <c r="EO19" s="7">
        <f t="shared" si="12"/>
        <v>1.6083819325452779</v>
      </c>
      <c r="EP19" s="7">
        <f t="shared" si="19"/>
        <v>1.5872677448199419</v>
      </c>
      <c r="EQ19" s="7">
        <f t="shared" si="19"/>
        <v>1.5565050237953475</v>
      </c>
      <c r="ER19" s="7">
        <f t="shared" si="19"/>
        <v>1.5164011404111686</v>
      </c>
      <c r="ES19" s="7">
        <f t="shared" si="19"/>
        <v>1.4673567994135988</v>
      </c>
      <c r="ET19" s="7">
        <f t="shared" si="19"/>
        <v>1.4098620356459808</v>
      </c>
      <c r="EU19" s="7">
        <f t="shared" si="19"/>
        <v>1.3444913177826405</v>
      </c>
      <c r="EV19" s="7">
        <f t="shared" si="19"/>
        <v>1.2718978084277812</v>
      </c>
      <c r="EW19" s="7">
        <f t="shared" si="19"/>
        <v>1.1928068379306531</v>
      </c>
      <c r="EX19" s="7">
        <f t="shared" si="19"/>
        <v>1.1080086571244641</v>
      </c>
      <c r="EY19" s="7">
        <f t="shared" si="19"/>
        <v>1.0183505414012766</v>
      </c>
      <c r="EZ19" s="7">
        <f t="shared" si="19"/>
        <v>0.9247283250163667</v>
      </c>
      <c r="FA19" s="7">
        <f t="shared" si="19"/>
        <v>0.82807745020846113</v>
      </c>
      <c r="FB19" s="7">
        <f t="shared" si="19"/>
        <v>0.72936362057010862</v>
      </c>
      <c r="FC19" s="7">
        <f t="shared" si="19"/>
        <v>0.6295731520566018</v>
      </c>
      <c r="FD19" s="7">
        <f t="shared" si="19"/>
        <v>0.52970311804298287</v>
      </c>
      <c r="FE19" s="7">
        <f t="shared" si="19"/>
        <v>0.43075138689647513</v>
      </c>
      <c r="FF19" s="7">
        <f t="shared" si="20"/>
        <v>0.3337066516055992</v>
      </c>
      <c r="FG19" s="7">
        <f t="shared" si="20"/>
        <v>0.23953855108665539</v>
      </c>
      <c r="FH19" s="7">
        <f t="shared" si="20"/>
        <v>0.14918798187219834</v>
      </c>
      <c r="FI19" s="7">
        <f t="shared" si="20"/>
        <v>6.3557696983885137E-2</v>
      </c>
      <c r="FJ19" s="7">
        <f t="shared" si="20"/>
        <v>1.6496714077282926E-2</v>
      </c>
      <c r="FK19" s="7">
        <f t="shared" si="20"/>
        <v>9.0175374098458549E-2</v>
      </c>
      <c r="FL19" s="7">
        <f t="shared" si="20"/>
        <v>0.15674211026363394</v>
      </c>
      <c r="FM19" s="7">
        <f t="shared" si="20"/>
        <v>0.21553180974908226</v>
      </c>
      <c r="FN19" s="7">
        <f t="shared" si="20"/>
        <v>0.26595706531084007</v>
      </c>
      <c r="FO19" s="7">
        <f t="shared" si="20"/>
        <v>0.3075140444637039</v>
      </c>
      <c r="FP19" s="7">
        <f t="shared" si="20"/>
        <v>0.33978752360889231</v>
      </c>
      <c r="FQ19" s="7">
        <f t="shared" si="20"/>
        <v>0.3624550368109789</v>
      </c>
      <c r="FR19" s="7">
        <f t="shared" si="20"/>
        <v>0.37529009777093159</v>
      </c>
      <c r="FS19" s="7">
        <f t="shared" si="20"/>
        <v>0.37816446280234661</v>
      </c>
      <c r="FT19" s="7">
        <f t="shared" si="20"/>
        <v>0.37104941219996868</v>
      </c>
      <c r="FU19" s="7">
        <f t="shared" si="20"/>
        <v>0.35401603719749308</v>
      </c>
      <c r="FV19" s="7">
        <f t="shared" si="21"/>
        <v>0.32723452964745947</v>
      </c>
      <c r="FW19" s="7">
        <f t="shared" si="21"/>
        <v>0.32723452964745947</v>
      </c>
      <c r="FX19" s="7">
        <f t="shared" si="21"/>
        <v>0.24559221121491681</v>
      </c>
      <c r="FY19" s="7">
        <f t="shared" si="21"/>
        <v>0.19154714339082402</v>
      </c>
      <c r="FZ19" s="7">
        <f t="shared" si="21"/>
        <v>0.12937727850101155</v>
      </c>
      <c r="GA19" s="7">
        <f t="shared" si="21"/>
        <v>5.9703797284835436E-2</v>
      </c>
      <c r="GB19" s="7">
        <f t="shared" si="21"/>
        <v>1.6777145864380394E-2</v>
      </c>
      <c r="GC19" s="7">
        <f t="shared" si="21"/>
        <v>9.9301378643932958E-2</v>
      </c>
      <c r="GD19" s="7">
        <f t="shared" si="21"/>
        <v>0.18704434619876775</v>
      </c>
      <c r="GE19" s="7">
        <f t="shared" si="21"/>
        <v>0.27912934980105197</v>
      </c>
      <c r="GF19" s="7">
        <f t="shared" si="21"/>
        <v>0.37463630653404362</v>
      </c>
      <c r="GG19" s="7">
        <f t="shared" si="21"/>
        <v>0.47261094245646573</v>
      </c>
      <c r="GH19" s="7">
        <f t="shared" si="21"/>
        <v>0.57207432739229713</v>
      </c>
      <c r="GI19" s="7">
        <f t="shared" si="21"/>
        <v>0.67203265607747575</v>
      </c>
      <c r="GJ19" s="7">
        <f t="shared" si="21"/>
        <v>0.77148717793361687</v>
      </c>
      <c r="GK19" s="7">
        <f t="shared" si="21"/>
        <v>0.86944417625362436</v>
      </c>
      <c r="GL19" s="7">
        <f t="shared" si="18"/>
        <v>0.96492489709055995</v>
      </c>
      <c r="GM19" s="7">
        <f t="shared" si="3"/>
        <v>1.0569753286435577</v>
      </c>
      <c r="GN19" s="7">
        <f t="shared" si="3"/>
        <v>1.144675733428361</v>
      </c>
      <c r="GO19" s="7">
        <f t="shared" si="3"/>
        <v>1.2271498379902654</v>
      </c>
      <c r="GP19" s="7">
        <f t="shared" si="3"/>
        <v>1.3035735883388</v>
      </c>
      <c r="GQ19" s="7">
        <f t="shared" si="3"/>
        <v>1.3731833836228127</v>
      </c>
      <c r="GR19" s="7">
        <f t="shared" si="3"/>
        <v>1.4352837057777699</v>
      </c>
      <c r="GS19" s="7">
        <f t="shared" si="3"/>
        <v>1.4892540689123317</v>
      </c>
      <c r="GT19" s="7">
        <f t="shared" si="3"/>
        <v>1.5345552189982921</v>
      </c>
    </row>
    <row r="20" spans="1:202" x14ac:dyDescent="0.25">
      <c r="A20" s="1">
        <f t="shared" si="17"/>
        <v>0.99999999999999989</v>
      </c>
      <c r="B20" s="7">
        <f t="shared" si="4"/>
        <v>0.54030230586813977</v>
      </c>
      <c r="C20" s="7">
        <f t="shared" si="4"/>
        <v>0.64013572251496798</v>
      </c>
      <c r="D20" s="7">
        <f t="shared" si="4"/>
        <v>0.73897163666320098</v>
      </c>
      <c r="E20" s="7">
        <f t="shared" si="4"/>
        <v>0.83582251252947937</v>
      </c>
      <c r="F20" s="7">
        <f t="shared" si="4"/>
        <v>0.92972064817679034</v>
      </c>
      <c r="G20" s="7">
        <f t="shared" si="4"/>
        <v>1.0197278444723428</v>
      </c>
      <c r="H20" s="7">
        <f t="shared" si="4"/>
        <v>1.104944779263175</v>
      </c>
      <c r="I20" s="7">
        <f t="shared" si="4"/>
        <v>1.1845199931058308</v>
      </c>
      <c r="J20" s="7">
        <f t="shared" si="4"/>
        <v>1.2576583967676624</v>
      </c>
      <c r="K20" s="7">
        <f t="shared" si="4"/>
        <v>1.3236292154956231</v>
      </c>
      <c r="L20" s="7">
        <f t="shared" si="4"/>
        <v>1.3817732906760363</v>
      </c>
      <c r="M20" s="7">
        <f t="shared" si="4"/>
        <v>1.4315096659295752</v>
      </c>
      <c r="N20" s="7">
        <f t="shared" si="4"/>
        <v>1.4723413918353661</v>
      </c>
      <c r="O20" s="7">
        <f t="shared" si="4"/>
        <v>1.5038604912853328</v>
      </c>
      <c r="P20" s="7">
        <f t="shared" si="4"/>
        <v>1.5257520358565999</v>
      </c>
      <c r="Q20" s="7">
        <f t="shared" si="4"/>
        <v>1.5377972924721943</v>
      </c>
      <c r="R20" s="7">
        <f t="shared" si="5"/>
        <v>1.5398759089096448</v>
      </c>
      <c r="S20" s="7">
        <f t="shared" si="5"/>
        <v>1.5319671163206083</v>
      </c>
      <c r="T20" s="7">
        <f t="shared" si="5"/>
        <v>1.5141499367463349</v>
      </c>
      <c r="U20" s="7">
        <f t="shared" si="5"/>
        <v>1.4866023935555543</v>
      </c>
      <c r="V20" s="7">
        <f t="shared" si="5"/>
        <v>1.4495997326938215</v>
      </c>
      <c r="W20" s="7">
        <f t="shared" si="5"/>
        <v>1.4035116725170136</v>
      </c>
      <c r="X20" s="7">
        <f t="shared" si="5"/>
        <v>1.3487987096877299</v>
      </c>
      <c r="Y20" s="7">
        <f t="shared" si="5"/>
        <v>1.28600751804486</v>
      </c>
      <c r="Z20" s="7">
        <f t="shared" si="5"/>
        <v>1.2157654864192908</v>
      </c>
      <c r="AA20" s="7">
        <f t="shared" si="5"/>
        <v>1.1387744499720962</v>
      </c>
      <c r="AB20" s="7">
        <f t="shared" si="5"/>
        <v>1.055803677689604</v>
      </c>
      <c r="AC20" s="7">
        <f t="shared" si="5"/>
        <v>0.96768218610196954</v>
      </c>
      <c r="AD20" s="7">
        <f t="shared" si="5"/>
        <v>0.87529045602404487</v>
      </c>
      <c r="AE20" s="7">
        <f t="shared" si="5"/>
        <v>0.77955163508212222</v>
      </c>
      <c r="AF20" s="7">
        <f t="shared" si="5"/>
        <v>0.68142231392800701</v>
      </c>
      <c r="AG20" s="7">
        <f t="shared" si="5"/>
        <v>0.58188296830143027</v>
      </c>
      <c r="AH20" s="7">
        <f t="shared" si="6"/>
        <v>0.48192816244055969</v>
      </c>
      <c r="AI20" s="7">
        <f t="shared" si="6"/>
        <v>0.38255661172489153</v>
      </c>
      <c r="AJ20" s="7">
        <f t="shared" si="6"/>
        <v>0.28476120384130854</v>
      </c>
      <c r="AK20" s="7">
        <f t="shared" si="6"/>
        <v>0.18951907817851993</v>
      </c>
      <c r="AL20" s="7">
        <f t="shared" si="6"/>
        <v>9.7781862573287304E-2</v>
      </c>
      <c r="AM20" s="7">
        <f t="shared" si="6"/>
        <v>1.0466164959646362E-2</v>
      </c>
      <c r="AN20" s="7">
        <f t="shared" si="6"/>
        <v>7.1555585074579153E-2</v>
      </c>
      <c r="AO20" s="7">
        <f t="shared" si="6"/>
        <v>0.147463853315834</v>
      </c>
      <c r="AP20" s="7">
        <f t="shared" si="6"/>
        <v>0.21650018943978844</v>
      </c>
      <c r="AQ20" s="7">
        <f t="shared" si="6"/>
        <v>0.27797480519627049</v>
      </c>
      <c r="AR20" s="7">
        <f t="shared" si="6"/>
        <v>0.33127346654544843</v>
      </c>
      <c r="AS20" s="7">
        <f t="shared" si="6"/>
        <v>0.37586363088131514</v>
      </c>
      <c r="AT20" s="7">
        <f t="shared" si="6"/>
        <v>0.41129976802137624</v>
      </c>
      <c r="AU20" s="7">
        <f t="shared" si="6"/>
        <v>0.43722781179695724</v>
      </c>
      <c r="AV20" s="7">
        <f t="shared" si="6"/>
        <v>0.45338869776532464</v>
      </c>
      <c r="AW20" s="7">
        <f t="shared" si="6"/>
        <v>0.45962095169596107</v>
      </c>
      <c r="AX20" s="7">
        <f t="shared" si="7"/>
        <v>0.45586230296770092</v>
      </c>
      <c r="AY20" s="7">
        <f t="shared" si="7"/>
        <v>0.44215030675619271</v>
      </c>
      <c r="AZ20" s="7">
        <f t="shared" si="7"/>
        <v>0.41862196879499869</v>
      </c>
      <c r="BA20" s="7">
        <f t="shared" si="7"/>
        <v>0.38551237645959269</v>
      </c>
      <c r="BB20" s="7">
        <f t="shared" si="7"/>
        <v>0.34315234985201337</v>
      </c>
      <c r="BC20" s="7">
        <f t="shared" si="7"/>
        <v>0.29196513635576149</v>
      </c>
      <c r="BD20" s="7">
        <f t="shared" si="7"/>
        <v>0.23246218168784738</v>
      </c>
      <c r="BE20" s="7">
        <f t="shared" si="7"/>
        <v>0.16523801970225216</v>
      </c>
      <c r="BF20" s="7">
        <f t="shared" si="7"/>
        <v>9.0964332004181858E-2</v>
      </c>
      <c r="BG20" s="7">
        <f t="shared" si="7"/>
        <v>1.0383236729497813E-2</v>
      </c>
      <c r="BH20" s="7">
        <f t="shared" si="7"/>
        <v>7.5700126454382399E-2</v>
      </c>
      <c r="BI20" s="7">
        <f t="shared" si="7"/>
        <v>0.16642564103790375</v>
      </c>
      <c r="BJ20" s="7">
        <f t="shared" si="7"/>
        <v>0.2608868076692139</v>
      </c>
      <c r="BK20" s="7">
        <f t="shared" si="7"/>
        <v>0.35813980159604386</v>
      </c>
      <c r="BL20" s="7">
        <f t="shared" si="7"/>
        <v>0.45721290305064338</v>
      </c>
      <c r="BM20" s="7">
        <f t="shared" si="7"/>
        <v>0.55711620635248948</v>
      </c>
      <c r="BN20" s="7">
        <f t="shared" si="8"/>
        <v>0.65685151071863346</v>
      </c>
      <c r="BO20" s="7">
        <f t="shared" si="8"/>
        <v>0.75542229395595528</v>
      </c>
      <c r="BP20" s="7">
        <f t="shared" si="8"/>
        <v>0.75542229395595528</v>
      </c>
      <c r="BQ20" s="7">
        <f t="shared" si="8"/>
        <v>0.94515222648473807</v>
      </c>
      <c r="BR20" s="7">
        <f t="shared" si="8"/>
        <v>1.034415657006748</v>
      </c>
      <c r="BS20" s="7">
        <f t="shared" si="8"/>
        <v>1.11874207025634</v>
      </c>
      <c r="BT20" s="7">
        <f t="shared" si="8"/>
        <v>1.1972889045869288</v>
      </c>
      <c r="BU20" s="7">
        <f t="shared" si="8"/>
        <v>1.2692713459940157</v>
      </c>
      <c r="BV20" s="7">
        <f t="shared" si="8"/>
        <v>1.333970169717293</v>
      </c>
      <c r="BW20" s="7">
        <f t="shared" si="8"/>
        <v>1.3907389264967041</v>
      </c>
      <c r="BX20" s="7">
        <f t="shared" si="8"/>
        <v>1.4390104016797667</v>
      </c>
      <c r="BY20" s="7">
        <f t="shared" si="8"/>
        <v>1.4783022826428787</v>
      </c>
      <c r="BZ20" s="7">
        <f t="shared" si="8"/>
        <v>1.508221977899626</v>
      </c>
      <c r="CA20" s="7">
        <f t="shared" si="8"/>
        <v>1.5284705397451401</v>
      </c>
      <c r="CB20" s="7">
        <f t="shared" si="8"/>
        <v>1.5388456512427449</v>
      </c>
      <c r="CC20" s="7">
        <f t="shared" si="8"/>
        <v>1.5392436477079117</v>
      </c>
      <c r="CD20" s="7">
        <f t="shared" si="9"/>
        <v>1.5296605524915217</v>
      </c>
      <c r="CE20" s="7">
        <f t="shared" si="9"/>
        <v>1.5101921167132262</v>
      </c>
      <c r="CF20" s="7">
        <f t="shared" si="9"/>
        <v>1.481032862547913</v>
      </c>
      <c r="CG20" s="7">
        <f t="shared" si="9"/>
        <v>1.4424741396244332</v>
      </c>
      <c r="CH20" s="7">
        <f t="shared" si="9"/>
        <v>1.3949012139564201</v>
      </c>
      <c r="CI20" s="7">
        <f t="shared" si="9"/>
        <v>1.33878941849163</v>
      </c>
      <c r="CJ20" s="7">
        <f t="shared" si="9"/>
        <v>1.274699403742253</v>
      </c>
      <c r="CK20" s="7">
        <f t="shared" si="9"/>
        <v>1.2032715359503232</v>
      </c>
      <c r="CL20" s="7">
        <f t="shared" si="9"/>
        <v>1.1252194987599013</v>
      </c>
      <c r="CM20" s="7">
        <f t="shared" si="9"/>
        <v>1.0413231623260244</v>
      </c>
      <c r="CN20" s="7">
        <f t="shared" si="9"/>
        <v>0.9524207911098963</v>
      </c>
      <c r="CO20" s="7">
        <f t="shared" si="9"/>
        <v>0.85940066821749195</v>
      </c>
      <c r="CP20" s="7">
        <f t="shared" si="9"/>
        <v>0.76319221996838738</v>
      </c>
      <c r="CQ20" s="7">
        <f t="shared" si="9"/>
        <v>0.66475672937520147</v>
      </c>
      <c r="CR20" s="7">
        <f t="shared" si="9"/>
        <v>0.56507773132149752</v>
      </c>
      <c r="CS20" s="7">
        <f t="shared" si="9"/>
        <v>0.46515118540633049</v>
      </c>
      <c r="CT20" s="7">
        <f t="shared" si="10"/>
        <v>0.36597552464516014</v>
      </c>
      <c r="CU20" s="7">
        <f t="shared" si="10"/>
        <v>0.26854167945719731</v>
      </c>
      <c r="CV20" s="7">
        <f t="shared" si="10"/>
        <v>0.17382317661621138</v>
      </c>
      <c r="CW20" s="7">
        <f t="shared" si="10"/>
        <v>8.2766412092818431E-2</v>
      </c>
      <c r="CX20" s="7">
        <f t="shared" si="10"/>
        <v>3.7188050212300094E-3</v>
      </c>
      <c r="CY20" s="7">
        <f t="shared" si="10"/>
        <v>8.4768343024742343E-2</v>
      </c>
      <c r="CZ20" s="7">
        <f t="shared" si="10"/>
        <v>0.15957238172540256</v>
      </c>
      <c r="DA20" s="7">
        <f t="shared" si="10"/>
        <v>0.22738350389544271</v>
      </c>
      <c r="DB20" s="7">
        <f t="shared" si="10"/>
        <v>0.28752416321751395</v>
      </c>
      <c r="DC20" s="7">
        <f t="shared" si="10"/>
        <v>0.33939345410353028</v>
      </c>
      <c r="DD20" s="7">
        <f t="shared" si="10"/>
        <v>0.3824731157446668</v>
      </c>
      <c r="DE20" s="7">
        <f t="shared" si="10"/>
        <v>0.41633271040204811</v>
      </c>
      <c r="DF20" s="7">
        <f t="shared" si="10"/>
        <v>0.44063392419835179</v>
      </c>
      <c r="DG20" s="7">
        <f t="shared" si="10"/>
        <v>0.45513394743823765</v>
      </c>
      <c r="DH20" s="7">
        <f t="shared" si="10"/>
        <v>0.45968790068256371</v>
      </c>
      <c r="DI20" s="7">
        <f t="shared" si="10"/>
        <v>0.45425028233584941</v>
      </c>
      <c r="DJ20" s="7">
        <f t="shared" si="11"/>
        <v>0.43887542328317763</v>
      </c>
      <c r="DK20" s="7">
        <f t="shared" si="11"/>
        <v>0.41371694403394921</v>
      </c>
      <c r="DL20" s="7">
        <f t="shared" si="11"/>
        <v>0.37902621979653595</v>
      </c>
      <c r="DM20" s="7">
        <f t="shared" si="11"/>
        <v>0.33514986882028874</v>
      </c>
      <c r="DN20" s="7">
        <f t="shared" si="11"/>
        <v>0.28252628910056909</v>
      </c>
      <c r="DO20" s="7">
        <f t="shared" si="11"/>
        <v>0.22168127805089355</v>
      </c>
      <c r="DP20" s="7">
        <f t="shared" si="11"/>
        <v>0.15322277890898262</v>
      </c>
      <c r="DQ20" s="7">
        <f t="shared" si="11"/>
        <v>7.7834806368893505E-2</v>
      </c>
      <c r="DR20" s="7">
        <f t="shared" si="11"/>
        <v>3.7293878677048253E-3</v>
      </c>
      <c r="DS20" s="7">
        <f t="shared" si="11"/>
        <v>9.0654841333538294E-2</v>
      </c>
      <c r="DT20" s="7">
        <f t="shared" si="11"/>
        <v>0.18207302363131106</v>
      </c>
      <c r="DU20" s="7">
        <f t="shared" si="11"/>
        <v>0.27707051450233883</v>
      </c>
      <c r="DV20" s="7">
        <f t="shared" si="11"/>
        <v>0.37469813041983036</v>
      </c>
      <c r="DW20" s="7">
        <f t="shared" si="11"/>
        <v>0.47398040851693907</v>
      </c>
      <c r="DX20" s="7">
        <f t="shared" si="11"/>
        <v>0.5739253530892765</v>
      </c>
      <c r="DY20" s="7">
        <f t="shared" si="11"/>
        <v>0.67353434728808192</v>
      </c>
      <c r="DZ20" s="7">
        <f t="shared" si="12"/>
        <v>0.77181213096967871</v>
      </c>
      <c r="EA20" s="7">
        <f t="shared" si="12"/>
        <v>0.86777674500583279</v>
      </c>
      <c r="EB20" s="7">
        <f t="shared" si="12"/>
        <v>0.96046934269478068</v>
      </c>
      <c r="EC20" s="7">
        <f t="shared" si="12"/>
        <v>1.0489637702405135</v>
      </c>
      <c r="ED20" s="7">
        <f t="shared" si="12"/>
        <v>1.1323758205753629</v>
      </c>
      <c r="EE20" s="7">
        <f t="shared" si="12"/>
        <v>1.2098720680647421</v>
      </c>
      <c r="EF20" s="7">
        <f t="shared" si="12"/>
        <v>1.2806781958205884</v>
      </c>
      <c r="EG20" s="7">
        <f t="shared" si="12"/>
        <v>1.3440867324197607</v>
      </c>
      <c r="EH20" s="7">
        <f t="shared" si="12"/>
        <v>1.3994641207246357</v>
      </c>
      <c r="EI20" s="7">
        <f t="shared" si="12"/>
        <v>1.4462570481766015</v>
      </c>
      <c r="EJ20" s="7">
        <f t="shared" si="12"/>
        <v>1.4839979753122445</v>
      </c>
      <c r="EK20" s="7">
        <f t="shared" si="12"/>
        <v>1.5123098072631156</v>
      </c>
      <c r="EL20" s="7">
        <f t="shared" si="12"/>
        <v>1.53090966156301</v>
      </c>
      <c r="EM20" s="7">
        <f t="shared" si="12"/>
        <v>1.5396116946160574</v>
      </c>
      <c r="EN20" s="7">
        <f t="shared" si="12"/>
        <v>1.5383289585845015</v>
      </c>
      <c r="EO20" s="7">
        <f t="shared" si="12"/>
        <v>1.5270742701427531</v>
      </c>
      <c r="EP20" s="7">
        <f t="shared" si="19"/>
        <v>1.5059600824174173</v>
      </c>
      <c r="EQ20" s="7">
        <f t="shared" si="19"/>
        <v>1.4751973613928229</v>
      </c>
      <c r="ER20" s="7">
        <f t="shared" si="19"/>
        <v>1.435093478008644</v>
      </c>
      <c r="ES20" s="7">
        <f t="shared" si="19"/>
        <v>1.3860491370110739</v>
      </c>
      <c r="ET20" s="7">
        <f t="shared" si="19"/>
        <v>1.3285543732434562</v>
      </c>
      <c r="EU20" s="7">
        <f t="shared" si="19"/>
        <v>1.2631836553801157</v>
      </c>
      <c r="EV20" s="7">
        <f t="shared" si="19"/>
        <v>1.1905901460252566</v>
      </c>
      <c r="EW20" s="7">
        <f t="shared" si="19"/>
        <v>1.1114991755281283</v>
      </c>
      <c r="EX20" s="7">
        <f t="shared" si="19"/>
        <v>1.0267009947219394</v>
      </c>
      <c r="EY20" s="7">
        <f t="shared" si="19"/>
        <v>0.93704287899875183</v>
      </c>
      <c r="EZ20" s="7">
        <f t="shared" si="19"/>
        <v>0.84342066261384208</v>
      </c>
      <c r="FA20" s="7">
        <f t="shared" si="19"/>
        <v>0.74676978780593639</v>
      </c>
      <c r="FB20" s="7">
        <f t="shared" si="19"/>
        <v>0.64805595816758377</v>
      </c>
      <c r="FC20" s="7">
        <f t="shared" si="19"/>
        <v>0.54826548965407707</v>
      </c>
      <c r="FD20" s="7">
        <f t="shared" si="19"/>
        <v>0.44839545564045813</v>
      </c>
      <c r="FE20" s="7">
        <f t="shared" si="19"/>
        <v>0.34944372449395039</v>
      </c>
      <c r="FF20" s="7">
        <f t="shared" si="20"/>
        <v>0.25239898920307446</v>
      </c>
      <c r="FG20" s="7">
        <f t="shared" si="20"/>
        <v>0.15823088868413065</v>
      </c>
      <c r="FH20" s="7">
        <f t="shared" si="20"/>
        <v>6.78803194696736E-2</v>
      </c>
      <c r="FI20" s="7">
        <f t="shared" si="20"/>
        <v>1.7749965418639602E-2</v>
      </c>
      <c r="FJ20" s="7">
        <f t="shared" si="20"/>
        <v>9.7804376479807664E-2</v>
      </c>
      <c r="FK20" s="7">
        <f t="shared" si="20"/>
        <v>0.17148303650098329</v>
      </c>
      <c r="FL20" s="7">
        <f t="shared" si="20"/>
        <v>0.23804977266615868</v>
      </c>
      <c r="FM20" s="7">
        <f t="shared" si="20"/>
        <v>0.296839472151607</v>
      </c>
      <c r="FN20" s="7">
        <f t="shared" si="20"/>
        <v>0.34726472771336481</v>
      </c>
      <c r="FO20" s="7">
        <f t="shared" si="20"/>
        <v>0.38882170686622863</v>
      </c>
      <c r="FP20" s="7">
        <f t="shared" si="20"/>
        <v>0.42109518601141704</v>
      </c>
      <c r="FQ20" s="7">
        <f t="shared" si="20"/>
        <v>0.44376269921350364</v>
      </c>
      <c r="FR20" s="7">
        <f t="shared" si="20"/>
        <v>0.45659776017345632</v>
      </c>
      <c r="FS20" s="7">
        <f t="shared" si="20"/>
        <v>0.45947212520487135</v>
      </c>
      <c r="FT20" s="7">
        <f t="shared" si="20"/>
        <v>0.45235707460249341</v>
      </c>
      <c r="FU20" s="7">
        <f t="shared" si="20"/>
        <v>0.43532369960001782</v>
      </c>
      <c r="FV20" s="7">
        <f t="shared" si="21"/>
        <v>0.40854219204998421</v>
      </c>
      <c r="FW20" s="7">
        <f t="shared" si="21"/>
        <v>0.40854219204998421</v>
      </c>
      <c r="FX20" s="7">
        <f t="shared" si="21"/>
        <v>0.32689987361744155</v>
      </c>
      <c r="FY20" s="7">
        <f t="shared" si="21"/>
        <v>0.27285480579334875</v>
      </c>
      <c r="FZ20" s="7">
        <f t="shared" si="21"/>
        <v>0.21068494090353629</v>
      </c>
      <c r="GA20" s="7">
        <f t="shared" si="21"/>
        <v>0.14101145968736017</v>
      </c>
      <c r="GB20" s="7">
        <f t="shared" si="21"/>
        <v>6.4530516538144345E-2</v>
      </c>
      <c r="GC20" s="7">
        <f t="shared" si="21"/>
        <v>1.799371624140822E-2</v>
      </c>
      <c r="GD20" s="7">
        <f t="shared" si="21"/>
        <v>0.10573668379624301</v>
      </c>
      <c r="GE20" s="7">
        <f t="shared" si="21"/>
        <v>0.19782168739852724</v>
      </c>
      <c r="GF20" s="7">
        <f t="shared" si="21"/>
        <v>0.29332864413151888</v>
      </c>
      <c r="GG20" s="7">
        <f t="shared" si="21"/>
        <v>0.39130328005394099</v>
      </c>
      <c r="GH20" s="7">
        <f t="shared" si="21"/>
        <v>0.49076666498977234</v>
      </c>
      <c r="GI20" s="7">
        <f t="shared" si="21"/>
        <v>0.59072499367495102</v>
      </c>
      <c r="GJ20" s="7">
        <f t="shared" si="21"/>
        <v>0.69017951553109214</v>
      </c>
      <c r="GK20" s="7">
        <f t="shared" si="21"/>
        <v>0.78813651385109962</v>
      </c>
      <c r="GL20" s="7">
        <f t="shared" si="18"/>
        <v>0.8836172346880351</v>
      </c>
      <c r="GM20" s="7">
        <f t="shared" si="3"/>
        <v>0.97566766624103296</v>
      </c>
      <c r="GN20" s="7">
        <f t="shared" si="3"/>
        <v>1.0633680710258362</v>
      </c>
      <c r="GO20" s="7">
        <f t="shared" si="3"/>
        <v>1.1458421755877408</v>
      </c>
      <c r="GP20" s="7">
        <f t="shared" si="3"/>
        <v>1.2222659259362754</v>
      </c>
      <c r="GQ20" s="7">
        <f t="shared" si="3"/>
        <v>1.291875721220288</v>
      </c>
      <c r="GR20" s="7">
        <f t="shared" si="3"/>
        <v>1.353976043375245</v>
      </c>
      <c r="GS20" s="7">
        <f t="shared" si="3"/>
        <v>1.4079464065098071</v>
      </c>
      <c r="GT20" s="7">
        <f t="shared" si="3"/>
        <v>1.4532475565957674</v>
      </c>
    </row>
    <row r="21" spans="1:202" x14ac:dyDescent="0.25">
      <c r="A21" s="1">
        <f t="shared" si="17"/>
        <v>1.0999999999999999</v>
      </c>
      <c r="B21" s="7">
        <f t="shared" si="4"/>
        <v>0.45359612142557748</v>
      </c>
      <c r="C21" s="7">
        <f t="shared" si="4"/>
        <v>0.55342953807240569</v>
      </c>
      <c r="D21" s="7">
        <f t="shared" si="4"/>
        <v>0.6522654522206387</v>
      </c>
      <c r="E21" s="7">
        <f t="shared" si="4"/>
        <v>0.74911632808691708</v>
      </c>
      <c r="F21" s="7">
        <f t="shared" si="4"/>
        <v>0.84301446373422806</v>
      </c>
      <c r="G21" s="7">
        <f t="shared" si="4"/>
        <v>0.93302166002978049</v>
      </c>
      <c r="H21" s="7">
        <f t="shared" si="4"/>
        <v>1.018238594820613</v>
      </c>
      <c r="I21" s="7">
        <f t="shared" si="4"/>
        <v>1.0978138086632685</v>
      </c>
      <c r="J21" s="7">
        <f t="shared" si="4"/>
        <v>1.1709522123251004</v>
      </c>
      <c r="K21" s="7">
        <f t="shared" si="4"/>
        <v>1.236923031053061</v>
      </c>
      <c r="L21" s="7">
        <f t="shared" si="4"/>
        <v>1.295067106233474</v>
      </c>
      <c r="M21" s="7">
        <f t="shared" si="4"/>
        <v>1.3448034814870129</v>
      </c>
      <c r="N21" s="7">
        <f t="shared" si="4"/>
        <v>1.3856352073928038</v>
      </c>
      <c r="O21" s="7">
        <f t="shared" si="4"/>
        <v>1.4171543068427703</v>
      </c>
      <c r="P21" s="7">
        <f t="shared" si="4"/>
        <v>1.4390458514140376</v>
      </c>
      <c r="Q21" s="7">
        <f t="shared" si="4"/>
        <v>1.4510911080296318</v>
      </c>
      <c r="R21" s="7">
        <f t="shared" si="5"/>
        <v>1.4531697244670827</v>
      </c>
      <c r="S21" s="7">
        <f t="shared" si="5"/>
        <v>1.4452609318780461</v>
      </c>
      <c r="T21" s="7">
        <f t="shared" si="5"/>
        <v>1.4274437523037726</v>
      </c>
      <c r="U21" s="7">
        <f t="shared" si="5"/>
        <v>1.3998962091129918</v>
      </c>
      <c r="V21" s="7">
        <f t="shared" si="5"/>
        <v>1.3628935482512592</v>
      </c>
      <c r="W21" s="7">
        <f t="shared" si="5"/>
        <v>1.3168054880744511</v>
      </c>
      <c r="X21" s="7">
        <f t="shared" si="5"/>
        <v>1.2620925252451676</v>
      </c>
      <c r="Y21" s="7">
        <f t="shared" si="5"/>
        <v>1.1993013336022977</v>
      </c>
      <c r="Z21" s="7">
        <f t="shared" si="5"/>
        <v>1.1290593019767283</v>
      </c>
      <c r="AA21" s="7">
        <f t="shared" si="5"/>
        <v>1.0520682655295341</v>
      </c>
      <c r="AB21" s="7">
        <f t="shared" si="5"/>
        <v>0.96909749324704164</v>
      </c>
      <c r="AC21" s="7">
        <f t="shared" si="5"/>
        <v>0.88097600165940726</v>
      </c>
      <c r="AD21" s="7">
        <f t="shared" si="5"/>
        <v>0.78858427158148259</v>
      </c>
      <c r="AE21" s="7">
        <f t="shared" si="5"/>
        <v>0.69284545063955993</v>
      </c>
      <c r="AF21" s="7">
        <f t="shared" si="5"/>
        <v>0.59471612948544472</v>
      </c>
      <c r="AG21" s="7">
        <f t="shared" si="5"/>
        <v>0.49517678385886799</v>
      </c>
      <c r="AH21" s="7">
        <f t="shared" si="6"/>
        <v>0.39522197799799741</v>
      </c>
      <c r="AI21" s="7">
        <f t="shared" si="6"/>
        <v>0.29585042728232924</v>
      </c>
      <c r="AJ21" s="7">
        <f t="shared" si="6"/>
        <v>0.19805501939874626</v>
      </c>
      <c r="AK21" s="7">
        <f t="shared" si="6"/>
        <v>0.10281289373595764</v>
      </c>
      <c r="AL21" s="7">
        <f t="shared" si="6"/>
        <v>1.107567813072502E-2</v>
      </c>
      <c r="AM21" s="7">
        <f t="shared" si="6"/>
        <v>7.6240019482915922E-2</v>
      </c>
      <c r="AN21" s="7">
        <f t="shared" si="6"/>
        <v>0.15826176951714144</v>
      </c>
      <c r="AO21" s="7">
        <f t="shared" si="6"/>
        <v>0.23417003775839629</v>
      </c>
      <c r="AP21" s="7">
        <f t="shared" si="6"/>
        <v>0.30320637388235072</v>
      </c>
      <c r="AQ21" s="7">
        <f t="shared" si="6"/>
        <v>0.36468098963883278</v>
      </c>
      <c r="AR21" s="7">
        <f t="shared" si="6"/>
        <v>0.41797965098801071</v>
      </c>
      <c r="AS21" s="7">
        <f t="shared" si="6"/>
        <v>0.46256981532387742</v>
      </c>
      <c r="AT21" s="7">
        <f t="shared" si="6"/>
        <v>0.49800595246393853</v>
      </c>
      <c r="AU21" s="7">
        <f t="shared" si="6"/>
        <v>0.52393399623951953</v>
      </c>
      <c r="AV21" s="7">
        <f t="shared" si="6"/>
        <v>0.54009488220788693</v>
      </c>
      <c r="AW21" s="7">
        <f t="shared" si="6"/>
        <v>0.54632713613852335</v>
      </c>
      <c r="AX21" s="7">
        <f t="shared" si="7"/>
        <v>0.5425684874102632</v>
      </c>
      <c r="AY21" s="7">
        <f t="shared" si="7"/>
        <v>0.528856491198755</v>
      </c>
      <c r="AZ21" s="7">
        <f t="shared" si="7"/>
        <v>0.50532815323756097</v>
      </c>
      <c r="BA21" s="7">
        <f t="shared" si="7"/>
        <v>0.47221856090215497</v>
      </c>
      <c r="BB21" s="7">
        <f t="shared" si="7"/>
        <v>0.42985853429457566</v>
      </c>
      <c r="BC21" s="7">
        <f t="shared" si="7"/>
        <v>0.37867132079832377</v>
      </c>
      <c r="BD21" s="7">
        <f t="shared" si="7"/>
        <v>0.31916836613040966</v>
      </c>
      <c r="BE21" s="7">
        <f t="shared" si="7"/>
        <v>0.25194420414481444</v>
      </c>
      <c r="BF21" s="7">
        <f t="shared" si="7"/>
        <v>0.17767051644674414</v>
      </c>
      <c r="BG21" s="7">
        <f t="shared" si="7"/>
        <v>9.7089421172060097E-2</v>
      </c>
      <c r="BH21" s="7">
        <f t="shared" si="7"/>
        <v>1.1006057988179885E-2</v>
      </c>
      <c r="BI21" s="7">
        <f t="shared" si="7"/>
        <v>7.9719456595341465E-2</v>
      </c>
      <c r="BJ21" s="7">
        <f t="shared" si="7"/>
        <v>0.17418062322665162</v>
      </c>
      <c r="BK21" s="7">
        <f t="shared" si="7"/>
        <v>0.27143361715348158</v>
      </c>
      <c r="BL21" s="7">
        <f t="shared" si="7"/>
        <v>0.3705067186080811</v>
      </c>
      <c r="BM21" s="7">
        <f t="shared" si="7"/>
        <v>0.4704100219099272</v>
      </c>
      <c r="BN21" s="7">
        <f t="shared" si="8"/>
        <v>0.57014532627607117</v>
      </c>
      <c r="BO21" s="7">
        <f t="shared" si="8"/>
        <v>0.668716109513393</v>
      </c>
      <c r="BP21" s="7">
        <f t="shared" si="8"/>
        <v>0.668716109513393</v>
      </c>
      <c r="BQ21" s="7">
        <f t="shared" si="8"/>
        <v>0.85844604204217578</v>
      </c>
      <c r="BR21" s="7">
        <f t="shared" si="8"/>
        <v>0.9477094725641857</v>
      </c>
      <c r="BS21" s="7">
        <f t="shared" si="8"/>
        <v>1.0320358858137775</v>
      </c>
      <c r="BT21" s="7">
        <f t="shared" si="8"/>
        <v>1.1105827201443665</v>
      </c>
      <c r="BU21" s="7">
        <f t="shared" si="8"/>
        <v>1.1825651615514534</v>
      </c>
      <c r="BV21" s="7">
        <f t="shared" si="8"/>
        <v>1.2472639852747305</v>
      </c>
      <c r="BW21" s="7">
        <f t="shared" si="8"/>
        <v>1.304032742054142</v>
      </c>
      <c r="BX21" s="7">
        <f t="shared" si="8"/>
        <v>1.3523042172372044</v>
      </c>
      <c r="BY21" s="7">
        <f t="shared" si="8"/>
        <v>1.3915960982003164</v>
      </c>
      <c r="BZ21" s="7">
        <f t="shared" si="8"/>
        <v>1.4215157934570639</v>
      </c>
      <c r="CA21" s="7">
        <f t="shared" si="8"/>
        <v>1.4417643553025778</v>
      </c>
      <c r="CB21" s="7">
        <f t="shared" si="8"/>
        <v>1.4521394668001824</v>
      </c>
      <c r="CC21" s="7">
        <f t="shared" si="8"/>
        <v>1.4525374632653496</v>
      </c>
      <c r="CD21" s="7">
        <f t="shared" si="9"/>
        <v>1.4429543680489592</v>
      </c>
      <c r="CE21" s="7">
        <f t="shared" si="9"/>
        <v>1.4234859322706637</v>
      </c>
      <c r="CF21" s="7">
        <f t="shared" si="9"/>
        <v>1.3943266781053505</v>
      </c>
      <c r="CG21" s="7">
        <f t="shared" si="9"/>
        <v>1.3557679551818707</v>
      </c>
      <c r="CH21" s="7">
        <f t="shared" si="9"/>
        <v>1.308195029513858</v>
      </c>
      <c r="CI21" s="7">
        <f t="shared" si="9"/>
        <v>1.2520832340490677</v>
      </c>
      <c r="CJ21" s="7">
        <f t="shared" si="9"/>
        <v>1.1879932192996909</v>
      </c>
      <c r="CK21" s="7">
        <f t="shared" si="9"/>
        <v>1.1165653515077607</v>
      </c>
      <c r="CL21" s="7">
        <f t="shared" si="9"/>
        <v>1.0385133143173393</v>
      </c>
      <c r="CM21" s="7">
        <f t="shared" si="9"/>
        <v>0.95461697788346211</v>
      </c>
      <c r="CN21" s="7">
        <f t="shared" si="9"/>
        <v>0.86571460666733402</v>
      </c>
      <c r="CO21" s="7">
        <f t="shared" si="9"/>
        <v>0.77269448377492966</v>
      </c>
      <c r="CP21" s="7">
        <f t="shared" si="9"/>
        <v>0.67648603552582509</v>
      </c>
      <c r="CQ21" s="7">
        <f t="shared" si="9"/>
        <v>0.57805054493263919</v>
      </c>
      <c r="CR21" s="7">
        <f t="shared" si="9"/>
        <v>0.47837154687893524</v>
      </c>
      <c r="CS21" s="7">
        <f t="shared" si="9"/>
        <v>0.37844500096376821</v>
      </c>
      <c r="CT21" s="7">
        <f t="shared" si="10"/>
        <v>0.27926934020259786</v>
      </c>
      <c r="CU21" s="7">
        <f t="shared" si="10"/>
        <v>0.18183549501463503</v>
      </c>
      <c r="CV21" s="7">
        <f t="shared" si="10"/>
        <v>8.7116992173649099E-2</v>
      </c>
      <c r="CW21" s="7">
        <f t="shared" si="10"/>
        <v>3.939772349743853E-3</v>
      </c>
      <c r="CX21" s="7">
        <f t="shared" si="10"/>
        <v>9.0424989463792294E-2</v>
      </c>
      <c r="CY21" s="7">
        <f t="shared" si="10"/>
        <v>0.17147452746730463</v>
      </c>
      <c r="CZ21" s="7">
        <f t="shared" si="10"/>
        <v>0.24627856616796484</v>
      </c>
      <c r="DA21" s="7">
        <f t="shared" si="10"/>
        <v>0.31408968833800499</v>
      </c>
      <c r="DB21" s="7">
        <f t="shared" si="10"/>
        <v>0.37423034766007623</v>
      </c>
      <c r="DC21" s="7">
        <f t="shared" si="10"/>
        <v>0.42609963854609256</v>
      </c>
      <c r="DD21" s="7">
        <f t="shared" si="10"/>
        <v>0.46917930018722909</v>
      </c>
      <c r="DE21" s="7">
        <f t="shared" si="10"/>
        <v>0.5030388948446104</v>
      </c>
      <c r="DF21" s="7">
        <f t="shared" si="10"/>
        <v>0.52734010864091407</v>
      </c>
      <c r="DG21" s="7">
        <f t="shared" si="10"/>
        <v>0.54184013188079994</v>
      </c>
      <c r="DH21" s="7">
        <f t="shared" si="10"/>
        <v>0.54639408512512599</v>
      </c>
      <c r="DI21" s="7">
        <f t="shared" si="10"/>
        <v>0.54095646677841169</v>
      </c>
      <c r="DJ21" s="7">
        <f t="shared" si="11"/>
        <v>0.52558160772573992</v>
      </c>
      <c r="DK21" s="7">
        <f t="shared" si="11"/>
        <v>0.50042312847651149</v>
      </c>
      <c r="DL21" s="7">
        <f t="shared" si="11"/>
        <v>0.46573240423909823</v>
      </c>
      <c r="DM21" s="7">
        <f t="shared" si="11"/>
        <v>0.42185605326285103</v>
      </c>
      <c r="DN21" s="7">
        <f t="shared" si="11"/>
        <v>0.36923247354313138</v>
      </c>
      <c r="DO21" s="7">
        <f t="shared" si="11"/>
        <v>0.30838746249345583</v>
      </c>
      <c r="DP21" s="7">
        <f t="shared" si="11"/>
        <v>0.2399289633515449</v>
      </c>
      <c r="DQ21" s="7">
        <f t="shared" si="11"/>
        <v>0.16454099081145579</v>
      </c>
      <c r="DR21" s="7">
        <f t="shared" si="11"/>
        <v>8.2976796574857459E-2</v>
      </c>
      <c r="DS21" s="7">
        <f t="shared" si="11"/>
        <v>3.94865689097601E-3</v>
      </c>
      <c r="DT21" s="7">
        <f t="shared" si="11"/>
        <v>9.5366839188748775E-2</v>
      </c>
      <c r="DU21" s="7">
        <f t="shared" si="11"/>
        <v>0.19036433005977654</v>
      </c>
      <c r="DV21" s="7">
        <f t="shared" si="11"/>
        <v>0.28799194597726807</v>
      </c>
      <c r="DW21" s="7">
        <f t="shared" si="11"/>
        <v>0.38727422407437678</v>
      </c>
      <c r="DX21" s="7">
        <f t="shared" si="11"/>
        <v>0.48721916864671416</v>
      </c>
      <c r="DY21" s="7">
        <f t="shared" si="11"/>
        <v>0.58682816284551964</v>
      </c>
      <c r="DZ21" s="7">
        <f t="shared" si="12"/>
        <v>0.68510594652711643</v>
      </c>
      <c r="EA21" s="7">
        <f t="shared" si="12"/>
        <v>0.78107056056327051</v>
      </c>
      <c r="EB21" s="7">
        <f t="shared" si="12"/>
        <v>0.8737631582522184</v>
      </c>
      <c r="EC21" s="7">
        <f t="shared" si="12"/>
        <v>0.96225758579795118</v>
      </c>
      <c r="ED21" s="7">
        <f t="shared" si="12"/>
        <v>1.0456696361328004</v>
      </c>
      <c r="EE21" s="7">
        <f t="shared" si="12"/>
        <v>1.1231658836221798</v>
      </c>
      <c r="EF21" s="7">
        <f t="shared" si="12"/>
        <v>1.1939720113780261</v>
      </c>
      <c r="EG21" s="7">
        <f t="shared" si="12"/>
        <v>1.2573805479771984</v>
      </c>
      <c r="EH21" s="7">
        <f t="shared" si="12"/>
        <v>1.3127579362820732</v>
      </c>
      <c r="EI21" s="7">
        <f t="shared" si="12"/>
        <v>1.3595508637340394</v>
      </c>
      <c r="EJ21" s="7">
        <f t="shared" si="12"/>
        <v>1.3972917908696822</v>
      </c>
      <c r="EK21" s="7">
        <f t="shared" si="12"/>
        <v>1.4256036228205535</v>
      </c>
      <c r="EL21" s="7">
        <f t="shared" si="12"/>
        <v>1.4442034771204479</v>
      </c>
      <c r="EM21" s="7">
        <f t="shared" si="12"/>
        <v>1.4529055101734951</v>
      </c>
      <c r="EN21" s="7">
        <f t="shared" si="12"/>
        <v>1.4516227741419392</v>
      </c>
      <c r="EO21" s="7">
        <f t="shared" si="12"/>
        <v>1.4403680857001908</v>
      </c>
      <c r="EP21" s="7">
        <f t="shared" si="19"/>
        <v>1.4192538979748548</v>
      </c>
      <c r="EQ21" s="7">
        <f t="shared" si="19"/>
        <v>1.3884911769502604</v>
      </c>
      <c r="ER21" s="7">
        <f t="shared" si="19"/>
        <v>1.3483872935660817</v>
      </c>
      <c r="ES21" s="7">
        <f t="shared" si="19"/>
        <v>1.2993429525685118</v>
      </c>
      <c r="ET21" s="7">
        <f t="shared" si="19"/>
        <v>1.2418481888008936</v>
      </c>
      <c r="EU21" s="7">
        <f t="shared" si="19"/>
        <v>1.1764774709375536</v>
      </c>
      <c r="EV21" s="7">
        <f t="shared" si="19"/>
        <v>1.1038839615826943</v>
      </c>
      <c r="EW21" s="7">
        <f t="shared" si="19"/>
        <v>1.0247929910855662</v>
      </c>
      <c r="EX21" s="7">
        <f t="shared" si="19"/>
        <v>0.93999481027937715</v>
      </c>
      <c r="EY21" s="7">
        <f t="shared" si="19"/>
        <v>0.85033669455618954</v>
      </c>
      <c r="EZ21" s="7">
        <f t="shared" si="19"/>
        <v>0.75671447817127979</v>
      </c>
      <c r="FA21" s="7">
        <f t="shared" si="19"/>
        <v>0.66006360336337411</v>
      </c>
      <c r="FB21" s="7">
        <f t="shared" si="19"/>
        <v>0.56134977372502148</v>
      </c>
      <c r="FC21" s="7">
        <f t="shared" si="19"/>
        <v>0.46155930521151484</v>
      </c>
      <c r="FD21" s="7">
        <f t="shared" si="19"/>
        <v>0.36168927119789585</v>
      </c>
      <c r="FE21" s="7">
        <f t="shared" si="19"/>
        <v>0.26273754005138811</v>
      </c>
      <c r="FF21" s="7">
        <f t="shared" si="20"/>
        <v>0.16569280476051218</v>
      </c>
      <c r="FG21" s="7">
        <f t="shared" si="20"/>
        <v>7.1524704241568371E-2</v>
      </c>
      <c r="FH21" s="7">
        <f t="shared" si="20"/>
        <v>1.8825864972888684E-2</v>
      </c>
      <c r="FI21" s="7">
        <f t="shared" si="20"/>
        <v>0.10445614986120189</v>
      </c>
      <c r="FJ21" s="7">
        <f t="shared" si="20"/>
        <v>0.18451056092236995</v>
      </c>
      <c r="FK21" s="7">
        <f t="shared" si="20"/>
        <v>0.25818922094354557</v>
      </c>
      <c r="FL21" s="7">
        <f t="shared" si="20"/>
        <v>0.32475595710872096</v>
      </c>
      <c r="FM21" s="7">
        <f t="shared" si="20"/>
        <v>0.38354565659416928</v>
      </c>
      <c r="FN21" s="7">
        <f t="shared" si="20"/>
        <v>0.43397091215592709</v>
      </c>
      <c r="FO21" s="7">
        <f t="shared" si="20"/>
        <v>0.47552789130879092</v>
      </c>
      <c r="FP21" s="7">
        <f t="shared" si="20"/>
        <v>0.50780137045397933</v>
      </c>
      <c r="FQ21" s="7">
        <f t="shared" si="20"/>
        <v>0.53046888365606593</v>
      </c>
      <c r="FR21" s="7">
        <f t="shared" si="20"/>
        <v>0.54330394461601861</v>
      </c>
      <c r="FS21" s="7">
        <f t="shared" si="20"/>
        <v>0.54617830964743364</v>
      </c>
      <c r="FT21" s="7">
        <f t="shared" si="20"/>
        <v>0.5390632590450557</v>
      </c>
      <c r="FU21" s="7">
        <f t="shared" si="20"/>
        <v>0.52202988404258011</v>
      </c>
      <c r="FV21" s="7">
        <f t="shared" si="21"/>
        <v>0.49524837649254649</v>
      </c>
      <c r="FW21" s="7">
        <f t="shared" si="21"/>
        <v>0.49524837649254649</v>
      </c>
      <c r="FX21" s="7">
        <f t="shared" si="21"/>
        <v>0.41360605806000383</v>
      </c>
      <c r="FY21" s="7">
        <f t="shared" si="21"/>
        <v>0.35956099023591104</v>
      </c>
      <c r="FZ21" s="7">
        <f t="shared" si="21"/>
        <v>0.29739112534609857</v>
      </c>
      <c r="GA21" s="7">
        <f t="shared" si="21"/>
        <v>0.22771764412992246</v>
      </c>
      <c r="GB21" s="7">
        <f t="shared" si="21"/>
        <v>0.15123670098070663</v>
      </c>
      <c r="GC21" s="7">
        <f t="shared" si="21"/>
        <v>6.8712468201154064E-2</v>
      </c>
      <c r="GD21" s="7">
        <f t="shared" si="21"/>
        <v>1.903049935368073E-2</v>
      </c>
      <c r="GE21" s="7">
        <f t="shared" si="21"/>
        <v>0.11111550295596495</v>
      </c>
      <c r="GF21" s="7">
        <f t="shared" si="21"/>
        <v>0.20662245968895659</v>
      </c>
      <c r="GG21" s="7">
        <f t="shared" si="21"/>
        <v>0.30459709561137871</v>
      </c>
      <c r="GH21" s="7">
        <f t="shared" si="21"/>
        <v>0.40406048054721005</v>
      </c>
      <c r="GI21" s="7">
        <f t="shared" si="21"/>
        <v>0.50401880923238873</v>
      </c>
      <c r="GJ21" s="7">
        <f t="shared" si="21"/>
        <v>0.60347333108852985</v>
      </c>
      <c r="GK21" s="7">
        <f t="shared" si="21"/>
        <v>0.70143032940853733</v>
      </c>
      <c r="GL21" s="7">
        <f t="shared" si="18"/>
        <v>0.79691105024547282</v>
      </c>
      <c r="GM21" s="7">
        <f t="shared" si="3"/>
        <v>0.88896148179847068</v>
      </c>
      <c r="GN21" s="7">
        <f t="shared" si="3"/>
        <v>0.97666188658327391</v>
      </c>
      <c r="GO21" s="7">
        <f t="shared" si="3"/>
        <v>1.0591359911451785</v>
      </c>
      <c r="GP21" s="7">
        <f t="shared" si="3"/>
        <v>1.1355597414937131</v>
      </c>
      <c r="GQ21" s="7">
        <f t="shared" si="3"/>
        <v>1.2051695367777258</v>
      </c>
      <c r="GR21" s="7">
        <f t="shared" si="3"/>
        <v>1.267269858932683</v>
      </c>
      <c r="GS21" s="7">
        <f t="shared" si="3"/>
        <v>1.3212402220672448</v>
      </c>
      <c r="GT21" s="7">
        <f t="shared" si="3"/>
        <v>1.3665413721532051</v>
      </c>
    </row>
    <row r="22" spans="1:202" x14ac:dyDescent="0.25">
      <c r="A22" s="1">
        <f t="shared" si="17"/>
        <v>1.2</v>
      </c>
      <c r="B22" s="7">
        <f t="shared" si="4"/>
        <v>0.36235775447667362</v>
      </c>
      <c r="C22" s="7">
        <f t="shared" si="4"/>
        <v>0.46219117112350178</v>
      </c>
      <c r="D22" s="7">
        <f t="shared" si="4"/>
        <v>0.56102708527173484</v>
      </c>
      <c r="E22" s="7">
        <f t="shared" si="4"/>
        <v>0.65787796113801322</v>
      </c>
      <c r="F22" s="7">
        <f t="shared" si="4"/>
        <v>0.7517760967853242</v>
      </c>
      <c r="G22" s="7">
        <f t="shared" si="4"/>
        <v>0.84178329308087663</v>
      </c>
      <c r="H22" s="7">
        <f t="shared" si="4"/>
        <v>0.92700022787170899</v>
      </c>
      <c r="I22" s="7">
        <f t="shared" si="4"/>
        <v>1.0065754417143646</v>
      </c>
      <c r="J22" s="7">
        <f t="shared" si="4"/>
        <v>1.0797138453761965</v>
      </c>
      <c r="K22" s="7">
        <f t="shared" si="4"/>
        <v>1.1456846641041571</v>
      </c>
      <c r="L22" s="7">
        <f t="shared" si="4"/>
        <v>1.2038287392845701</v>
      </c>
      <c r="M22" s="7">
        <f t="shared" si="4"/>
        <v>1.253565114538109</v>
      </c>
      <c r="N22" s="7">
        <f t="shared" si="4"/>
        <v>1.2943968404438999</v>
      </c>
      <c r="O22" s="7">
        <f t="shared" si="4"/>
        <v>1.3259159398938665</v>
      </c>
      <c r="P22" s="7">
        <f t="shared" si="4"/>
        <v>1.3478074844651338</v>
      </c>
      <c r="Q22" s="7">
        <f t="shared" si="4"/>
        <v>1.359852741080728</v>
      </c>
      <c r="R22" s="7">
        <f t="shared" si="5"/>
        <v>1.3619313575181788</v>
      </c>
      <c r="S22" s="7">
        <f t="shared" si="5"/>
        <v>1.3540225649291422</v>
      </c>
      <c r="T22" s="7">
        <f t="shared" si="5"/>
        <v>1.3362053853548688</v>
      </c>
      <c r="U22" s="7">
        <f t="shared" si="5"/>
        <v>1.308657842164088</v>
      </c>
      <c r="V22" s="7">
        <f t="shared" si="5"/>
        <v>1.2716551813023553</v>
      </c>
      <c r="W22" s="7">
        <f t="shared" si="5"/>
        <v>1.2255671211255472</v>
      </c>
      <c r="X22" s="7">
        <f t="shared" si="5"/>
        <v>1.1708541582962637</v>
      </c>
      <c r="Y22" s="7">
        <f t="shared" si="5"/>
        <v>1.1080629666533939</v>
      </c>
      <c r="Z22" s="7">
        <f t="shared" si="5"/>
        <v>1.0378209350278245</v>
      </c>
      <c r="AA22" s="7">
        <f t="shared" si="5"/>
        <v>0.96082989858063017</v>
      </c>
      <c r="AB22" s="7">
        <f t="shared" si="5"/>
        <v>0.87785912629813778</v>
      </c>
      <c r="AC22" s="7">
        <f t="shared" si="5"/>
        <v>0.7897376347105034</v>
      </c>
      <c r="AD22" s="7">
        <f t="shared" si="5"/>
        <v>0.69734590463257873</v>
      </c>
      <c r="AE22" s="7">
        <f t="shared" si="5"/>
        <v>0.60160708369065607</v>
      </c>
      <c r="AF22" s="7">
        <f t="shared" si="5"/>
        <v>0.50347776253654086</v>
      </c>
      <c r="AG22" s="7">
        <f t="shared" si="5"/>
        <v>0.40393841690996413</v>
      </c>
      <c r="AH22" s="7">
        <f t="shared" si="6"/>
        <v>0.30398361104909355</v>
      </c>
      <c r="AI22" s="7">
        <f t="shared" si="6"/>
        <v>0.20461206033342541</v>
      </c>
      <c r="AJ22" s="7">
        <f t="shared" si="6"/>
        <v>0.1068166524498424</v>
      </c>
      <c r="AK22" s="7">
        <f t="shared" si="6"/>
        <v>1.1574526787053785E-2</v>
      </c>
      <c r="AL22" s="7">
        <f t="shared" si="6"/>
        <v>8.016268881817884E-2</v>
      </c>
      <c r="AM22" s="7">
        <f t="shared" si="6"/>
        <v>0.16747838643181978</v>
      </c>
      <c r="AN22" s="7">
        <f t="shared" si="6"/>
        <v>0.2495001364660453</v>
      </c>
      <c r="AO22" s="7">
        <f t="shared" si="6"/>
        <v>0.32540840470730015</v>
      </c>
      <c r="AP22" s="7">
        <f t="shared" si="6"/>
        <v>0.39444474083125458</v>
      </c>
      <c r="AQ22" s="7">
        <f t="shared" si="6"/>
        <v>0.45591935658773663</v>
      </c>
      <c r="AR22" s="7">
        <f t="shared" si="6"/>
        <v>0.50921801793691457</v>
      </c>
      <c r="AS22" s="7">
        <f t="shared" si="6"/>
        <v>0.55380818227278128</v>
      </c>
      <c r="AT22" s="7">
        <f t="shared" si="6"/>
        <v>0.58924431941284239</v>
      </c>
      <c r="AU22" s="7">
        <f t="shared" si="6"/>
        <v>0.61517236318842339</v>
      </c>
      <c r="AV22" s="7">
        <f t="shared" si="6"/>
        <v>0.63133324915679079</v>
      </c>
      <c r="AW22" s="7">
        <f t="shared" si="6"/>
        <v>0.63756550308742721</v>
      </c>
      <c r="AX22" s="7">
        <f t="shared" si="7"/>
        <v>0.63380685435916706</v>
      </c>
      <c r="AY22" s="7">
        <f t="shared" si="7"/>
        <v>0.62009485814765886</v>
      </c>
      <c r="AZ22" s="7">
        <f t="shared" si="7"/>
        <v>0.59656652018646483</v>
      </c>
      <c r="BA22" s="7">
        <f t="shared" si="7"/>
        <v>0.56345692785105883</v>
      </c>
      <c r="BB22" s="7">
        <f t="shared" si="7"/>
        <v>0.52109690124347952</v>
      </c>
      <c r="BC22" s="7">
        <f t="shared" si="7"/>
        <v>0.46990968774722763</v>
      </c>
      <c r="BD22" s="7">
        <f t="shared" si="7"/>
        <v>0.41040673307931352</v>
      </c>
      <c r="BE22" s="7">
        <f t="shared" si="7"/>
        <v>0.3431825710937183</v>
      </c>
      <c r="BF22" s="7">
        <f t="shared" si="7"/>
        <v>0.268908883395648</v>
      </c>
      <c r="BG22" s="7">
        <f t="shared" si="7"/>
        <v>0.18832778812096396</v>
      </c>
      <c r="BH22" s="7">
        <f t="shared" si="7"/>
        <v>0.10224442493708374</v>
      </c>
      <c r="BI22" s="7">
        <f t="shared" si="7"/>
        <v>1.1518910353562395E-2</v>
      </c>
      <c r="BJ22" s="7">
        <f t="shared" si="7"/>
        <v>8.2942256277747761E-2</v>
      </c>
      <c r="BK22" s="7">
        <f t="shared" si="7"/>
        <v>0.18019525020457774</v>
      </c>
      <c r="BL22" s="7">
        <f t="shared" si="7"/>
        <v>0.27926835165917724</v>
      </c>
      <c r="BM22" s="7">
        <f t="shared" si="7"/>
        <v>0.37917165496102334</v>
      </c>
      <c r="BN22" s="7">
        <f t="shared" si="8"/>
        <v>0.47890695932716726</v>
      </c>
      <c r="BO22" s="7">
        <f t="shared" si="8"/>
        <v>0.57747774256448914</v>
      </c>
      <c r="BP22" s="7">
        <f t="shared" si="8"/>
        <v>0.57747774256448914</v>
      </c>
      <c r="BQ22" s="7">
        <f t="shared" si="8"/>
        <v>0.76720767509327192</v>
      </c>
      <c r="BR22" s="7">
        <f t="shared" si="8"/>
        <v>0.85647110561528184</v>
      </c>
      <c r="BS22" s="7">
        <f t="shared" si="8"/>
        <v>0.94079751886487373</v>
      </c>
      <c r="BT22" s="7">
        <f t="shared" si="8"/>
        <v>1.0193443531954627</v>
      </c>
      <c r="BU22" s="7">
        <f t="shared" si="8"/>
        <v>1.0913267946025496</v>
      </c>
      <c r="BV22" s="7">
        <f t="shared" si="8"/>
        <v>1.1560256183258266</v>
      </c>
      <c r="BW22" s="7">
        <f t="shared" si="8"/>
        <v>1.2127943751052381</v>
      </c>
      <c r="BX22" s="7">
        <f t="shared" si="8"/>
        <v>1.2610658502883005</v>
      </c>
      <c r="BY22" s="7">
        <f t="shared" si="8"/>
        <v>1.3003577312514125</v>
      </c>
      <c r="BZ22" s="7">
        <f t="shared" si="8"/>
        <v>1.3302774265081601</v>
      </c>
      <c r="CA22" s="7">
        <f t="shared" si="8"/>
        <v>1.350525988353674</v>
      </c>
      <c r="CB22" s="7">
        <f t="shared" si="8"/>
        <v>1.3609010998512785</v>
      </c>
      <c r="CC22" s="7">
        <f t="shared" si="8"/>
        <v>1.3612990963164457</v>
      </c>
      <c r="CD22" s="7">
        <f t="shared" si="9"/>
        <v>1.3517160011000553</v>
      </c>
      <c r="CE22" s="7">
        <f t="shared" si="9"/>
        <v>1.3322475653217598</v>
      </c>
      <c r="CF22" s="7">
        <f t="shared" si="9"/>
        <v>1.3030883111564466</v>
      </c>
      <c r="CG22" s="7">
        <f t="shared" si="9"/>
        <v>1.2645295882329668</v>
      </c>
      <c r="CH22" s="7">
        <f t="shared" si="9"/>
        <v>1.2169566625649542</v>
      </c>
      <c r="CI22" s="7">
        <f t="shared" si="9"/>
        <v>1.1608448671001639</v>
      </c>
      <c r="CJ22" s="7">
        <f t="shared" si="9"/>
        <v>1.0967548523507871</v>
      </c>
      <c r="CK22" s="7">
        <f t="shared" si="9"/>
        <v>1.0253269845588568</v>
      </c>
      <c r="CL22" s="7">
        <f t="shared" si="9"/>
        <v>0.94727494736843532</v>
      </c>
      <c r="CM22" s="7">
        <f t="shared" si="9"/>
        <v>0.86337861093455825</v>
      </c>
      <c r="CN22" s="7">
        <f t="shared" si="9"/>
        <v>0.77447623971843016</v>
      </c>
      <c r="CO22" s="7">
        <f t="shared" si="9"/>
        <v>0.6814561168260258</v>
      </c>
      <c r="CP22" s="7">
        <f t="shared" si="9"/>
        <v>0.58524766857692123</v>
      </c>
      <c r="CQ22" s="7">
        <f t="shared" si="9"/>
        <v>0.48681217798373533</v>
      </c>
      <c r="CR22" s="7">
        <f t="shared" si="9"/>
        <v>0.38713317993003138</v>
      </c>
      <c r="CS22" s="7">
        <f t="shared" si="9"/>
        <v>0.28720663401486435</v>
      </c>
      <c r="CT22" s="7">
        <f t="shared" si="10"/>
        <v>0.18803097325369397</v>
      </c>
      <c r="CU22" s="7">
        <f t="shared" si="10"/>
        <v>9.0597128065731169E-2</v>
      </c>
      <c r="CV22" s="7">
        <f t="shared" si="10"/>
        <v>4.1213747752547603E-3</v>
      </c>
      <c r="CW22" s="7">
        <f t="shared" si="10"/>
        <v>9.5178139298647713E-2</v>
      </c>
      <c r="CX22" s="7">
        <f t="shared" si="10"/>
        <v>0.18166335641269615</v>
      </c>
      <c r="CY22" s="7">
        <f t="shared" si="10"/>
        <v>0.26271289441620849</v>
      </c>
      <c r="CZ22" s="7">
        <f t="shared" si="10"/>
        <v>0.3375169331168687</v>
      </c>
      <c r="DA22" s="7">
        <f t="shared" si="10"/>
        <v>0.40532805528690885</v>
      </c>
      <c r="DB22" s="7">
        <f t="shared" si="10"/>
        <v>0.46546871460898009</v>
      </c>
      <c r="DC22" s="7">
        <f t="shared" si="10"/>
        <v>0.51733800549499642</v>
      </c>
      <c r="DD22" s="7">
        <f t="shared" si="10"/>
        <v>0.56041766713613295</v>
      </c>
      <c r="DE22" s="7">
        <f t="shared" si="10"/>
        <v>0.59427726179351426</v>
      </c>
      <c r="DF22" s="7">
        <f t="shared" si="10"/>
        <v>0.61857847558981793</v>
      </c>
      <c r="DG22" s="7">
        <f t="shared" si="10"/>
        <v>0.6330784988297038</v>
      </c>
      <c r="DH22" s="7">
        <f t="shared" si="10"/>
        <v>0.63763245207402985</v>
      </c>
      <c r="DI22" s="7">
        <f t="shared" si="10"/>
        <v>0.63219483372731555</v>
      </c>
      <c r="DJ22" s="7">
        <f t="shared" si="11"/>
        <v>0.61681997467464378</v>
      </c>
      <c r="DK22" s="7">
        <f t="shared" si="11"/>
        <v>0.59166149542541535</v>
      </c>
      <c r="DL22" s="7">
        <f t="shared" si="11"/>
        <v>0.55697077118800209</v>
      </c>
      <c r="DM22" s="7">
        <f t="shared" si="11"/>
        <v>0.51309442021175489</v>
      </c>
      <c r="DN22" s="7">
        <f t="shared" si="11"/>
        <v>0.46047084049203524</v>
      </c>
      <c r="DO22" s="7">
        <f t="shared" si="11"/>
        <v>0.39962582944235969</v>
      </c>
      <c r="DP22" s="7">
        <f t="shared" si="11"/>
        <v>0.33116733030044876</v>
      </c>
      <c r="DQ22" s="7">
        <f t="shared" si="11"/>
        <v>0.25577935776035965</v>
      </c>
      <c r="DR22" s="7">
        <f t="shared" si="11"/>
        <v>0.17421516352376132</v>
      </c>
      <c r="DS22" s="7">
        <f t="shared" si="11"/>
        <v>8.728971005792785E-2</v>
      </c>
      <c r="DT22" s="7">
        <f t="shared" si="11"/>
        <v>4.1284722398449158E-3</v>
      </c>
      <c r="DU22" s="7">
        <f t="shared" si="11"/>
        <v>9.9125963110872684E-2</v>
      </c>
      <c r="DV22" s="7">
        <f t="shared" si="11"/>
        <v>0.19675357902836421</v>
      </c>
      <c r="DW22" s="7">
        <f t="shared" si="11"/>
        <v>0.29603585712547292</v>
      </c>
      <c r="DX22" s="7">
        <f t="shared" si="11"/>
        <v>0.3959808016978103</v>
      </c>
      <c r="DY22" s="7">
        <f t="shared" si="11"/>
        <v>0.49558979589661584</v>
      </c>
      <c r="DZ22" s="7">
        <f t="shared" si="12"/>
        <v>0.59386757957821257</v>
      </c>
      <c r="EA22" s="7">
        <f t="shared" si="12"/>
        <v>0.68983219361436665</v>
      </c>
      <c r="EB22" s="7">
        <f t="shared" si="12"/>
        <v>0.78252479130331454</v>
      </c>
      <c r="EC22" s="7">
        <f t="shared" si="12"/>
        <v>0.87101921884904732</v>
      </c>
      <c r="ED22" s="7">
        <f t="shared" si="12"/>
        <v>0.95443126918389665</v>
      </c>
      <c r="EE22" s="7">
        <f t="shared" si="12"/>
        <v>1.031927516673276</v>
      </c>
      <c r="EF22" s="7">
        <f t="shared" si="12"/>
        <v>1.1027336444291223</v>
      </c>
      <c r="EG22" s="7">
        <f t="shared" si="12"/>
        <v>1.1661421810282946</v>
      </c>
      <c r="EH22" s="7">
        <f t="shared" si="12"/>
        <v>1.2215195693331693</v>
      </c>
      <c r="EI22" s="7">
        <f t="shared" si="12"/>
        <v>1.2683124967851356</v>
      </c>
      <c r="EJ22" s="7">
        <f t="shared" si="12"/>
        <v>1.3060534239207784</v>
      </c>
      <c r="EK22" s="7">
        <f t="shared" si="12"/>
        <v>1.3343652558716497</v>
      </c>
      <c r="EL22" s="7">
        <f t="shared" si="12"/>
        <v>1.3529651101715441</v>
      </c>
      <c r="EM22" s="7">
        <f t="shared" si="12"/>
        <v>1.3616671432245913</v>
      </c>
      <c r="EN22" s="7">
        <f t="shared" si="12"/>
        <v>1.3603844071930353</v>
      </c>
      <c r="EO22" s="7">
        <f t="shared" si="12"/>
        <v>1.349129718751287</v>
      </c>
      <c r="EP22" s="7">
        <f t="shared" si="19"/>
        <v>1.3280155310259509</v>
      </c>
      <c r="EQ22" s="7">
        <f t="shared" si="19"/>
        <v>1.2972528100013565</v>
      </c>
      <c r="ER22" s="7">
        <f t="shared" si="19"/>
        <v>1.2571489266171778</v>
      </c>
      <c r="ES22" s="7">
        <f t="shared" si="19"/>
        <v>1.208104585619608</v>
      </c>
      <c r="ET22" s="7">
        <f t="shared" si="19"/>
        <v>1.1506098218519898</v>
      </c>
      <c r="EU22" s="7">
        <f t="shared" si="19"/>
        <v>1.0852391039886498</v>
      </c>
      <c r="EV22" s="7">
        <f t="shared" si="19"/>
        <v>1.0126455946337904</v>
      </c>
      <c r="EW22" s="7">
        <f t="shared" si="19"/>
        <v>0.93355462413666224</v>
      </c>
      <c r="EX22" s="7">
        <f t="shared" si="19"/>
        <v>0.84875644333047329</v>
      </c>
      <c r="EY22" s="7">
        <f t="shared" si="19"/>
        <v>0.75909832760728568</v>
      </c>
      <c r="EZ22" s="7">
        <f t="shared" si="19"/>
        <v>0.66547611122237593</v>
      </c>
      <c r="FA22" s="7">
        <f t="shared" si="19"/>
        <v>0.56882523641447025</v>
      </c>
      <c r="FB22" s="7">
        <f t="shared" si="19"/>
        <v>0.47011140677611768</v>
      </c>
      <c r="FC22" s="7">
        <f t="shared" si="19"/>
        <v>0.37032093826261098</v>
      </c>
      <c r="FD22" s="7">
        <f t="shared" si="19"/>
        <v>0.27045090424899199</v>
      </c>
      <c r="FE22" s="7">
        <f t="shared" si="19"/>
        <v>0.17149917310248425</v>
      </c>
      <c r="FF22" s="7">
        <f t="shared" si="20"/>
        <v>7.4454437811608321E-2</v>
      </c>
      <c r="FG22" s="7">
        <f t="shared" si="20"/>
        <v>1.9713662707335489E-2</v>
      </c>
      <c r="FH22" s="7">
        <f t="shared" si="20"/>
        <v>0.11006423192179254</v>
      </c>
      <c r="FI22" s="7">
        <f t="shared" si="20"/>
        <v>0.19569451681010575</v>
      </c>
      <c r="FJ22" s="7">
        <f t="shared" si="20"/>
        <v>0.27574892787127381</v>
      </c>
      <c r="FK22" s="7">
        <f t="shared" si="20"/>
        <v>0.34942758789244943</v>
      </c>
      <c r="FL22" s="7">
        <f t="shared" si="20"/>
        <v>0.41599432405762482</v>
      </c>
      <c r="FM22" s="7">
        <f t="shared" si="20"/>
        <v>0.47478402354307314</v>
      </c>
      <c r="FN22" s="7">
        <f t="shared" si="20"/>
        <v>0.52520927910483095</v>
      </c>
      <c r="FO22" s="7">
        <f t="shared" si="20"/>
        <v>0.56676625825769478</v>
      </c>
      <c r="FP22" s="7">
        <f t="shared" si="20"/>
        <v>0.59903973740288319</v>
      </c>
      <c r="FQ22" s="7">
        <f t="shared" si="20"/>
        <v>0.62170725060496979</v>
      </c>
      <c r="FR22" s="7">
        <f t="shared" si="20"/>
        <v>0.63454231156492247</v>
      </c>
      <c r="FS22" s="7">
        <f t="shared" si="20"/>
        <v>0.63741667659633749</v>
      </c>
      <c r="FT22" s="7">
        <f t="shared" si="20"/>
        <v>0.63030162599395956</v>
      </c>
      <c r="FU22" s="7">
        <f t="shared" si="20"/>
        <v>0.61326825099148397</v>
      </c>
      <c r="FV22" s="7">
        <f t="shared" si="21"/>
        <v>0.58648674344145035</v>
      </c>
      <c r="FW22" s="7">
        <f t="shared" si="21"/>
        <v>0.58648674344145035</v>
      </c>
      <c r="FX22" s="7">
        <f t="shared" si="21"/>
        <v>0.50484442500890769</v>
      </c>
      <c r="FY22" s="7">
        <f t="shared" si="21"/>
        <v>0.4507993571848149</v>
      </c>
      <c r="FZ22" s="7">
        <f t="shared" si="21"/>
        <v>0.38862949229500243</v>
      </c>
      <c r="GA22" s="7">
        <f t="shared" si="21"/>
        <v>0.31895601107882632</v>
      </c>
      <c r="GB22" s="7">
        <f t="shared" si="21"/>
        <v>0.24247506792961049</v>
      </c>
      <c r="GC22" s="7">
        <f t="shared" si="21"/>
        <v>0.15995083515005792</v>
      </c>
      <c r="GD22" s="7">
        <f t="shared" si="21"/>
        <v>7.220786759522313E-2</v>
      </c>
      <c r="GE22" s="7">
        <f t="shared" si="21"/>
        <v>1.9877136007061091E-2</v>
      </c>
      <c r="GF22" s="7">
        <f t="shared" si="21"/>
        <v>0.11538409274005273</v>
      </c>
      <c r="GG22" s="7">
        <f t="shared" si="21"/>
        <v>0.21335872866247482</v>
      </c>
      <c r="GH22" s="7">
        <f t="shared" si="21"/>
        <v>0.3128221135983062</v>
      </c>
      <c r="GI22" s="7">
        <f t="shared" si="21"/>
        <v>0.41278044228348487</v>
      </c>
      <c r="GJ22" s="7">
        <f t="shared" si="21"/>
        <v>0.51223496413962599</v>
      </c>
      <c r="GK22" s="7">
        <f t="shared" si="21"/>
        <v>0.61019196245963347</v>
      </c>
      <c r="GL22" s="7">
        <f t="shared" si="18"/>
        <v>0.70567268329656896</v>
      </c>
      <c r="GM22" s="7">
        <f t="shared" si="3"/>
        <v>0.79772311484956682</v>
      </c>
      <c r="GN22" s="7">
        <f t="shared" si="3"/>
        <v>0.88542351963437005</v>
      </c>
      <c r="GO22" s="7">
        <f t="shared" si="3"/>
        <v>0.96789762419627468</v>
      </c>
      <c r="GP22" s="7">
        <f t="shared" si="3"/>
        <v>1.0443213745448092</v>
      </c>
      <c r="GQ22" s="7">
        <f t="shared" si="3"/>
        <v>1.1139311698288219</v>
      </c>
      <c r="GR22" s="7">
        <f t="shared" si="3"/>
        <v>1.1760314919837791</v>
      </c>
      <c r="GS22" s="7">
        <f t="shared" si="3"/>
        <v>1.2300018551183409</v>
      </c>
      <c r="GT22" s="7">
        <f t="shared" si="3"/>
        <v>1.2753030052043013</v>
      </c>
    </row>
    <row r="23" spans="1:202" x14ac:dyDescent="0.25">
      <c r="A23" s="1">
        <f t="shared" si="17"/>
        <v>1.3</v>
      </c>
      <c r="B23" s="7">
        <f t="shared" si="4"/>
        <v>0.26749882862458735</v>
      </c>
      <c r="C23" s="7">
        <f t="shared" si="4"/>
        <v>0.3673322452714155</v>
      </c>
      <c r="D23" s="7">
        <f t="shared" si="4"/>
        <v>0.46616815941964856</v>
      </c>
      <c r="E23" s="7">
        <f t="shared" si="4"/>
        <v>0.56301903528592689</v>
      </c>
      <c r="F23" s="7">
        <f t="shared" si="4"/>
        <v>0.65691717093323787</v>
      </c>
      <c r="G23" s="7">
        <f t="shared" si="4"/>
        <v>0.74692436722879041</v>
      </c>
      <c r="H23" s="7">
        <f t="shared" si="4"/>
        <v>0.83214130201962266</v>
      </c>
      <c r="I23" s="7">
        <f t="shared" si="4"/>
        <v>0.91171651586227842</v>
      </c>
      <c r="J23" s="7">
        <f t="shared" si="4"/>
        <v>0.98485491952411008</v>
      </c>
      <c r="K23" s="7">
        <f t="shared" si="4"/>
        <v>1.0508257382520707</v>
      </c>
      <c r="L23" s="7">
        <f t="shared" si="4"/>
        <v>1.1089698134324839</v>
      </c>
      <c r="M23" s="7">
        <f t="shared" si="4"/>
        <v>1.1587061886860228</v>
      </c>
      <c r="N23" s="7">
        <f t="shared" si="4"/>
        <v>1.1995379145918137</v>
      </c>
      <c r="O23" s="7">
        <f t="shared" si="4"/>
        <v>1.2310570140417803</v>
      </c>
      <c r="P23" s="7">
        <f t="shared" si="4"/>
        <v>1.2529485586130475</v>
      </c>
      <c r="Q23" s="7">
        <f t="shared" si="4"/>
        <v>1.2649938152286417</v>
      </c>
      <c r="R23" s="7">
        <f t="shared" si="5"/>
        <v>1.2670724316660924</v>
      </c>
      <c r="S23" s="7">
        <f t="shared" si="5"/>
        <v>1.259163639077056</v>
      </c>
      <c r="T23" s="7">
        <f t="shared" si="5"/>
        <v>1.2413464595027826</v>
      </c>
      <c r="U23" s="7">
        <f t="shared" si="5"/>
        <v>1.2137989163120018</v>
      </c>
      <c r="V23" s="7">
        <f t="shared" si="5"/>
        <v>1.1767962554502691</v>
      </c>
      <c r="W23" s="7">
        <f t="shared" si="5"/>
        <v>1.130708195273461</v>
      </c>
      <c r="X23" s="7">
        <f t="shared" si="5"/>
        <v>1.0759952324441775</v>
      </c>
      <c r="Y23" s="7">
        <f t="shared" si="5"/>
        <v>1.0132040408013077</v>
      </c>
      <c r="Z23" s="7">
        <f t="shared" si="5"/>
        <v>0.94296200917573825</v>
      </c>
      <c r="AA23" s="7">
        <f t="shared" si="5"/>
        <v>0.86597097272854384</v>
      </c>
      <c r="AB23" s="7">
        <f t="shared" si="5"/>
        <v>0.78300020044605145</v>
      </c>
      <c r="AC23" s="7">
        <f t="shared" si="5"/>
        <v>0.69487870885841718</v>
      </c>
      <c r="AD23" s="7">
        <f t="shared" si="5"/>
        <v>0.60248697878049251</v>
      </c>
      <c r="AE23" s="7">
        <f t="shared" si="5"/>
        <v>0.50674815783856975</v>
      </c>
      <c r="AF23" s="7">
        <f t="shared" si="5"/>
        <v>0.40861883668445453</v>
      </c>
      <c r="AG23" s="7">
        <f t="shared" si="5"/>
        <v>0.30907949105787785</v>
      </c>
      <c r="AH23" s="7">
        <f t="shared" si="6"/>
        <v>0.20912468519700728</v>
      </c>
      <c r="AI23" s="7">
        <f t="shared" si="6"/>
        <v>0.10975313448133914</v>
      </c>
      <c r="AJ23" s="7">
        <f t="shared" si="6"/>
        <v>1.1957726597756124E-2</v>
      </c>
      <c r="AK23" s="7">
        <f t="shared" si="6"/>
        <v>8.3284399065032488E-2</v>
      </c>
      <c r="AL23" s="7">
        <f t="shared" si="6"/>
        <v>0.17502161467026511</v>
      </c>
      <c r="AM23" s="7">
        <f t="shared" si="6"/>
        <v>0.26233731228390605</v>
      </c>
      <c r="AN23" s="7">
        <f t="shared" si="6"/>
        <v>0.34435906231813157</v>
      </c>
      <c r="AO23" s="7">
        <f t="shared" si="6"/>
        <v>0.42026733055938642</v>
      </c>
      <c r="AP23" s="7">
        <f t="shared" si="6"/>
        <v>0.48930366668334085</v>
      </c>
      <c r="AQ23" s="7">
        <f t="shared" si="6"/>
        <v>0.55077828243982285</v>
      </c>
      <c r="AR23" s="7">
        <f t="shared" si="6"/>
        <v>0.60407694378900079</v>
      </c>
      <c r="AS23" s="7">
        <f t="shared" si="6"/>
        <v>0.64866710812486761</v>
      </c>
      <c r="AT23" s="7">
        <f t="shared" si="6"/>
        <v>0.68410324526492872</v>
      </c>
      <c r="AU23" s="7">
        <f t="shared" si="6"/>
        <v>0.71003128904050961</v>
      </c>
      <c r="AV23" s="7">
        <f t="shared" si="6"/>
        <v>0.72619217500887712</v>
      </c>
      <c r="AW23" s="7">
        <f t="shared" si="6"/>
        <v>0.73242442893951343</v>
      </c>
      <c r="AX23" s="7">
        <f t="shared" si="7"/>
        <v>0.72866578021125328</v>
      </c>
      <c r="AY23" s="7">
        <f t="shared" si="7"/>
        <v>0.71495378399974507</v>
      </c>
      <c r="AZ23" s="7">
        <f t="shared" si="7"/>
        <v>0.69142544603855116</v>
      </c>
      <c r="BA23" s="7">
        <f t="shared" si="7"/>
        <v>0.65831585370314505</v>
      </c>
      <c r="BB23" s="7">
        <f t="shared" si="7"/>
        <v>0.61595582709556584</v>
      </c>
      <c r="BC23" s="7">
        <f t="shared" si="7"/>
        <v>0.56476861359931396</v>
      </c>
      <c r="BD23" s="7">
        <f t="shared" si="7"/>
        <v>0.50526565893139974</v>
      </c>
      <c r="BE23" s="7">
        <f t="shared" si="7"/>
        <v>0.43804149694580458</v>
      </c>
      <c r="BF23" s="7">
        <f t="shared" si="7"/>
        <v>0.36376780924773428</v>
      </c>
      <c r="BG23" s="7">
        <f t="shared" si="7"/>
        <v>0.28318671397305023</v>
      </c>
      <c r="BH23" s="7">
        <f t="shared" si="7"/>
        <v>0.19710335078917002</v>
      </c>
      <c r="BI23" s="7">
        <f t="shared" si="7"/>
        <v>0.10637783620564867</v>
      </c>
      <c r="BJ23" s="7">
        <f t="shared" si="7"/>
        <v>1.1916669574338512E-2</v>
      </c>
      <c r="BK23" s="7">
        <f t="shared" si="7"/>
        <v>8.5336324352491472E-2</v>
      </c>
      <c r="BL23" s="7">
        <f t="shared" si="7"/>
        <v>0.18440942580709097</v>
      </c>
      <c r="BM23" s="7">
        <f t="shared" si="7"/>
        <v>0.28431272910893707</v>
      </c>
      <c r="BN23" s="7">
        <f t="shared" si="8"/>
        <v>0.38404803347508099</v>
      </c>
      <c r="BO23" s="7">
        <f t="shared" si="8"/>
        <v>0.48261881671240286</v>
      </c>
      <c r="BP23" s="7">
        <f t="shared" si="8"/>
        <v>0.48261881671240286</v>
      </c>
      <c r="BQ23" s="7">
        <f t="shared" si="8"/>
        <v>0.67234874924118571</v>
      </c>
      <c r="BR23" s="7">
        <f t="shared" si="8"/>
        <v>0.76161217976319551</v>
      </c>
      <c r="BS23" s="7">
        <f t="shared" si="8"/>
        <v>0.8459385930127874</v>
      </c>
      <c r="BT23" s="7">
        <f t="shared" si="8"/>
        <v>0.92448542734337646</v>
      </c>
      <c r="BU23" s="7">
        <f t="shared" si="8"/>
        <v>0.99646786875046334</v>
      </c>
      <c r="BV23" s="7">
        <f t="shared" si="8"/>
        <v>1.0611666924737404</v>
      </c>
      <c r="BW23" s="7">
        <f t="shared" si="8"/>
        <v>1.1179354492531517</v>
      </c>
      <c r="BX23" s="7">
        <f t="shared" si="8"/>
        <v>1.1662069244362143</v>
      </c>
      <c r="BY23" s="7">
        <f t="shared" si="8"/>
        <v>1.2054988053993263</v>
      </c>
      <c r="BZ23" s="7">
        <f t="shared" si="8"/>
        <v>1.2354185006560736</v>
      </c>
      <c r="CA23" s="7">
        <f t="shared" si="8"/>
        <v>1.2556670625015878</v>
      </c>
      <c r="CB23" s="7">
        <f t="shared" si="8"/>
        <v>1.2660421739991923</v>
      </c>
      <c r="CC23" s="7">
        <f t="shared" si="8"/>
        <v>1.2664401704643593</v>
      </c>
      <c r="CD23" s="7">
        <f t="shared" si="9"/>
        <v>1.2568570752479691</v>
      </c>
      <c r="CE23" s="7">
        <f t="shared" si="9"/>
        <v>1.2373886394696736</v>
      </c>
      <c r="CF23" s="7">
        <f t="shared" si="9"/>
        <v>1.2082293853043604</v>
      </c>
      <c r="CG23" s="7">
        <f t="shared" si="9"/>
        <v>1.1696706623808806</v>
      </c>
      <c r="CH23" s="7">
        <f t="shared" si="9"/>
        <v>1.1220977367128677</v>
      </c>
      <c r="CI23" s="7">
        <f t="shared" si="9"/>
        <v>1.0659859412480777</v>
      </c>
      <c r="CJ23" s="7">
        <f t="shared" si="9"/>
        <v>1.0018959264987006</v>
      </c>
      <c r="CK23" s="7">
        <f t="shared" si="9"/>
        <v>0.93046805870677063</v>
      </c>
      <c r="CL23" s="7">
        <f t="shared" si="9"/>
        <v>0.85241602151634899</v>
      </c>
      <c r="CM23" s="7">
        <f t="shared" si="9"/>
        <v>0.76851968508247204</v>
      </c>
      <c r="CN23" s="7">
        <f t="shared" si="9"/>
        <v>0.67961731386634394</v>
      </c>
      <c r="CO23" s="7">
        <f t="shared" si="9"/>
        <v>0.58659719097393948</v>
      </c>
      <c r="CP23" s="7">
        <f t="shared" si="9"/>
        <v>0.49038874272483501</v>
      </c>
      <c r="CQ23" s="7">
        <f t="shared" si="9"/>
        <v>0.39195325213164905</v>
      </c>
      <c r="CR23" s="7">
        <f t="shared" si="9"/>
        <v>0.29227425407794511</v>
      </c>
      <c r="CS23" s="7">
        <f t="shared" si="9"/>
        <v>0.19234770816277805</v>
      </c>
      <c r="CT23" s="7">
        <f t="shared" si="10"/>
        <v>9.3172047401607699E-2</v>
      </c>
      <c r="CU23" s="7">
        <f t="shared" si="10"/>
        <v>4.2617977863551038E-3</v>
      </c>
      <c r="CV23" s="7">
        <f t="shared" si="10"/>
        <v>9.8980300627341034E-2</v>
      </c>
      <c r="CW23" s="7">
        <f t="shared" si="10"/>
        <v>0.19003706515073399</v>
      </c>
      <c r="CX23" s="7">
        <f t="shared" si="10"/>
        <v>0.27652228226478243</v>
      </c>
      <c r="CY23" s="7">
        <f t="shared" si="10"/>
        <v>0.35757182026829476</v>
      </c>
      <c r="CZ23" s="7">
        <f t="shared" si="10"/>
        <v>0.43237585896895497</v>
      </c>
      <c r="DA23" s="7">
        <f t="shared" si="10"/>
        <v>0.50018698113899518</v>
      </c>
      <c r="DB23" s="7">
        <f t="shared" si="10"/>
        <v>0.56032764046106642</v>
      </c>
      <c r="DC23" s="7">
        <f t="shared" si="10"/>
        <v>0.61219693134708275</v>
      </c>
      <c r="DD23" s="7">
        <f t="shared" si="10"/>
        <v>0.65527659298821916</v>
      </c>
      <c r="DE23" s="7">
        <f t="shared" si="10"/>
        <v>0.68913618764560058</v>
      </c>
      <c r="DF23" s="7">
        <f t="shared" si="10"/>
        <v>0.71343740144190426</v>
      </c>
      <c r="DG23" s="7">
        <f t="shared" si="10"/>
        <v>0.72793742468179001</v>
      </c>
      <c r="DH23" s="7">
        <f t="shared" si="10"/>
        <v>0.73249137792611618</v>
      </c>
      <c r="DI23" s="7">
        <f t="shared" si="10"/>
        <v>0.72705375957940177</v>
      </c>
      <c r="DJ23" s="7">
        <f t="shared" si="11"/>
        <v>0.71167890052673011</v>
      </c>
      <c r="DK23" s="7">
        <f t="shared" si="11"/>
        <v>0.68652042127750157</v>
      </c>
      <c r="DL23" s="7">
        <f t="shared" si="11"/>
        <v>0.65182969704008831</v>
      </c>
      <c r="DM23" s="7">
        <f t="shared" si="11"/>
        <v>0.6079533460638411</v>
      </c>
      <c r="DN23" s="7">
        <f t="shared" si="11"/>
        <v>0.55532976634412146</v>
      </c>
      <c r="DO23" s="7">
        <f t="shared" si="11"/>
        <v>0.49448475529444597</v>
      </c>
      <c r="DP23" s="7">
        <f t="shared" si="11"/>
        <v>0.42602625615253503</v>
      </c>
      <c r="DQ23" s="7">
        <f t="shared" si="11"/>
        <v>0.35063828361244592</v>
      </c>
      <c r="DR23" s="7">
        <f t="shared" si="11"/>
        <v>0.26907408937584759</v>
      </c>
      <c r="DS23" s="7">
        <f t="shared" si="11"/>
        <v>0.18214863591001412</v>
      </c>
      <c r="DT23" s="7">
        <f t="shared" si="11"/>
        <v>9.0730453612241357E-2</v>
      </c>
      <c r="DU23" s="7">
        <f t="shared" si="11"/>
        <v>4.2670372587864103E-3</v>
      </c>
      <c r="DV23" s="7">
        <f t="shared" si="11"/>
        <v>0.10189465317627794</v>
      </c>
      <c r="DW23" s="7">
        <f t="shared" si="11"/>
        <v>0.20117693127338665</v>
      </c>
      <c r="DX23" s="7">
        <f t="shared" si="11"/>
        <v>0.30112187584572403</v>
      </c>
      <c r="DY23" s="7">
        <f t="shared" si="11"/>
        <v>0.40073087004452956</v>
      </c>
      <c r="DZ23" s="7">
        <f t="shared" si="12"/>
        <v>0.49900865372612629</v>
      </c>
      <c r="EA23" s="7">
        <f t="shared" si="12"/>
        <v>0.59497326776228032</v>
      </c>
      <c r="EB23" s="7">
        <f t="shared" si="12"/>
        <v>0.68766586545122821</v>
      </c>
      <c r="EC23" s="7">
        <f t="shared" si="12"/>
        <v>0.7761602929969611</v>
      </c>
      <c r="ED23" s="7">
        <f t="shared" si="12"/>
        <v>0.85957234333181032</v>
      </c>
      <c r="EE23" s="7">
        <f t="shared" si="12"/>
        <v>0.93706859082118976</v>
      </c>
      <c r="EF23" s="7">
        <f t="shared" si="12"/>
        <v>1.007874718577036</v>
      </c>
      <c r="EG23" s="7">
        <f t="shared" si="12"/>
        <v>1.0712832551762084</v>
      </c>
      <c r="EH23" s="7">
        <f t="shared" si="12"/>
        <v>1.1266606434810831</v>
      </c>
      <c r="EI23" s="7">
        <f t="shared" si="12"/>
        <v>1.1734535709330491</v>
      </c>
      <c r="EJ23" s="7">
        <f t="shared" si="12"/>
        <v>1.2111944980686922</v>
      </c>
      <c r="EK23" s="7">
        <f t="shared" si="12"/>
        <v>1.2395063300195632</v>
      </c>
      <c r="EL23" s="7">
        <f t="shared" si="12"/>
        <v>1.2581061843194576</v>
      </c>
      <c r="EM23" s="7">
        <f t="shared" si="12"/>
        <v>1.266808217372505</v>
      </c>
      <c r="EN23" s="7">
        <f t="shared" si="12"/>
        <v>1.2655254813409491</v>
      </c>
      <c r="EO23" s="7">
        <f t="shared" si="12"/>
        <v>1.2542707928992007</v>
      </c>
      <c r="EP23" s="7">
        <f t="shared" si="19"/>
        <v>1.2331566051738647</v>
      </c>
      <c r="EQ23" s="7">
        <f t="shared" si="19"/>
        <v>1.2023938841492703</v>
      </c>
      <c r="ER23" s="7">
        <f t="shared" si="19"/>
        <v>1.1622900007650916</v>
      </c>
      <c r="ES23" s="7">
        <f t="shared" si="19"/>
        <v>1.1132456597675215</v>
      </c>
      <c r="ET23" s="7">
        <f t="shared" si="19"/>
        <v>1.0557508959999036</v>
      </c>
      <c r="EU23" s="7">
        <f t="shared" si="19"/>
        <v>0.99038017813656332</v>
      </c>
      <c r="EV23" s="7">
        <f t="shared" si="19"/>
        <v>0.91778666878170423</v>
      </c>
      <c r="EW23" s="7">
        <f t="shared" si="19"/>
        <v>0.83869569828457591</v>
      </c>
      <c r="EX23" s="7">
        <f t="shared" si="19"/>
        <v>0.75389751747838707</v>
      </c>
      <c r="EY23" s="7">
        <f t="shared" si="19"/>
        <v>0.66423940175519935</v>
      </c>
      <c r="EZ23" s="7">
        <f t="shared" si="19"/>
        <v>0.5706171853702896</v>
      </c>
      <c r="FA23" s="7">
        <f t="shared" si="19"/>
        <v>0.47396631056238392</v>
      </c>
      <c r="FB23" s="7">
        <f t="shared" si="19"/>
        <v>0.37525248092403141</v>
      </c>
      <c r="FC23" s="7">
        <f t="shared" si="19"/>
        <v>0.2754620124105247</v>
      </c>
      <c r="FD23" s="7">
        <f t="shared" si="19"/>
        <v>0.17559197839690571</v>
      </c>
      <c r="FE23" s="7">
        <f t="shared" si="19"/>
        <v>7.6640247250397975E-2</v>
      </c>
      <c r="FF23" s="7">
        <f t="shared" si="20"/>
        <v>2.0404488040477953E-2</v>
      </c>
      <c r="FG23" s="7">
        <f t="shared" si="20"/>
        <v>0.11457258855942176</v>
      </c>
      <c r="FH23" s="7">
        <f t="shared" si="20"/>
        <v>0.20492315777387882</v>
      </c>
      <c r="FI23" s="7">
        <f t="shared" si="20"/>
        <v>0.29055344266219202</v>
      </c>
      <c r="FJ23" s="7">
        <f t="shared" si="20"/>
        <v>0.37060785372336008</v>
      </c>
      <c r="FK23" s="7">
        <f t="shared" si="20"/>
        <v>0.4442865137445357</v>
      </c>
      <c r="FL23" s="7">
        <f t="shared" si="20"/>
        <v>0.51085324990971115</v>
      </c>
      <c r="FM23" s="7">
        <f t="shared" si="20"/>
        <v>0.56964294939515936</v>
      </c>
      <c r="FN23" s="7">
        <f t="shared" si="20"/>
        <v>0.62006820495691728</v>
      </c>
      <c r="FO23" s="7">
        <f t="shared" si="20"/>
        <v>0.66162518410978111</v>
      </c>
      <c r="FP23" s="7">
        <f t="shared" si="20"/>
        <v>0.69389866325496952</v>
      </c>
      <c r="FQ23" s="7">
        <f t="shared" si="20"/>
        <v>0.71656617645705611</v>
      </c>
      <c r="FR23" s="7">
        <f t="shared" si="20"/>
        <v>0.72940123741700869</v>
      </c>
      <c r="FS23" s="7">
        <f t="shared" si="20"/>
        <v>0.73227560244842382</v>
      </c>
      <c r="FT23" s="7">
        <f t="shared" si="20"/>
        <v>0.72516055184604578</v>
      </c>
      <c r="FU23" s="7">
        <f t="shared" si="20"/>
        <v>0.70812717684357018</v>
      </c>
      <c r="FV23" s="7">
        <f t="shared" si="21"/>
        <v>0.68134566929353668</v>
      </c>
      <c r="FW23" s="7">
        <f t="shared" si="21"/>
        <v>0.68134566929353668</v>
      </c>
      <c r="FX23" s="7">
        <f t="shared" si="21"/>
        <v>0.59970335086099391</v>
      </c>
      <c r="FY23" s="7">
        <f t="shared" si="21"/>
        <v>0.54565828303690123</v>
      </c>
      <c r="FZ23" s="7">
        <f t="shared" si="21"/>
        <v>0.48348841814708871</v>
      </c>
      <c r="GA23" s="7">
        <f t="shared" si="21"/>
        <v>0.41381493693091259</v>
      </c>
      <c r="GB23" s="7">
        <f t="shared" si="21"/>
        <v>0.33733399378169676</v>
      </c>
      <c r="GC23" s="7">
        <f t="shared" si="21"/>
        <v>0.2548097610021442</v>
      </c>
      <c r="GD23" s="7">
        <f t="shared" si="21"/>
        <v>0.1670667934473094</v>
      </c>
      <c r="GE23" s="7">
        <f t="shared" si="21"/>
        <v>7.4981789845025182E-2</v>
      </c>
      <c r="GF23" s="7">
        <f t="shared" si="21"/>
        <v>2.0525166887966462E-2</v>
      </c>
      <c r="GG23" s="7">
        <f t="shared" si="21"/>
        <v>0.11849980281038855</v>
      </c>
      <c r="GH23" s="7">
        <f t="shared" si="21"/>
        <v>0.21796318774621992</v>
      </c>
      <c r="GI23" s="7">
        <f t="shared" si="21"/>
        <v>0.31792151643139854</v>
      </c>
      <c r="GJ23" s="7">
        <f t="shared" si="21"/>
        <v>0.41737603828753966</v>
      </c>
      <c r="GK23" s="7">
        <f t="shared" si="21"/>
        <v>0.51533303660754715</v>
      </c>
      <c r="GL23" s="7">
        <f t="shared" si="18"/>
        <v>0.61081375744448274</v>
      </c>
      <c r="GM23" s="7">
        <f t="shared" si="3"/>
        <v>0.70286418899748049</v>
      </c>
      <c r="GN23" s="7">
        <f t="shared" si="3"/>
        <v>0.79056459378228383</v>
      </c>
      <c r="GO23" s="7">
        <f t="shared" si="3"/>
        <v>0.87303869834418846</v>
      </c>
      <c r="GP23" s="7">
        <f t="shared" si="3"/>
        <v>0.949462448692723</v>
      </c>
      <c r="GQ23" s="7">
        <f t="shared" si="3"/>
        <v>1.0190722439767357</v>
      </c>
      <c r="GR23" s="7">
        <f t="shared" si="3"/>
        <v>1.0811725661316927</v>
      </c>
      <c r="GS23" s="7">
        <f t="shared" si="3"/>
        <v>1.1351429292662547</v>
      </c>
      <c r="GT23" s="7">
        <f t="shared" si="3"/>
        <v>1.1804440793522151</v>
      </c>
    </row>
    <row r="24" spans="1:202" x14ac:dyDescent="0.25">
      <c r="A24" s="1">
        <f t="shared" si="17"/>
        <v>1.4000000000000001</v>
      </c>
      <c r="B24" s="7">
        <f t="shared" si="4"/>
        <v>0.16996714290024081</v>
      </c>
      <c r="C24" s="7">
        <f t="shared" si="4"/>
        <v>0.26980055954706894</v>
      </c>
      <c r="D24" s="7">
        <f t="shared" si="4"/>
        <v>0.36863647369530206</v>
      </c>
      <c r="E24" s="7">
        <f t="shared" si="4"/>
        <v>0.46548734956158033</v>
      </c>
      <c r="F24" s="7">
        <f t="shared" si="4"/>
        <v>0.55938548520889131</v>
      </c>
      <c r="G24" s="7">
        <f t="shared" si="4"/>
        <v>0.64939268150444385</v>
      </c>
      <c r="H24" s="7">
        <f t="shared" si="4"/>
        <v>0.73460961629527621</v>
      </c>
      <c r="I24" s="7">
        <f t="shared" si="4"/>
        <v>0.81418483013793186</v>
      </c>
      <c r="J24" s="7">
        <f t="shared" si="4"/>
        <v>0.88732323379976363</v>
      </c>
      <c r="K24" s="7">
        <f t="shared" si="4"/>
        <v>0.95329405252772426</v>
      </c>
      <c r="L24" s="7">
        <f t="shared" si="4"/>
        <v>1.0114381277081372</v>
      </c>
      <c r="M24" s="7">
        <f t="shared" si="4"/>
        <v>1.0611745029616761</v>
      </c>
      <c r="N24" s="7">
        <f t="shared" si="4"/>
        <v>1.102006228867467</v>
      </c>
      <c r="O24" s="7">
        <f t="shared" si="4"/>
        <v>1.1335253283174338</v>
      </c>
      <c r="P24" s="7">
        <f t="shared" si="4"/>
        <v>1.1554168728887009</v>
      </c>
      <c r="Q24" s="7">
        <f t="shared" si="4"/>
        <v>1.1674621295042953</v>
      </c>
      <c r="R24" s="7">
        <f t="shared" si="5"/>
        <v>1.169540745941746</v>
      </c>
      <c r="S24" s="7">
        <f t="shared" si="5"/>
        <v>1.1616319533527093</v>
      </c>
      <c r="T24" s="7">
        <f t="shared" si="5"/>
        <v>1.1438147737784359</v>
      </c>
      <c r="U24" s="7">
        <f t="shared" si="5"/>
        <v>1.1162672305876553</v>
      </c>
      <c r="V24" s="7">
        <f t="shared" si="5"/>
        <v>1.0792645697259224</v>
      </c>
      <c r="W24" s="7">
        <f t="shared" si="5"/>
        <v>1.0331765095491146</v>
      </c>
      <c r="X24" s="7">
        <f t="shared" si="5"/>
        <v>0.97846354671983093</v>
      </c>
      <c r="Y24" s="7">
        <f t="shared" si="5"/>
        <v>0.9156723550769611</v>
      </c>
      <c r="Z24" s="7">
        <f t="shared" si="5"/>
        <v>0.8454303234513918</v>
      </c>
      <c r="AA24" s="7">
        <f t="shared" si="5"/>
        <v>0.76843928700419739</v>
      </c>
      <c r="AB24" s="7">
        <f t="shared" si="5"/>
        <v>0.685468514721705</v>
      </c>
      <c r="AC24" s="7">
        <f t="shared" si="5"/>
        <v>0.59734702313407062</v>
      </c>
      <c r="AD24" s="7">
        <f t="shared" si="5"/>
        <v>0.50495529305614595</v>
      </c>
      <c r="AE24" s="7">
        <f t="shared" si="5"/>
        <v>0.40921647211422324</v>
      </c>
      <c r="AF24" s="7">
        <f t="shared" si="5"/>
        <v>0.31108715096010803</v>
      </c>
      <c r="AG24" s="7">
        <f t="shared" si="5"/>
        <v>0.21154780533353129</v>
      </c>
      <c r="AH24" s="7">
        <f t="shared" si="6"/>
        <v>0.11159299947266073</v>
      </c>
      <c r="AI24" s="7">
        <f t="shared" si="6"/>
        <v>1.2221448756992603E-2</v>
      </c>
      <c r="AJ24" s="7">
        <f t="shared" si="6"/>
        <v>8.557395912659041E-2</v>
      </c>
      <c r="AK24" s="7">
        <f t="shared" si="6"/>
        <v>0.18081608478937902</v>
      </c>
      <c r="AL24" s="7">
        <f t="shared" si="6"/>
        <v>0.27255330039461168</v>
      </c>
      <c r="AM24" s="7">
        <f t="shared" si="6"/>
        <v>0.35986899800825256</v>
      </c>
      <c r="AN24" s="7">
        <f t="shared" si="6"/>
        <v>0.44189074804247808</v>
      </c>
      <c r="AO24" s="7">
        <f t="shared" si="6"/>
        <v>0.51779901628373293</v>
      </c>
      <c r="AP24" s="7">
        <f t="shared" si="6"/>
        <v>0.58683535240768736</v>
      </c>
      <c r="AQ24" s="7">
        <f t="shared" si="6"/>
        <v>0.64830996816416941</v>
      </c>
      <c r="AR24" s="7">
        <f t="shared" si="6"/>
        <v>0.70160862951334735</v>
      </c>
      <c r="AS24" s="7">
        <f t="shared" si="6"/>
        <v>0.74619879384921406</v>
      </c>
      <c r="AT24" s="7">
        <f t="shared" si="6"/>
        <v>0.78163493098927517</v>
      </c>
      <c r="AU24" s="7">
        <f t="shared" si="6"/>
        <v>0.80756297476485617</v>
      </c>
      <c r="AV24" s="7">
        <f t="shared" si="6"/>
        <v>0.82372386073322357</v>
      </c>
      <c r="AW24" s="7">
        <f t="shared" si="6"/>
        <v>0.82995611466385999</v>
      </c>
      <c r="AX24" s="7">
        <f t="shared" si="7"/>
        <v>0.82619746593559984</v>
      </c>
      <c r="AY24" s="7">
        <f t="shared" si="7"/>
        <v>0.81248546972409164</v>
      </c>
      <c r="AZ24" s="7">
        <f t="shared" si="7"/>
        <v>0.78895713176289761</v>
      </c>
      <c r="BA24" s="7">
        <f t="shared" si="7"/>
        <v>0.75584753942749161</v>
      </c>
      <c r="BB24" s="7">
        <f t="shared" si="7"/>
        <v>0.7134875128199123</v>
      </c>
      <c r="BC24" s="7">
        <f t="shared" si="7"/>
        <v>0.66230029932366041</v>
      </c>
      <c r="BD24" s="7">
        <f t="shared" si="7"/>
        <v>0.6027973446557463</v>
      </c>
      <c r="BE24" s="7">
        <f t="shared" si="7"/>
        <v>0.53557318267015108</v>
      </c>
      <c r="BF24" s="7">
        <f t="shared" si="7"/>
        <v>0.46129949497208078</v>
      </c>
      <c r="BG24" s="7">
        <f t="shared" si="7"/>
        <v>0.38071839969739674</v>
      </c>
      <c r="BH24" s="7">
        <f t="shared" si="7"/>
        <v>0.29463503651351652</v>
      </c>
      <c r="BI24" s="7">
        <f t="shared" si="7"/>
        <v>0.2039095219299952</v>
      </c>
      <c r="BJ24" s="7">
        <f t="shared" si="7"/>
        <v>0.10944835529868505</v>
      </c>
      <c r="BK24" s="7">
        <f t="shared" si="7"/>
        <v>1.2195361371855062E-2</v>
      </c>
      <c r="BL24" s="7">
        <f t="shared" si="7"/>
        <v>8.6877740082744417E-2</v>
      </c>
      <c r="BM24" s="7">
        <f t="shared" si="7"/>
        <v>0.18678104338459053</v>
      </c>
      <c r="BN24" s="7">
        <f t="shared" si="8"/>
        <v>0.28651634775073442</v>
      </c>
      <c r="BO24" s="7">
        <f t="shared" si="8"/>
        <v>0.38508713098805636</v>
      </c>
      <c r="BP24" s="7">
        <f t="shared" si="8"/>
        <v>0.38508713098805636</v>
      </c>
      <c r="BQ24" s="7">
        <f t="shared" si="8"/>
        <v>0.57481706351683914</v>
      </c>
      <c r="BR24" s="7">
        <f t="shared" si="8"/>
        <v>0.66408049403884895</v>
      </c>
      <c r="BS24" s="7">
        <f t="shared" si="8"/>
        <v>0.74840690728844095</v>
      </c>
      <c r="BT24" s="7">
        <f t="shared" si="8"/>
        <v>0.8269537416190299</v>
      </c>
      <c r="BU24" s="7">
        <f t="shared" si="8"/>
        <v>0.89893618302611678</v>
      </c>
      <c r="BV24" s="7">
        <f t="shared" si="8"/>
        <v>0.96363500674939395</v>
      </c>
      <c r="BW24" s="7">
        <f t="shared" si="8"/>
        <v>1.0204037635288052</v>
      </c>
      <c r="BX24" s="7">
        <f t="shared" si="8"/>
        <v>1.0686752387118676</v>
      </c>
      <c r="BY24" s="7">
        <f t="shared" si="8"/>
        <v>1.1079671196749796</v>
      </c>
      <c r="BZ24" s="7">
        <f t="shared" si="8"/>
        <v>1.1378868149317272</v>
      </c>
      <c r="CA24" s="7">
        <f t="shared" si="8"/>
        <v>1.1581353767772411</v>
      </c>
      <c r="CB24" s="7">
        <f t="shared" si="8"/>
        <v>1.1685104882748458</v>
      </c>
      <c r="CC24" s="7">
        <f t="shared" si="8"/>
        <v>1.1689084847400129</v>
      </c>
      <c r="CD24" s="7">
        <f t="shared" si="9"/>
        <v>1.1593253895236226</v>
      </c>
      <c r="CE24" s="7">
        <f t="shared" si="9"/>
        <v>1.1398569537453271</v>
      </c>
      <c r="CF24" s="7">
        <f t="shared" si="9"/>
        <v>1.110697699580014</v>
      </c>
      <c r="CG24" s="7">
        <f t="shared" si="9"/>
        <v>1.0721389766565341</v>
      </c>
      <c r="CH24" s="7">
        <f t="shared" si="9"/>
        <v>1.0245660509885213</v>
      </c>
      <c r="CI24" s="7">
        <f t="shared" si="9"/>
        <v>0.9684542555237311</v>
      </c>
      <c r="CJ24" s="7">
        <f t="shared" si="9"/>
        <v>0.90436424077435418</v>
      </c>
      <c r="CK24" s="7">
        <f t="shared" si="9"/>
        <v>0.83293637298242418</v>
      </c>
      <c r="CL24" s="7">
        <f t="shared" si="9"/>
        <v>0.75488433579200254</v>
      </c>
      <c r="CM24" s="7">
        <f t="shared" si="9"/>
        <v>0.67098799935812548</v>
      </c>
      <c r="CN24" s="7">
        <f t="shared" si="9"/>
        <v>0.58208562814199738</v>
      </c>
      <c r="CO24" s="7">
        <f t="shared" si="9"/>
        <v>0.48906550524959291</v>
      </c>
      <c r="CP24" s="7">
        <f t="shared" si="9"/>
        <v>0.39285705700048845</v>
      </c>
      <c r="CQ24" s="7">
        <f t="shared" si="9"/>
        <v>0.29442156640730255</v>
      </c>
      <c r="CR24" s="7">
        <f t="shared" si="9"/>
        <v>0.19474256835359857</v>
      </c>
      <c r="CS24" s="7">
        <f t="shared" si="9"/>
        <v>9.4816022438431513E-2</v>
      </c>
      <c r="CT24" s="7">
        <f t="shared" si="10"/>
        <v>4.3596383227388347E-3</v>
      </c>
      <c r="CU24" s="7">
        <f t="shared" si="10"/>
        <v>0.10179348351070164</v>
      </c>
      <c r="CV24" s="7">
        <f t="shared" si="10"/>
        <v>0.19651198635168757</v>
      </c>
      <c r="CW24" s="7">
        <f t="shared" si="10"/>
        <v>0.28756875087508049</v>
      </c>
      <c r="CX24" s="7">
        <f t="shared" si="10"/>
        <v>0.37405396798912893</v>
      </c>
      <c r="CY24" s="7">
        <f t="shared" si="10"/>
        <v>0.45510350599264127</v>
      </c>
      <c r="CZ24" s="7">
        <f t="shared" si="10"/>
        <v>0.52990754469330148</v>
      </c>
      <c r="DA24" s="7">
        <f t="shared" si="10"/>
        <v>0.59771866686334163</v>
      </c>
      <c r="DB24" s="7">
        <f t="shared" si="10"/>
        <v>0.65785932618541287</v>
      </c>
      <c r="DC24" s="7">
        <f t="shared" si="10"/>
        <v>0.7097286170714292</v>
      </c>
      <c r="DD24" s="7">
        <f t="shared" si="10"/>
        <v>0.75280827871256573</v>
      </c>
      <c r="DE24" s="7">
        <f t="shared" si="10"/>
        <v>0.78666787336994703</v>
      </c>
      <c r="DF24" s="7">
        <f t="shared" si="10"/>
        <v>0.81096908716625071</v>
      </c>
      <c r="DG24" s="7">
        <f t="shared" si="10"/>
        <v>0.82546911040613657</v>
      </c>
      <c r="DH24" s="7">
        <f t="shared" si="10"/>
        <v>0.83002306365046263</v>
      </c>
      <c r="DI24" s="7">
        <f t="shared" si="10"/>
        <v>0.82458544530374833</v>
      </c>
      <c r="DJ24" s="7">
        <f t="shared" si="11"/>
        <v>0.80921058625107656</v>
      </c>
      <c r="DK24" s="7">
        <f t="shared" si="11"/>
        <v>0.78405210700184813</v>
      </c>
      <c r="DL24" s="7">
        <f t="shared" si="11"/>
        <v>0.74936138276443487</v>
      </c>
      <c r="DM24" s="7">
        <f t="shared" si="11"/>
        <v>0.70548503178818767</v>
      </c>
      <c r="DN24" s="7">
        <f t="shared" si="11"/>
        <v>0.65286145206846802</v>
      </c>
      <c r="DO24" s="7">
        <f t="shared" si="11"/>
        <v>0.59201644101879247</v>
      </c>
      <c r="DP24" s="7">
        <f t="shared" si="11"/>
        <v>0.52355794187688154</v>
      </c>
      <c r="DQ24" s="7">
        <f t="shared" si="11"/>
        <v>0.44816996933679243</v>
      </c>
      <c r="DR24" s="7">
        <f t="shared" si="11"/>
        <v>0.3666057751001941</v>
      </c>
      <c r="DS24" s="7">
        <f t="shared" si="11"/>
        <v>0.27968032163436063</v>
      </c>
      <c r="DT24" s="7">
        <f t="shared" si="11"/>
        <v>0.18826213933658789</v>
      </c>
      <c r="DU24" s="7">
        <f t="shared" si="11"/>
        <v>9.3264648465560124E-2</v>
      </c>
      <c r="DV24" s="7">
        <f t="shared" si="11"/>
        <v>4.3629674519314043E-3</v>
      </c>
      <c r="DW24" s="7">
        <f t="shared" si="11"/>
        <v>0.10364524554904013</v>
      </c>
      <c r="DX24" s="7">
        <f t="shared" si="11"/>
        <v>0.20359019012137752</v>
      </c>
      <c r="DY24" s="7">
        <f t="shared" si="11"/>
        <v>0.303199184320183</v>
      </c>
      <c r="DZ24" s="7">
        <f t="shared" si="12"/>
        <v>0.40147696800177979</v>
      </c>
      <c r="EA24" s="7">
        <f t="shared" si="12"/>
        <v>0.49744158203793387</v>
      </c>
      <c r="EB24" s="7">
        <f t="shared" si="12"/>
        <v>0.59013417972688176</v>
      </c>
      <c r="EC24" s="7">
        <f t="shared" si="12"/>
        <v>0.67862860727261454</v>
      </c>
      <c r="ED24" s="7">
        <f t="shared" si="12"/>
        <v>0.76204065760746387</v>
      </c>
      <c r="EE24" s="7">
        <f t="shared" si="12"/>
        <v>0.8395369050968432</v>
      </c>
      <c r="EF24" s="7">
        <f t="shared" si="12"/>
        <v>0.91034303285268947</v>
      </c>
      <c r="EG24" s="7">
        <f t="shared" si="12"/>
        <v>0.97375156945186181</v>
      </c>
      <c r="EH24" s="7">
        <f t="shared" si="12"/>
        <v>1.0291289577567366</v>
      </c>
      <c r="EI24" s="7">
        <f t="shared" si="12"/>
        <v>1.0759218852087027</v>
      </c>
      <c r="EJ24" s="7">
        <f t="shared" si="12"/>
        <v>1.1136628123443455</v>
      </c>
      <c r="EK24" s="7">
        <f t="shared" si="12"/>
        <v>1.1419746442952168</v>
      </c>
      <c r="EL24" s="7">
        <f t="shared" si="12"/>
        <v>1.1605744985951112</v>
      </c>
      <c r="EM24" s="7">
        <f t="shared" si="12"/>
        <v>1.1692765316481584</v>
      </c>
      <c r="EN24" s="7">
        <f t="shared" si="12"/>
        <v>1.1679937956166024</v>
      </c>
      <c r="EO24" s="7">
        <f t="shared" si="12"/>
        <v>1.1567391071748541</v>
      </c>
      <c r="EP24" s="7">
        <f t="shared" si="19"/>
        <v>1.1356249194495183</v>
      </c>
      <c r="EQ24" s="7">
        <f t="shared" si="19"/>
        <v>1.1048621984249238</v>
      </c>
      <c r="ER24" s="7">
        <f t="shared" si="19"/>
        <v>1.0647583150407449</v>
      </c>
      <c r="ES24" s="7">
        <f t="shared" si="19"/>
        <v>1.0157139740431751</v>
      </c>
      <c r="ET24" s="7">
        <f t="shared" si="19"/>
        <v>0.95821921027555712</v>
      </c>
      <c r="EU24" s="7">
        <f t="shared" si="19"/>
        <v>0.89284849241221687</v>
      </c>
      <c r="EV24" s="7">
        <f t="shared" si="19"/>
        <v>0.82025498305735767</v>
      </c>
      <c r="EW24" s="7">
        <f t="shared" si="19"/>
        <v>0.74116401256022946</v>
      </c>
      <c r="EX24" s="7">
        <f t="shared" si="19"/>
        <v>0.65636583175404051</v>
      </c>
      <c r="EY24" s="7">
        <f t="shared" si="19"/>
        <v>0.5667077160308529</v>
      </c>
      <c r="EZ24" s="7">
        <f t="shared" si="19"/>
        <v>0.47308549964594304</v>
      </c>
      <c r="FA24" s="7">
        <f t="shared" si="19"/>
        <v>0.37643462483803741</v>
      </c>
      <c r="FB24" s="7">
        <f t="shared" si="19"/>
        <v>0.27772079519968484</v>
      </c>
      <c r="FC24" s="7">
        <f t="shared" si="19"/>
        <v>0.17793032668617817</v>
      </c>
      <c r="FD24" s="7">
        <f t="shared" si="19"/>
        <v>7.8060292672559178E-2</v>
      </c>
      <c r="FE24" s="7">
        <f t="shared" si="19"/>
        <v>2.0891438473948559E-2</v>
      </c>
      <c r="FF24" s="7">
        <f t="shared" si="20"/>
        <v>0.11793617376482449</v>
      </c>
      <c r="FG24" s="7">
        <f t="shared" si="20"/>
        <v>0.2121042742837683</v>
      </c>
      <c r="FH24" s="7">
        <f t="shared" si="20"/>
        <v>0.30245484349822538</v>
      </c>
      <c r="FI24" s="7">
        <f t="shared" si="20"/>
        <v>0.38808512838653852</v>
      </c>
      <c r="FJ24" s="7">
        <f t="shared" si="20"/>
        <v>0.46813953944770659</v>
      </c>
      <c r="FK24" s="7">
        <f t="shared" si="20"/>
        <v>0.54181819946888221</v>
      </c>
      <c r="FL24" s="7">
        <f t="shared" si="20"/>
        <v>0.6083849356340576</v>
      </c>
      <c r="FM24" s="7">
        <f t="shared" si="20"/>
        <v>0.66717463511950592</v>
      </c>
      <c r="FN24" s="7">
        <f t="shared" si="20"/>
        <v>0.71759989068126373</v>
      </c>
      <c r="FO24" s="7">
        <f t="shared" si="20"/>
        <v>0.75915686983412756</v>
      </c>
      <c r="FP24" s="7">
        <f t="shared" si="20"/>
        <v>0.79143034897931597</v>
      </c>
      <c r="FQ24" s="7">
        <f t="shared" si="20"/>
        <v>0.81409786218140257</v>
      </c>
      <c r="FR24" s="7">
        <f t="shared" si="20"/>
        <v>0.82693292314135525</v>
      </c>
      <c r="FS24" s="7">
        <f t="shared" si="20"/>
        <v>0.82980728817277027</v>
      </c>
      <c r="FT24" s="7">
        <f t="shared" si="20"/>
        <v>0.82269223757039234</v>
      </c>
      <c r="FU24" s="7">
        <f t="shared" si="20"/>
        <v>0.80565886256791674</v>
      </c>
      <c r="FV24" s="7">
        <f t="shared" si="21"/>
        <v>0.77887735501788313</v>
      </c>
      <c r="FW24" s="7">
        <f t="shared" si="21"/>
        <v>0.77887735501788313</v>
      </c>
      <c r="FX24" s="7">
        <f t="shared" si="21"/>
        <v>0.69723503658534047</v>
      </c>
      <c r="FY24" s="7">
        <f t="shared" si="21"/>
        <v>0.64318996876124768</v>
      </c>
      <c r="FZ24" s="7">
        <f t="shared" si="21"/>
        <v>0.58102010387143521</v>
      </c>
      <c r="GA24" s="7">
        <f t="shared" si="21"/>
        <v>0.5113466226552591</v>
      </c>
      <c r="GB24" s="7">
        <f t="shared" si="21"/>
        <v>0.43486567950604327</v>
      </c>
      <c r="GC24" s="7">
        <f t="shared" si="21"/>
        <v>0.3523414467264907</v>
      </c>
      <c r="GD24" s="7">
        <f t="shared" si="21"/>
        <v>0.26459847917165591</v>
      </c>
      <c r="GE24" s="7">
        <f t="shared" si="21"/>
        <v>0.17251347556937172</v>
      </c>
      <c r="GF24" s="7">
        <f t="shared" si="21"/>
        <v>7.7006518836380072E-2</v>
      </c>
      <c r="GG24" s="7">
        <f t="shared" si="21"/>
        <v>2.0968117086042015E-2</v>
      </c>
      <c r="GH24" s="7">
        <f t="shared" si="21"/>
        <v>0.12043150202187339</v>
      </c>
      <c r="GI24" s="7">
        <f t="shared" si="21"/>
        <v>0.22038983070705204</v>
      </c>
      <c r="GJ24" s="7">
        <f t="shared" si="21"/>
        <v>0.31984435256319316</v>
      </c>
      <c r="GK24" s="7">
        <f t="shared" si="21"/>
        <v>0.41780135088320064</v>
      </c>
      <c r="GL24" s="7">
        <f t="shared" si="18"/>
        <v>0.51328207172013618</v>
      </c>
      <c r="GM24" s="7">
        <f t="shared" si="3"/>
        <v>0.60533250327313404</v>
      </c>
      <c r="GN24" s="7">
        <f t="shared" si="3"/>
        <v>0.69303290805793727</v>
      </c>
      <c r="GO24" s="7">
        <f t="shared" si="3"/>
        <v>0.7755070126198419</v>
      </c>
      <c r="GP24" s="7">
        <f t="shared" si="3"/>
        <v>0.85193076296837644</v>
      </c>
      <c r="GQ24" s="7">
        <f t="shared" si="3"/>
        <v>0.92154055825238912</v>
      </c>
      <c r="GR24" s="7">
        <f t="shared" si="3"/>
        <v>0.98364088040734621</v>
      </c>
      <c r="GS24" s="7">
        <f t="shared" si="3"/>
        <v>1.037611243541908</v>
      </c>
      <c r="GT24" s="7">
        <f t="shared" si="3"/>
        <v>1.0829123936278684</v>
      </c>
    </row>
    <row r="25" spans="1:202" x14ac:dyDescent="0.25">
      <c r="A25" s="1">
        <f t="shared" si="17"/>
        <v>1.5000000000000002</v>
      </c>
      <c r="B25" s="7">
        <f t="shared" si="4"/>
        <v>7.0737201667702684E-2</v>
      </c>
      <c r="C25" s="7">
        <f t="shared" si="4"/>
        <v>0.17057061831453085</v>
      </c>
      <c r="D25" s="7">
        <f t="shared" si="4"/>
        <v>0.26940653246276391</v>
      </c>
      <c r="E25" s="7">
        <f t="shared" si="4"/>
        <v>0.36625740832904224</v>
      </c>
      <c r="F25" s="7">
        <f t="shared" si="4"/>
        <v>0.46015554397635322</v>
      </c>
      <c r="G25" s="7">
        <f t="shared" si="4"/>
        <v>0.5501627402719057</v>
      </c>
      <c r="H25" s="7">
        <f t="shared" si="4"/>
        <v>0.63537967506273807</v>
      </c>
      <c r="I25" s="7">
        <f t="shared" si="4"/>
        <v>0.71495488890539372</v>
      </c>
      <c r="J25" s="7">
        <f t="shared" si="4"/>
        <v>0.78809329256722549</v>
      </c>
      <c r="K25" s="7">
        <f t="shared" si="4"/>
        <v>0.85406411129518611</v>
      </c>
      <c r="L25" s="7">
        <f t="shared" si="4"/>
        <v>0.9122081864755992</v>
      </c>
      <c r="M25" s="7">
        <f t="shared" si="4"/>
        <v>0.96194456172913811</v>
      </c>
      <c r="N25" s="7">
        <f t="shared" si="4"/>
        <v>1.0027762876349289</v>
      </c>
      <c r="O25" s="7">
        <f t="shared" si="4"/>
        <v>1.0342953870848957</v>
      </c>
      <c r="P25" s="7">
        <f t="shared" si="4"/>
        <v>1.0561869316561627</v>
      </c>
      <c r="Q25" s="7">
        <f t="shared" si="4"/>
        <v>1.0682321882717571</v>
      </c>
      <c r="R25" s="7">
        <f t="shared" si="5"/>
        <v>1.0703108047092078</v>
      </c>
      <c r="S25" s="7">
        <f t="shared" si="5"/>
        <v>1.0624020121201712</v>
      </c>
      <c r="T25" s="7">
        <f t="shared" si="5"/>
        <v>1.0445848325458977</v>
      </c>
      <c r="U25" s="7">
        <f t="shared" si="5"/>
        <v>1.0170372893551172</v>
      </c>
      <c r="V25" s="7">
        <f t="shared" si="5"/>
        <v>0.98003462849338441</v>
      </c>
      <c r="W25" s="7">
        <f t="shared" si="5"/>
        <v>0.93394656831657641</v>
      </c>
      <c r="X25" s="7">
        <f t="shared" si="5"/>
        <v>0.87923360548729279</v>
      </c>
      <c r="Y25" s="7">
        <f t="shared" si="5"/>
        <v>0.81644241384442295</v>
      </c>
      <c r="Z25" s="7">
        <f t="shared" si="5"/>
        <v>0.74620038221885365</v>
      </c>
      <c r="AA25" s="7">
        <f t="shared" si="5"/>
        <v>0.66920934577165925</v>
      </c>
      <c r="AB25" s="7">
        <f t="shared" si="5"/>
        <v>0.58623857348916686</v>
      </c>
      <c r="AC25" s="7">
        <f t="shared" si="5"/>
        <v>0.49811708190153248</v>
      </c>
      <c r="AD25" s="7">
        <f t="shared" si="5"/>
        <v>0.4057253518236078</v>
      </c>
      <c r="AE25" s="7">
        <f t="shared" si="5"/>
        <v>0.3099865308816851</v>
      </c>
      <c r="AF25" s="7">
        <f t="shared" si="5"/>
        <v>0.21185720972756988</v>
      </c>
      <c r="AG25" s="7">
        <f t="shared" si="5"/>
        <v>0.11231786410099318</v>
      </c>
      <c r="AH25" s="7">
        <f t="shared" si="6"/>
        <v>1.2363058240122599E-2</v>
      </c>
      <c r="AI25" s="7">
        <f t="shared" si="6"/>
        <v>8.7008492475545526E-2</v>
      </c>
      <c r="AJ25" s="7">
        <f t="shared" si="6"/>
        <v>0.18480390035912853</v>
      </c>
      <c r="AK25" s="7">
        <f t="shared" si="6"/>
        <v>0.28004602602191714</v>
      </c>
      <c r="AL25" s="7">
        <f t="shared" si="6"/>
        <v>0.37178324162714976</v>
      </c>
      <c r="AM25" s="7">
        <f t="shared" si="6"/>
        <v>0.4590989392407907</v>
      </c>
      <c r="AN25" s="7">
        <f t="shared" si="6"/>
        <v>0.54112068927501622</v>
      </c>
      <c r="AO25" s="7">
        <f t="shared" si="6"/>
        <v>0.61702895751627107</v>
      </c>
      <c r="AP25" s="7">
        <f t="shared" si="6"/>
        <v>0.6860652936402255</v>
      </c>
      <c r="AQ25" s="7">
        <f t="shared" si="6"/>
        <v>0.74753990939670756</v>
      </c>
      <c r="AR25" s="7">
        <f t="shared" si="6"/>
        <v>0.80083857074588549</v>
      </c>
      <c r="AS25" s="7">
        <f t="shared" si="6"/>
        <v>0.8454287350817522</v>
      </c>
      <c r="AT25" s="7">
        <f t="shared" si="6"/>
        <v>0.88086487222181331</v>
      </c>
      <c r="AU25" s="7">
        <f t="shared" si="6"/>
        <v>0.90679291599739431</v>
      </c>
      <c r="AV25" s="7">
        <f t="shared" si="6"/>
        <v>0.92295380196576171</v>
      </c>
      <c r="AW25" s="7">
        <f t="shared" si="6"/>
        <v>0.92918605589639813</v>
      </c>
      <c r="AX25" s="7">
        <f t="shared" si="7"/>
        <v>0.92542740716813798</v>
      </c>
      <c r="AY25" s="7">
        <f t="shared" si="7"/>
        <v>0.91171541095662978</v>
      </c>
      <c r="AZ25" s="7">
        <f t="shared" si="7"/>
        <v>0.88818707299543576</v>
      </c>
      <c r="BA25" s="7">
        <f t="shared" si="7"/>
        <v>0.85507748066002975</v>
      </c>
      <c r="BB25" s="7">
        <f t="shared" si="7"/>
        <v>0.81271745405245044</v>
      </c>
      <c r="BC25" s="7">
        <f t="shared" si="7"/>
        <v>0.76153024055619856</v>
      </c>
      <c r="BD25" s="7">
        <f t="shared" si="7"/>
        <v>0.70202728588828445</v>
      </c>
      <c r="BE25" s="7">
        <f t="shared" si="7"/>
        <v>0.63480312390268923</v>
      </c>
      <c r="BF25" s="7">
        <f t="shared" si="7"/>
        <v>0.56052943620461892</v>
      </c>
      <c r="BG25" s="7">
        <f t="shared" si="7"/>
        <v>0.47994834092993488</v>
      </c>
      <c r="BH25" s="7">
        <f t="shared" si="7"/>
        <v>0.39386497774605467</v>
      </c>
      <c r="BI25" s="7">
        <f t="shared" si="7"/>
        <v>0.30313946316253332</v>
      </c>
      <c r="BJ25" s="7">
        <f t="shared" si="7"/>
        <v>0.20867829653122316</v>
      </c>
      <c r="BK25" s="7">
        <f t="shared" si="7"/>
        <v>0.11142530260439319</v>
      </c>
      <c r="BL25" s="7">
        <f t="shared" si="7"/>
        <v>1.2352201149793712E-2</v>
      </c>
      <c r="BM25" s="7">
        <f t="shared" si="7"/>
        <v>8.755110215205239E-2</v>
      </c>
      <c r="BN25" s="7">
        <f t="shared" si="8"/>
        <v>0.18728640651819634</v>
      </c>
      <c r="BO25" s="7">
        <f t="shared" si="8"/>
        <v>0.28585718975551822</v>
      </c>
      <c r="BP25" s="7">
        <f t="shared" si="8"/>
        <v>0.28585718975551822</v>
      </c>
      <c r="BQ25" s="7">
        <f t="shared" si="8"/>
        <v>0.475587122284301</v>
      </c>
      <c r="BR25" s="7">
        <f t="shared" si="8"/>
        <v>0.5648505528063108</v>
      </c>
      <c r="BS25" s="7">
        <f t="shared" si="8"/>
        <v>0.6491769660559028</v>
      </c>
      <c r="BT25" s="7">
        <f t="shared" si="8"/>
        <v>0.72772380038649176</v>
      </c>
      <c r="BU25" s="7">
        <f t="shared" si="8"/>
        <v>0.79970624179357863</v>
      </c>
      <c r="BV25" s="7">
        <f t="shared" si="8"/>
        <v>0.86440506551685581</v>
      </c>
      <c r="BW25" s="7">
        <f t="shared" si="8"/>
        <v>0.9211738222962671</v>
      </c>
      <c r="BX25" s="7">
        <f t="shared" si="8"/>
        <v>0.96944529747932962</v>
      </c>
      <c r="BY25" s="7">
        <f t="shared" si="8"/>
        <v>1.0087371784424415</v>
      </c>
      <c r="BZ25" s="7">
        <f t="shared" si="8"/>
        <v>1.038656873699189</v>
      </c>
      <c r="CA25" s="7">
        <f t="shared" si="8"/>
        <v>1.058905435544703</v>
      </c>
      <c r="CB25" s="7">
        <f t="shared" si="8"/>
        <v>1.0692805470423077</v>
      </c>
      <c r="CC25" s="7">
        <f t="shared" si="8"/>
        <v>1.0696785435074747</v>
      </c>
      <c r="CD25" s="7">
        <f t="shared" si="9"/>
        <v>1.0600954482910845</v>
      </c>
      <c r="CE25" s="7">
        <f t="shared" si="9"/>
        <v>1.040627012512789</v>
      </c>
      <c r="CF25" s="7">
        <f t="shared" si="9"/>
        <v>1.0114677583474758</v>
      </c>
      <c r="CG25" s="7">
        <f t="shared" si="9"/>
        <v>0.97290903542399598</v>
      </c>
      <c r="CH25" s="7">
        <f t="shared" si="9"/>
        <v>0.92533610975598313</v>
      </c>
      <c r="CI25" s="7">
        <f t="shared" si="9"/>
        <v>0.86922431429119296</v>
      </c>
      <c r="CJ25" s="7">
        <f t="shared" si="9"/>
        <v>0.80513429954181603</v>
      </c>
      <c r="CK25" s="7">
        <f t="shared" si="9"/>
        <v>0.73370643174988603</v>
      </c>
      <c r="CL25" s="7">
        <f t="shared" si="9"/>
        <v>0.65565439455946439</v>
      </c>
      <c r="CM25" s="7">
        <f t="shared" si="9"/>
        <v>0.57175805812558733</v>
      </c>
      <c r="CN25" s="7">
        <f t="shared" si="9"/>
        <v>0.48285568690945929</v>
      </c>
      <c r="CO25" s="7">
        <f t="shared" si="9"/>
        <v>0.38983556401705483</v>
      </c>
      <c r="CP25" s="7">
        <f t="shared" si="9"/>
        <v>0.29362711576795031</v>
      </c>
      <c r="CQ25" s="7">
        <f t="shared" si="9"/>
        <v>0.1951916251747644</v>
      </c>
      <c r="CR25" s="7">
        <f t="shared" si="9"/>
        <v>9.5512627121060456E-2</v>
      </c>
      <c r="CS25" s="7">
        <f t="shared" si="9"/>
        <v>4.4139187941066166E-3</v>
      </c>
      <c r="CT25" s="7">
        <f t="shared" si="10"/>
        <v>0.10358957955527696</v>
      </c>
      <c r="CU25" s="7">
        <f t="shared" si="10"/>
        <v>0.20102342474323975</v>
      </c>
      <c r="CV25" s="7">
        <f t="shared" si="10"/>
        <v>0.29574192758422568</v>
      </c>
      <c r="CW25" s="7">
        <f t="shared" si="10"/>
        <v>0.38679869210761864</v>
      </c>
      <c r="CX25" s="7">
        <f t="shared" si="10"/>
        <v>0.47328390922166708</v>
      </c>
      <c r="CY25" s="7">
        <f t="shared" si="10"/>
        <v>0.55433344722517941</v>
      </c>
      <c r="CZ25" s="7">
        <f t="shared" si="10"/>
        <v>0.62913748592583962</v>
      </c>
      <c r="DA25" s="7">
        <f t="shared" si="10"/>
        <v>0.69694860809587977</v>
      </c>
      <c r="DB25" s="7">
        <f t="shared" si="10"/>
        <v>0.75708926741795102</v>
      </c>
      <c r="DC25" s="7">
        <f t="shared" si="10"/>
        <v>0.80895855830396735</v>
      </c>
      <c r="DD25" s="7">
        <f t="shared" si="10"/>
        <v>0.85203821994510387</v>
      </c>
      <c r="DE25" s="7">
        <f t="shared" si="10"/>
        <v>0.88589781460248518</v>
      </c>
      <c r="DF25" s="7">
        <f t="shared" si="10"/>
        <v>0.91019902839878886</v>
      </c>
      <c r="DG25" s="7">
        <f t="shared" si="10"/>
        <v>0.92469905163867472</v>
      </c>
      <c r="DH25" s="7">
        <f t="shared" si="10"/>
        <v>0.92925300488300078</v>
      </c>
      <c r="DI25" s="7">
        <f t="shared" si="10"/>
        <v>0.92381538653628648</v>
      </c>
      <c r="DJ25" s="7">
        <f t="shared" si="11"/>
        <v>0.9084405274836147</v>
      </c>
      <c r="DK25" s="7">
        <f t="shared" si="11"/>
        <v>0.88328204823438627</v>
      </c>
      <c r="DL25" s="7">
        <f t="shared" si="11"/>
        <v>0.84859132399697301</v>
      </c>
      <c r="DM25" s="7">
        <f t="shared" si="11"/>
        <v>0.80471497302072581</v>
      </c>
      <c r="DN25" s="7">
        <f t="shared" si="11"/>
        <v>0.75209139330100616</v>
      </c>
      <c r="DO25" s="7">
        <f t="shared" si="11"/>
        <v>0.69124638225133062</v>
      </c>
      <c r="DP25" s="7">
        <f t="shared" si="11"/>
        <v>0.62278788310941968</v>
      </c>
      <c r="DQ25" s="7">
        <f t="shared" si="11"/>
        <v>0.54739991056933057</v>
      </c>
      <c r="DR25" s="7">
        <f t="shared" si="11"/>
        <v>0.46583571633273224</v>
      </c>
      <c r="DS25" s="7">
        <f t="shared" si="11"/>
        <v>0.37891026286689877</v>
      </c>
      <c r="DT25" s="7">
        <f t="shared" si="11"/>
        <v>0.28749208056912601</v>
      </c>
      <c r="DU25" s="7">
        <f t="shared" si="11"/>
        <v>0.19249458969809824</v>
      </c>
      <c r="DV25" s="7">
        <f t="shared" si="11"/>
        <v>9.4866973780606725E-2</v>
      </c>
      <c r="DW25" s="7">
        <f t="shared" si="11"/>
        <v>4.4153043165020001E-3</v>
      </c>
      <c r="DX25" s="7">
        <f t="shared" si="11"/>
        <v>0.10436024888883938</v>
      </c>
      <c r="DY25" s="7">
        <f t="shared" si="11"/>
        <v>0.20396924308764491</v>
      </c>
      <c r="DZ25" s="7">
        <f t="shared" si="12"/>
        <v>0.30224702676924164</v>
      </c>
      <c r="EA25" s="7">
        <f t="shared" si="12"/>
        <v>0.39821164080539573</v>
      </c>
      <c r="EB25" s="7">
        <f t="shared" si="12"/>
        <v>0.49090423849434361</v>
      </c>
      <c r="EC25" s="7">
        <f t="shared" si="12"/>
        <v>0.57939866604007639</v>
      </c>
      <c r="ED25" s="7">
        <f t="shared" si="12"/>
        <v>0.66281071637492572</v>
      </c>
      <c r="EE25" s="7">
        <f t="shared" si="12"/>
        <v>0.74030696386430506</v>
      </c>
      <c r="EF25" s="7">
        <f t="shared" si="12"/>
        <v>0.81111309162015133</v>
      </c>
      <c r="EG25" s="7">
        <f t="shared" si="12"/>
        <v>0.87452162821932367</v>
      </c>
      <c r="EH25" s="7">
        <f t="shared" si="12"/>
        <v>0.92989901652419849</v>
      </c>
      <c r="EI25" s="7">
        <f t="shared" si="12"/>
        <v>0.97669194397616454</v>
      </c>
      <c r="EJ25" s="7">
        <f t="shared" si="12"/>
        <v>1.0144328711118074</v>
      </c>
      <c r="EK25" s="7">
        <f t="shared" si="12"/>
        <v>1.0427447030626786</v>
      </c>
      <c r="EL25" s="7">
        <f t="shared" si="12"/>
        <v>1.061344557362573</v>
      </c>
      <c r="EM25" s="7">
        <f t="shared" si="12"/>
        <v>1.0700465904156202</v>
      </c>
      <c r="EN25" s="7">
        <f t="shared" si="12"/>
        <v>1.0687638543840643</v>
      </c>
      <c r="EO25" s="7">
        <f t="shared" si="12"/>
        <v>1.0575091659423159</v>
      </c>
      <c r="EP25" s="7">
        <f t="shared" si="19"/>
        <v>1.0363949782169801</v>
      </c>
      <c r="EQ25" s="7">
        <f t="shared" si="19"/>
        <v>1.0056322571923857</v>
      </c>
      <c r="ER25" s="7">
        <f t="shared" si="19"/>
        <v>0.96552837380820689</v>
      </c>
      <c r="ES25" s="7">
        <f t="shared" si="19"/>
        <v>0.91648403281063695</v>
      </c>
      <c r="ET25" s="7">
        <f t="shared" si="19"/>
        <v>0.85898926904301898</v>
      </c>
      <c r="EU25" s="7">
        <f t="shared" si="19"/>
        <v>0.79361855117967872</v>
      </c>
      <c r="EV25" s="7">
        <f t="shared" si="19"/>
        <v>0.72102504182481952</v>
      </c>
      <c r="EW25" s="7">
        <f t="shared" si="19"/>
        <v>0.64193407132769131</v>
      </c>
      <c r="EX25" s="7">
        <f t="shared" si="19"/>
        <v>0.55713589052150236</v>
      </c>
      <c r="EY25" s="7">
        <f t="shared" si="19"/>
        <v>0.46747777479831476</v>
      </c>
      <c r="EZ25" s="7">
        <f t="shared" si="19"/>
        <v>0.37385555841340495</v>
      </c>
      <c r="FA25" s="7">
        <f t="shared" si="19"/>
        <v>0.27720468360549927</v>
      </c>
      <c r="FB25" s="7">
        <f t="shared" si="19"/>
        <v>0.17849085396714676</v>
      </c>
      <c r="FC25" s="7">
        <f t="shared" si="19"/>
        <v>7.8700385453640026E-2</v>
      </c>
      <c r="FD25" s="7">
        <f t="shared" si="19"/>
        <v>2.1169648559978951E-2</v>
      </c>
      <c r="FE25" s="7">
        <f t="shared" si="19"/>
        <v>0.12012137970648669</v>
      </c>
      <c r="FF25" s="7">
        <f t="shared" si="20"/>
        <v>0.2171661149973626</v>
      </c>
      <c r="FG25" s="7">
        <f t="shared" si="20"/>
        <v>0.31133421551630641</v>
      </c>
      <c r="FH25" s="7">
        <f t="shared" si="20"/>
        <v>0.40168478473076347</v>
      </c>
      <c r="FI25" s="7">
        <f t="shared" si="20"/>
        <v>0.48731506961907667</v>
      </c>
      <c r="FJ25" s="7">
        <f t="shared" si="20"/>
        <v>0.56736948068024473</v>
      </c>
      <c r="FK25" s="7">
        <f t="shared" si="20"/>
        <v>0.64104814070142035</v>
      </c>
      <c r="FL25" s="7">
        <f t="shared" si="20"/>
        <v>0.70761487686659574</v>
      </c>
      <c r="FM25" s="7">
        <f t="shared" si="20"/>
        <v>0.76640457635204406</v>
      </c>
      <c r="FN25" s="7">
        <f t="shared" si="20"/>
        <v>0.81682983191380187</v>
      </c>
      <c r="FO25" s="7">
        <f t="shared" si="20"/>
        <v>0.8583868110666657</v>
      </c>
      <c r="FP25" s="7">
        <f t="shared" si="20"/>
        <v>0.89066029021185411</v>
      </c>
      <c r="FQ25" s="7">
        <f t="shared" si="20"/>
        <v>0.91332780341394071</v>
      </c>
      <c r="FR25" s="7">
        <f t="shared" si="20"/>
        <v>0.92616286437389339</v>
      </c>
      <c r="FS25" s="7">
        <f t="shared" si="20"/>
        <v>0.92903722940530842</v>
      </c>
      <c r="FT25" s="7">
        <f t="shared" si="20"/>
        <v>0.92192217880293048</v>
      </c>
      <c r="FU25" s="7">
        <f t="shared" si="20"/>
        <v>0.90488880380045489</v>
      </c>
      <c r="FV25" s="7">
        <f t="shared" si="21"/>
        <v>0.87810729625042128</v>
      </c>
      <c r="FW25" s="7">
        <f t="shared" si="21"/>
        <v>0.87810729625042128</v>
      </c>
      <c r="FX25" s="7">
        <f t="shared" si="21"/>
        <v>0.79646497781787862</v>
      </c>
      <c r="FY25" s="7">
        <f t="shared" si="21"/>
        <v>0.74241990999378582</v>
      </c>
      <c r="FZ25" s="7">
        <f t="shared" si="21"/>
        <v>0.68025004510397336</v>
      </c>
      <c r="GA25" s="7">
        <f t="shared" si="21"/>
        <v>0.61057656388779724</v>
      </c>
      <c r="GB25" s="7">
        <f t="shared" si="21"/>
        <v>0.53409562073858141</v>
      </c>
      <c r="GC25" s="7">
        <f t="shared" si="21"/>
        <v>0.45157138795902885</v>
      </c>
      <c r="GD25" s="7">
        <f t="shared" si="21"/>
        <v>0.36382842040419405</v>
      </c>
      <c r="GE25" s="7">
        <f t="shared" si="21"/>
        <v>0.27174341680190983</v>
      </c>
      <c r="GF25" s="7">
        <f t="shared" si="21"/>
        <v>0.17623646006891819</v>
      </c>
      <c r="GG25" s="7">
        <f t="shared" si="21"/>
        <v>7.8261824146496115E-2</v>
      </c>
      <c r="GH25" s="7">
        <f t="shared" si="21"/>
        <v>2.1201560789335265E-2</v>
      </c>
      <c r="GI25" s="7">
        <f t="shared" si="21"/>
        <v>0.12115988947451391</v>
      </c>
      <c r="GJ25" s="7">
        <f t="shared" si="21"/>
        <v>0.22061441133065501</v>
      </c>
      <c r="GK25" s="7">
        <f t="shared" si="21"/>
        <v>0.3185714096506625</v>
      </c>
      <c r="GL25" s="7">
        <f t="shared" si="18"/>
        <v>0.41405213048759809</v>
      </c>
      <c r="GM25" s="7">
        <f t="shared" si="3"/>
        <v>0.50610256204059589</v>
      </c>
      <c r="GN25" s="7">
        <f t="shared" si="3"/>
        <v>0.59380296682539913</v>
      </c>
      <c r="GO25" s="7">
        <f t="shared" si="3"/>
        <v>0.67627707138730375</v>
      </c>
      <c r="GP25" s="7">
        <f t="shared" si="3"/>
        <v>0.7527008217358383</v>
      </c>
      <c r="GQ25" s="7">
        <f t="shared" si="3"/>
        <v>0.82231061701985098</v>
      </c>
      <c r="GR25" s="7">
        <f t="shared" si="3"/>
        <v>0.88441093917480806</v>
      </c>
      <c r="GS25" s="7">
        <f t="shared" si="3"/>
        <v>0.93838130230937</v>
      </c>
      <c r="GT25" s="7">
        <f t="shared" si="3"/>
        <v>0.98368245239533036</v>
      </c>
    </row>
    <row r="26" spans="1:202" x14ac:dyDescent="0.25">
      <c r="A26" s="1">
        <f t="shared" si="17"/>
        <v>1.6000000000000003</v>
      </c>
      <c r="B26" s="7">
        <f t="shared" si="4"/>
        <v>2.9199522301289037E-2</v>
      </c>
      <c r="C26" s="7">
        <f t="shared" si="4"/>
        <v>7.0633894345539114E-2</v>
      </c>
      <c r="D26" s="7">
        <f t="shared" si="4"/>
        <v>0.16946980849377219</v>
      </c>
      <c r="E26" s="7">
        <f t="shared" si="4"/>
        <v>0.26632068436005052</v>
      </c>
      <c r="F26" s="7">
        <f t="shared" si="4"/>
        <v>0.3602188200073615</v>
      </c>
      <c r="G26" s="7">
        <f t="shared" si="4"/>
        <v>0.45022601630291398</v>
      </c>
      <c r="H26" s="7">
        <f t="shared" si="4"/>
        <v>0.53544295109374629</v>
      </c>
      <c r="I26" s="7">
        <f t="shared" si="4"/>
        <v>0.61501816493640193</v>
      </c>
      <c r="J26" s="7">
        <f t="shared" si="4"/>
        <v>0.68815656859823371</v>
      </c>
      <c r="K26" s="7">
        <f t="shared" si="4"/>
        <v>0.75412738732619433</v>
      </c>
      <c r="L26" s="7">
        <f t="shared" si="4"/>
        <v>0.81227146250660742</v>
      </c>
      <c r="M26" s="7">
        <f t="shared" si="4"/>
        <v>0.86200783776014633</v>
      </c>
      <c r="N26" s="7">
        <f t="shared" si="4"/>
        <v>0.90283956366593721</v>
      </c>
      <c r="O26" s="7">
        <f t="shared" si="4"/>
        <v>0.93435866311590388</v>
      </c>
      <c r="P26" s="7">
        <f t="shared" si="4"/>
        <v>0.95625020768717106</v>
      </c>
      <c r="Q26" s="7">
        <f t="shared" ref="Q26:AF41" si="22">ABS(SIN(Q$9)+COS($A26))</f>
        <v>0.96829546430276536</v>
      </c>
      <c r="R26" s="7">
        <f t="shared" si="22"/>
        <v>0.97037408074021603</v>
      </c>
      <c r="S26" s="7">
        <f t="shared" si="22"/>
        <v>0.96246528815117949</v>
      </c>
      <c r="T26" s="7">
        <f t="shared" si="22"/>
        <v>0.94464810857690606</v>
      </c>
      <c r="U26" s="7">
        <f t="shared" si="22"/>
        <v>0.91710056538612539</v>
      </c>
      <c r="V26" s="7">
        <f t="shared" si="22"/>
        <v>0.88009790452439263</v>
      </c>
      <c r="W26" s="7">
        <f t="shared" si="22"/>
        <v>0.83400984434758463</v>
      </c>
      <c r="X26" s="7">
        <f t="shared" si="22"/>
        <v>0.77929688151830101</v>
      </c>
      <c r="Y26" s="7">
        <f t="shared" si="22"/>
        <v>0.71650568987543117</v>
      </c>
      <c r="Z26" s="7">
        <f t="shared" si="22"/>
        <v>0.64626365824986187</v>
      </c>
      <c r="AA26" s="7">
        <f t="shared" si="22"/>
        <v>0.56927262180266747</v>
      </c>
      <c r="AB26" s="7">
        <f t="shared" si="22"/>
        <v>0.48630184952017513</v>
      </c>
      <c r="AC26" s="7">
        <f t="shared" si="22"/>
        <v>0.39818035793254075</v>
      </c>
      <c r="AD26" s="7">
        <f t="shared" si="22"/>
        <v>0.30578862785461608</v>
      </c>
      <c r="AE26" s="7">
        <f t="shared" si="22"/>
        <v>0.2100498069126934</v>
      </c>
      <c r="AF26" s="7">
        <f t="shared" si="22"/>
        <v>0.11192048575857817</v>
      </c>
      <c r="AG26" s="7">
        <f t="shared" si="5"/>
        <v>1.2381140132001454E-2</v>
      </c>
      <c r="AH26" s="7">
        <f t="shared" si="6"/>
        <v>8.7573665728869127E-2</v>
      </c>
      <c r="AI26" s="7">
        <f t="shared" si="6"/>
        <v>0.18694521644453724</v>
      </c>
      <c r="AJ26" s="7">
        <f t="shared" si="6"/>
        <v>0.28474062432812025</v>
      </c>
      <c r="AK26" s="7">
        <f t="shared" si="6"/>
        <v>0.37998274999090886</v>
      </c>
      <c r="AL26" s="7">
        <f t="shared" si="6"/>
        <v>0.47171996559614149</v>
      </c>
      <c r="AM26" s="7">
        <f t="shared" si="6"/>
        <v>0.55903566320978249</v>
      </c>
      <c r="AN26" s="7">
        <f t="shared" si="6"/>
        <v>0.641057413244008</v>
      </c>
      <c r="AO26" s="7">
        <f t="shared" si="6"/>
        <v>0.71696568148526285</v>
      </c>
      <c r="AP26" s="7">
        <f t="shared" si="6"/>
        <v>0.78600201760921728</v>
      </c>
      <c r="AQ26" s="7">
        <f t="shared" si="6"/>
        <v>0.84747663336569934</v>
      </c>
      <c r="AR26" s="7">
        <f t="shared" si="6"/>
        <v>0.90077529471487727</v>
      </c>
      <c r="AS26" s="7">
        <f t="shared" si="6"/>
        <v>0.94536545905074398</v>
      </c>
      <c r="AT26" s="7">
        <f t="shared" si="6"/>
        <v>0.98080159619080509</v>
      </c>
      <c r="AU26" s="7">
        <f t="shared" si="6"/>
        <v>1.0067296399663861</v>
      </c>
      <c r="AV26" s="7">
        <f t="shared" si="6"/>
        <v>1.0228905259347534</v>
      </c>
      <c r="AW26" s="7">
        <f t="shared" ref="AW26:BL42" si="23">ABS(SIN(AW$9)+COS($A26))</f>
        <v>1.0291227798653899</v>
      </c>
      <c r="AX26" s="7">
        <f t="shared" si="23"/>
        <v>1.0253641311371298</v>
      </c>
      <c r="AY26" s="7">
        <f t="shared" si="23"/>
        <v>1.0116521349256216</v>
      </c>
      <c r="AZ26" s="7">
        <f t="shared" si="23"/>
        <v>0.98812379696442754</v>
      </c>
      <c r="BA26" s="7">
        <f t="shared" si="23"/>
        <v>0.95501420462902153</v>
      </c>
      <c r="BB26" s="7">
        <f t="shared" si="23"/>
        <v>0.91265417802144222</v>
      </c>
      <c r="BC26" s="7">
        <f t="shared" si="23"/>
        <v>0.86146696452519034</v>
      </c>
      <c r="BD26" s="7">
        <f t="shared" si="23"/>
        <v>0.80196400985727623</v>
      </c>
      <c r="BE26" s="7">
        <f t="shared" si="23"/>
        <v>0.73473984787168101</v>
      </c>
      <c r="BF26" s="7">
        <f t="shared" si="23"/>
        <v>0.66046616017361071</v>
      </c>
      <c r="BG26" s="7">
        <f t="shared" si="23"/>
        <v>0.57988506489892666</v>
      </c>
      <c r="BH26" s="7">
        <f t="shared" si="23"/>
        <v>0.49380170171504639</v>
      </c>
      <c r="BI26" s="7">
        <f t="shared" si="23"/>
        <v>0.40307618713152504</v>
      </c>
      <c r="BJ26" s="7">
        <f t="shared" si="23"/>
        <v>0.30861502050021489</v>
      </c>
      <c r="BK26" s="7">
        <f t="shared" si="23"/>
        <v>0.2113620265733849</v>
      </c>
      <c r="BL26" s="7">
        <f t="shared" si="23"/>
        <v>0.11228892511878544</v>
      </c>
      <c r="BM26" s="7">
        <f t="shared" si="7"/>
        <v>1.2385621816939325E-2</v>
      </c>
      <c r="BN26" s="7">
        <f t="shared" si="8"/>
        <v>8.7349682549204596E-2</v>
      </c>
      <c r="BO26" s="7">
        <f t="shared" si="8"/>
        <v>0.18592046578652649</v>
      </c>
      <c r="BP26" s="7">
        <f t="shared" si="8"/>
        <v>0.18592046578652649</v>
      </c>
      <c r="BQ26" s="7">
        <f t="shared" si="8"/>
        <v>0.37565039831530928</v>
      </c>
      <c r="BR26" s="7">
        <f t="shared" si="8"/>
        <v>0.46491382883731913</v>
      </c>
      <c r="BS26" s="7">
        <f t="shared" si="8"/>
        <v>0.54924024208691102</v>
      </c>
      <c r="BT26" s="7">
        <f t="shared" si="8"/>
        <v>0.62778707641749998</v>
      </c>
      <c r="BU26" s="7">
        <f t="shared" si="8"/>
        <v>0.69976951782458685</v>
      </c>
      <c r="BV26" s="7">
        <f t="shared" si="8"/>
        <v>0.76446834154786403</v>
      </c>
      <c r="BW26" s="7">
        <f t="shared" si="8"/>
        <v>0.82123709832727532</v>
      </c>
      <c r="BX26" s="7">
        <f t="shared" si="8"/>
        <v>0.86950857351033783</v>
      </c>
      <c r="BY26" s="7">
        <f t="shared" si="8"/>
        <v>0.90880045447344981</v>
      </c>
      <c r="BZ26" s="7">
        <f t="shared" si="8"/>
        <v>0.93872014973019724</v>
      </c>
      <c r="CA26" s="7">
        <f t="shared" si="8"/>
        <v>0.95896871157571129</v>
      </c>
      <c r="CB26" s="7">
        <f t="shared" si="8"/>
        <v>0.9693438230733159</v>
      </c>
      <c r="CC26" s="7">
        <f t="shared" ref="CC26:CR42" si="24">ABS(SIN(CC$9)+COS($A26))</f>
        <v>0.96974181953848293</v>
      </c>
      <c r="CD26" s="7">
        <f t="shared" si="24"/>
        <v>0.9601587243220927</v>
      </c>
      <c r="CE26" s="7">
        <f t="shared" si="24"/>
        <v>0.94069028854379722</v>
      </c>
      <c r="CF26" s="7">
        <f t="shared" si="24"/>
        <v>0.91153103437848404</v>
      </c>
      <c r="CG26" s="7">
        <f t="shared" si="24"/>
        <v>0.8729723114550042</v>
      </c>
      <c r="CH26" s="7">
        <f t="shared" si="24"/>
        <v>0.82539938578699135</v>
      </c>
      <c r="CI26" s="7">
        <f t="shared" si="24"/>
        <v>0.76928759032220118</v>
      </c>
      <c r="CJ26" s="7">
        <f t="shared" si="24"/>
        <v>0.70519757557282425</v>
      </c>
      <c r="CK26" s="7">
        <f t="shared" si="24"/>
        <v>0.63376970778089425</v>
      </c>
      <c r="CL26" s="7">
        <f t="shared" si="24"/>
        <v>0.55571767059047261</v>
      </c>
      <c r="CM26" s="7">
        <f t="shared" si="24"/>
        <v>0.47182133415659561</v>
      </c>
      <c r="CN26" s="7">
        <f t="shared" si="24"/>
        <v>0.38291896294046757</v>
      </c>
      <c r="CO26" s="7">
        <f t="shared" si="24"/>
        <v>0.2898988400480631</v>
      </c>
      <c r="CP26" s="7">
        <f t="shared" si="24"/>
        <v>0.19369039179895861</v>
      </c>
      <c r="CQ26" s="7">
        <f t="shared" si="24"/>
        <v>9.5254901205772666E-2</v>
      </c>
      <c r="CR26" s="7">
        <f t="shared" si="24"/>
        <v>4.4240968479312727E-3</v>
      </c>
      <c r="CS26" s="7">
        <f t="shared" si="9"/>
        <v>0.10435064276309834</v>
      </c>
      <c r="CT26" s="7">
        <f t="shared" si="10"/>
        <v>0.20352630352426868</v>
      </c>
      <c r="CU26" s="7">
        <f t="shared" si="10"/>
        <v>0.30096014871223148</v>
      </c>
      <c r="CV26" s="7">
        <f t="shared" si="10"/>
        <v>0.39567865155321741</v>
      </c>
      <c r="CW26" s="7">
        <f t="shared" si="10"/>
        <v>0.48673541607661036</v>
      </c>
      <c r="CX26" s="7">
        <f t="shared" si="10"/>
        <v>0.57322063319065886</v>
      </c>
      <c r="CY26" s="7">
        <f t="shared" si="10"/>
        <v>0.65427017119417119</v>
      </c>
      <c r="CZ26" s="7">
        <f t="shared" si="10"/>
        <v>0.7290742098948314</v>
      </c>
      <c r="DA26" s="7">
        <f t="shared" si="10"/>
        <v>0.79688533206487155</v>
      </c>
      <c r="DB26" s="7">
        <f t="shared" si="10"/>
        <v>0.8570259913869428</v>
      </c>
      <c r="DC26" s="7">
        <f t="shared" si="10"/>
        <v>0.90889528227295913</v>
      </c>
      <c r="DD26" s="7">
        <f t="shared" si="10"/>
        <v>0.95197494391409565</v>
      </c>
      <c r="DE26" s="7">
        <f t="shared" si="10"/>
        <v>0.98583453857147696</v>
      </c>
      <c r="DF26" s="7">
        <f t="shared" si="10"/>
        <v>1.0101357523677805</v>
      </c>
      <c r="DG26" s="7">
        <f t="shared" si="10"/>
        <v>1.0246357756076665</v>
      </c>
      <c r="DH26" s="7">
        <f t="shared" si="10"/>
        <v>1.0291897288519924</v>
      </c>
      <c r="DI26" s="7">
        <f t="shared" ref="DI26:DX42" si="25">ABS(SIN(DI$9)+COS($A26))</f>
        <v>1.0237521105052783</v>
      </c>
      <c r="DJ26" s="7">
        <f t="shared" si="25"/>
        <v>1.0083772514526064</v>
      </c>
      <c r="DK26" s="7">
        <f t="shared" si="25"/>
        <v>0.98321877220337806</v>
      </c>
      <c r="DL26" s="7">
        <f t="shared" si="25"/>
        <v>0.94852804796596479</v>
      </c>
      <c r="DM26" s="7">
        <f t="shared" si="25"/>
        <v>0.90465169698971759</v>
      </c>
      <c r="DN26" s="7">
        <f t="shared" si="25"/>
        <v>0.85202811726999794</v>
      </c>
      <c r="DO26" s="7">
        <f t="shared" si="25"/>
        <v>0.7911831062203224</v>
      </c>
      <c r="DP26" s="7">
        <f t="shared" si="25"/>
        <v>0.72272460707841146</v>
      </c>
      <c r="DQ26" s="7">
        <f t="shared" si="25"/>
        <v>0.64733663453832235</v>
      </c>
      <c r="DR26" s="7">
        <f t="shared" si="25"/>
        <v>0.56577244030172402</v>
      </c>
      <c r="DS26" s="7">
        <f t="shared" si="25"/>
        <v>0.4788469868358905</v>
      </c>
      <c r="DT26" s="7">
        <f t="shared" si="25"/>
        <v>0.38742880453811773</v>
      </c>
      <c r="DU26" s="7">
        <f t="shared" si="25"/>
        <v>0.29243131366708996</v>
      </c>
      <c r="DV26" s="7">
        <f t="shared" si="25"/>
        <v>0.19480369774959844</v>
      </c>
      <c r="DW26" s="7">
        <f t="shared" si="25"/>
        <v>9.5521419652489725E-2</v>
      </c>
      <c r="DX26" s="7">
        <f t="shared" si="25"/>
        <v>4.423524919847658E-3</v>
      </c>
      <c r="DY26" s="7">
        <f t="shared" si="11"/>
        <v>0.10403251911865317</v>
      </c>
      <c r="DZ26" s="7">
        <f t="shared" si="12"/>
        <v>0.20231030280024992</v>
      </c>
      <c r="EA26" s="7">
        <f t="shared" si="12"/>
        <v>0.298274916836404</v>
      </c>
      <c r="EB26" s="7">
        <f t="shared" si="12"/>
        <v>0.39096751452535189</v>
      </c>
      <c r="EC26" s="7">
        <f t="shared" si="12"/>
        <v>0.47946194207108467</v>
      </c>
      <c r="ED26" s="7">
        <f t="shared" si="12"/>
        <v>0.56287399240593394</v>
      </c>
      <c r="EE26" s="7">
        <f t="shared" si="12"/>
        <v>0.64037023989531328</v>
      </c>
      <c r="EF26" s="7">
        <f t="shared" si="12"/>
        <v>0.71117636765115955</v>
      </c>
      <c r="EG26" s="7">
        <f t="shared" si="12"/>
        <v>0.77458490425033188</v>
      </c>
      <c r="EH26" s="7">
        <f t="shared" si="12"/>
        <v>0.8299622925552067</v>
      </c>
      <c r="EI26" s="7">
        <f t="shared" si="12"/>
        <v>0.87675522000717276</v>
      </c>
      <c r="EJ26" s="7">
        <f t="shared" si="12"/>
        <v>0.91449614714281569</v>
      </c>
      <c r="EK26" s="7">
        <f t="shared" si="12"/>
        <v>0.94280797909368685</v>
      </c>
      <c r="EL26" s="7">
        <f t="shared" si="12"/>
        <v>0.96140783339358127</v>
      </c>
      <c r="EM26" s="7">
        <f t="shared" si="12"/>
        <v>0.97010986644662855</v>
      </c>
      <c r="EN26" s="7">
        <f t="shared" si="12"/>
        <v>0.96882713041507262</v>
      </c>
      <c r="EO26" s="7">
        <f t="shared" si="12"/>
        <v>0.95757244197332425</v>
      </c>
      <c r="EP26" s="7">
        <f t="shared" si="19"/>
        <v>0.93645825424798834</v>
      </c>
      <c r="EQ26" s="7">
        <f t="shared" si="19"/>
        <v>0.90569553322339391</v>
      </c>
      <c r="ER26" s="7">
        <f t="shared" si="19"/>
        <v>0.8655916498392151</v>
      </c>
      <c r="ES26" s="7">
        <f t="shared" si="19"/>
        <v>0.81654730884164517</v>
      </c>
      <c r="ET26" s="7">
        <f t="shared" si="19"/>
        <v>0.7590525450740272</v>
      </c>
      <c r="EU26" s="7">
        <f t="shared" si="19"/>
        <v>0.69368182721068694</v>
      </c>
      <c r="EV26" s="7">
        <f t="shared" si="19"/>
        <v>0.62108831785582774</v>
      </c>
      <c r="EW26" s="7">
        <f t="shared" si="19"/>
        <v>0.54199734735869953</v>
      </c>
      <c r="EX26" s="7">
        <f t="shared" si="19"/>
        <v>0.45719916655251064</v>
      </c>
      <c r="EY26" s="7">
        <f t="shared" si="19"/>
        <v>0.36754105082932303</v>
      </c>
      <c r="EZ26" s="7">
        <f t="shared" si="19"/>
        <v>0.27391883444441323</v>
      </c>
      <c r="FA26" s="7">
        <f t="shared" si="19"/>
        <v>0.17726795963650757</v>
      </c>
      <c r="FB26" s="7">
        <f t="shared" si="19"/>
        <v>7.8554129998155017E-2</v>
      </c>
      <c r="FC26" s="7">
        <f t="shared" si="19"/>
        <v>2.1236338515351692E-2</v>
      </c>
      <c r="FD26" s="7">
        <f t="shared" si="19"/>
        <v>0.12110637252897068</v>
      </c>
      <c r="FE26" s="7">
        <f t="shared" si="19"/>
        <v>0.2200581036754784</v>
      </c>
      <c r="FF26" s="7">
        <f t="shared" si="20"/>
        <v>0.31710283896635433</v>
      </c>
      <c r="FG26" s="7">
        <f t="shared" si="20"/>
        <v>0.41127093948529814</v>
      </c>
      <c r="FH26" s="7">
        <f t="shared" si="20"/>
        <v>0.50162150869975519</v>
      </c>
      <c r="FI26" s="7">
        <f t="shared" si="20"/>
        <v>0.58725179358806845</v>
      </c>
      <c r="FJ26" s="7">
        <f t="shared" si="20"/>
        <v>0.66730620464923651</v>
      </c>
      <c r="FK26" s="7">
        <f t="shared" si="20"/>
        <v>0.74098486467041214</v>
      </c>
      <c r="FL26" s="7">
        <f t="shared" si="20"/>
        <v>0.80755160083558752</v>
      </c>
      <c r="FM26" s="7">
        <f t="shared" si="20"/>
        <v>0.86634130032103585</v>
      </c>
      <c r="FN26" s="7">
        <f t="shared" si="20"/>
        <v>0.91676655588279365</v>
      </c>
      <c r="FO26" s="7">
        <f t="shared" si="20"/>
        <v>0.95832353503565748</v>
      </c>
      <c r="FP26" s="7">
        <f t="shared" si="20"/>
        <v>0.99059701418084589</v>
      </c>
      <c r="FQ26" s="7">
        <f t="shared" si="20"/>
        <v>1.0132645273829324</v>
      </c>
      <c r="FR26" s="7">
        <f t="shared" si="20"/>
        <v>1.0260995883428852</v>
      </c>
      <c r="FS26" s="7">
        <f t="shared" si="20"/>
        <v>1.0289739533743001</v>
      </c>
      <c r="FT26" s="7">
        <f t="shared" si="20"/>
        <v>1.0218589027719223</v>
      </c>
      <c r="FU26" s="7">
        <f t="shared" si="20"/>
        <v>1.0048255277694467</v>
      </c>
      <c r="FV26" s="7">
        <f t="shared" si="21"/>
        <v>0.97804402021941306</v>
      </c>
      <c r="FW26" s="7">
        <f t="shared" si="21"/>
        <v>0.97804402021941306</v>
      </c>
      <c r="FX26" s="7">
        <f t="shared" si="21"/>
        <v>0.8964017017868704</v>
      </c>
      <c r="FY26" s="7">
        <f t="shared" si="21"/>
        <v>0.8423566339627776</v>
      </c>
      <c r="FZ26" s="7">
        <f t="shared" si="21"/>
        <v>0.78018676907296514</v>
      </c>
      <c r="GA26" s="7">
        <f t="shared" si="21"/>
        <v>0.71051328785678902</v>
      </c>
      <c r="GB26" s="7">
        <f t="shared" si="21"/>
        <v>0.63403234470757319</v>
      </c>
      <c r="GC26" s="7">
        <f t="shared" si="21"/>
        <v>0.55150811192802063</v>
      </c>
      <c r="GD26" s="7">
        <f t="shared" si="21"/>
        <v>0.46376514437318578</v>
      </c>
      <c r="GE26" s="7">
        <f t="shared" si="21"/>
        <v>0.37168014077090156</v>
      </c>
      <c r="GF26" s="7">
        <f t="shared" si="21"/>
        <v>0.27617318403790991</v>
      </c>
      <c r="GG26" s="7">
        <f t="shared" si="21"/>
        <v>0.17819854811548783</v>
      </c>
      <c r="GH26" s="7">
        <f t="shared" si="21"/>
        <v>7.8735163179656453E-2</v>
      </c>
      <c r="GI26" s="7">
        <f t="shared" si="21"/>
        <v>2.1223165505522185E-2</v>
      </c>
      <c r="GJ26" s="7">
        <f t="shared" si="21"/>
        <v>0.1206776873616633</v>
      </c>
      <c r="GK26" s="7">
        <f t="shared" si="21"/>
        <v>0.2186346856816708</v>
      </c>
      <c r="GL26" s="7">
        <f t="shared" si="18"/>
        <v>0.31411540651860637</v>
      </c>
      <c r="GM26" s="7">
        <f t="shared" si="18"/>
        <v>0.40616583807160417</v>
      </c>
      <c r="GN26" s="7">
        <f t="shared" si="18"/>
        <v>0.4938662428564074</v>
      </c>
      <c r="GO26" s="7">
        <f t="shared" si="18"/>
        <v>0.57634034741831197</v>
      </c>
      <c r="GP26" s="7">
        <f t="shared" si="18"/>
        <v>0.65276409776684652</v>
      </c>
      <c r="GQ26" s="7">
        <f t="shared" si="18"/>
        <v>0.72237389305085919</v>
      </c>
      <c r="GR26" s="7">
        <f t="shared" si="18"/>
        <v>0.78447421520581628</v>
      </c>
      <c r="GS26" s="7">
        <f t="shared" si="18"/>
        <v>0.83844457834037822</v>
      </c>
      <c r="GT26" s="7">
        <f t="shared" si="18"/>
        <v>0.88374572842633858</v>
      </c>
    </row>
    <row r="27" spans="1:202" x14ac:dyDescent="0.25">
      <c r="A27" s="1">
        <f t="shared" si="17"/>
        <v>1.7000000000000004</v>
      </c>
      <c r="B27" s="7">
        <f t="shared" ref="B27:Q42" si="26">ABS(SIN(B$9)+COS($A27))</f>
        <v>0.12884449429552508</v>
      </c>
      <c r="C27" s="7">
        <f t="shared" si="26"/>
        <v>2.9011077648696926E-2</v>
      </c>
      <c r="D27" s="7">
        <f t="shared" si="26"/>
        <v>6.9824836499536136E-2</v>
      </c>
      <c r="E27" s="7">
        <f t="shared" si="26"/>
        <v>0.16667571236581447</v>
      </c>
      <c r="F27" s="7">
        <f t="shared" si="26"/>
        <v>0.26057384801312544</v>
      </c>
      <c r="G27" s="7">
        <f t="shared" si="26"/>
        <v>0.35058104430867792</v>
      </c>
      <c r="H27" s="7">
        <f t="shared" si="26"/>
        <v>0.43579797909951029</v>
      </c>
      <c r="I27" s="7">
        <f t="shared" si="26"/>
        <v>0.51537319294216588</v>
      </c>
      <c r="J27" s="7">
        <f t="shared" si="26"/>
        <v>0.58851159660399777</v>
      </c>
      <c r="K27" s="7">
        <f t="shared" si="26"/>
        <v>0.65448241533195839</v>
      </c>
      <c r="L27" s="7">
        <f t="shared" si="26"/>
        <v>0.71262649051237137</v>
      </c>
      <c r="M27" s="7">
        <f t="shared" si="26"/>
        <v>0.76236286576591028</v>
      </c>
      <c r="N27" s="7">
        <f t="shared" si="26"/>
        <v>0.80319459167170115</v>
      </c>
      <c r="O27" s="7">
        <f t="shared" si="26"/>
        <v>0.83471369112166793</v>
      </c>
      <c r="P27" s="7">
        <f t="shared" si="26"/>
        <v>0.85660523569293501</v>
      </c>
      <c r="Q27" s="7">
        <f t="shared" si="26"/>
        <v>0.86865049230852942</v>
      </c>
      <c r="R27" s="7">
        <f t="shared" si="22"/>
        <v>0.87072910874598008</v>
      </c>
      <c r="S27" s="7">
        <f t="shared" si="22"/>
        <v>0.86282031615694343</v>
      </c>
      <c r="T27" s="7">
        <f t="shared" si="22"/>
        <v>0.84500313658267001</v>
      </c>
      <c r="U27" s="7">
        <f t="shared" si="22"/>
        <v>0.81745559339188945</v>
      </c>
      <c r="V27" s="7">
        <f t="shared" si="22"/>
        <v>0.78045293253015657</v>
      </c>
      <c r="W27" s="7">
        <f t="shared" si="22"/>
        <v>0.73436487235334869</v>
      </c>
      <c r="X27" s="7">
        <f t="shared" si="22"/>
        <v>0.67965190952406496</v>
      </c>
      <c r="Y27" s="7">
        <f t="shared" si="22"/>
        <v>0.61686071788119512</v>
      </c>
      <c r="Z27" s="7">
        <f t="shared" si="22"/>
        <v>0.54661868625562593</v>
      </c>
      <c r="AA27" s="7">
        <f t="shared" si="22"/>
        <v>0.46962764980843147</v>
      </c>
      <c r="AB27" s="7">
        <f t="shared" si="22"/>
        <v>0.38665687752593908</v>
      </c>
      <c r="AC27" s="7">
        <f t="shared" si="22"/>
        <v>0.2985353859383047</v>
      </c>
      <c r="AD27" s="7">
        <f t="shared" si="22"/>
        <v>0.20614365586038003</v>
      </c>
      <c r="AE27" s="7">
        <f t="shared" si="22"/>
        <v>0.11040483491845735</v>
      </c>
      <c r="AF27" s="7">
        <f t="shared" si="22"/>
        <v>1.2275513764342133E-2</v>
      </c>
      <c r="AG27" s="7">
        <f t="shared" si="5"/>
        <v>8.7263831862234589E-2</v>
      </c>
      <c r="AH27" s="7">
        <f t="shared" ref="AH27:AW55" si="27">ABS(SIN(AH$9)+COS($A27))</f>
        <v>0.18721863772310515</v>
      </c>
      <c r="AI27" s="7">
        <f t="shared" si="27"/>
        <v>0.28659018843877326</v>
      </c>
      <c r="AJ27" s="7">
        <f t="shared" si="27"/>
        <v>0.3843855963223563</v>
      </c>
      <c r="AK27" s="7">
        <f t="shared" si="27"/>
        <v>0.47962772198514492</v>
      </c>
      <c r="AL27" s="7">
        <f t="shared" si="27"/>
        <v>0.57136493759037754</v>
      </c>
      <c r="AM27" s="7">
        <f t="shared" si="27"/>
        <v>0.65868063520401843</v>
      </c>
      <c r="AN27" s="7">
        <f t="shared" si="27"/>
        <v>0.74070238523824394</v>
      </c>
      <c r="AO27" s="7">
        <f t="shared" si="27"/>
        <v>0.81661065347949879</v>
      </c>
      <c r="AP27" s="7">
        <f t="shared" si="27"/>
        <v>0.88564698960345334</v>
      </c>
      <c r="AQ27" s="7">
        <f t="shared" si="27"/>
        <v>0.94712160535993539</v>
      </c>
      <c r="AR27" s="7">
        <f t="shared" si="27"/>
        <v>1.0004202667091133</v>
      </c>
      <c r="AS27" s="7">
        <f t="shared" si="27"/>
        <v>1.0450104310449799</v>
      </c>
      <c r="AT27" s="7">
        <f t="shared" si="27"/>
        <v>1.080446568185041</v>
      </c>
      <c r="AU27" s="7">
        <f t="shared" si="27"/>
        <v>1.1063746119606221</v>
      </c>
      <c r="AV27" s="7">
        <f t="shared" si="27"/>
        <v>1.1225354979289894</v>
      </c>
      <c r="AW27" s="7">
        <f t="shared" si="27"/>
        <v>1.128767751859626</v>
      </c>
      <c r="AX27" s="7">
        <f t="shared" si="23"/>
        <v>1.1250091031313658</v>
      </c>
      <c r="AY27" s="7">
        <f t="shared" si="23"/>
        <v>1.1112971069198576</v>
      </c>
      <c r="AZ27" s="7">
        <f t="shared" si="23"/>
        <v>1.0877687689586635</v>
      </c>
      <c r="BA27" s="7">
        <f t="shared" si="23"/>
        <v>1.0546591766232576</v>
      </c>
      <c r="BB27" s="7">
        <f t="shared" si="23"/>
        <v>1.0122991500156782</v>
      </c>
      <c r="BC27" s="7">
        <f t="shared" si="23"/>
        <v>0.96111193651942628</v>
      </c>
      <c r="BD27" s="7">
        <f t="shared" si="23"/>
        <v>0.90160898185151228</v>
      </c>
      <c r="BE27" s="7">
        <f t="shared" si="23"/>
        <v>0.83438481986591695</v>
      </c>
      <c r="BF27" s="7">
        <f t="shared" si="23"/>
        <v>0.76011113216784665</v>
      </c>
      <c r="BG27" s="7">
        <f t="shared" si="23"/>
        <v>0.67953003689316271</v>
      </c>
      <c r="BH27" s="7">
        <f t="shared" si="23"/>
        <v>0.5934466737092825</v>
      </c>
      <c r="BI27" s="7">
        <f t="shared" si="23"/>
        <v>0.5027211591257611</v>
      </c>
      <c r="BJ27" s="7">
        <f t="shared" si="23"/>
        <v>0.40825999249445094</v>
      </c>
      <c r="BK27" s="7">
        <f t="shared" si="23"/>
        <v>0.31100699856762093</v>
      </c>
      <c r="BL27" s="7">
        <f t="shared" si="23"/>
        <v>0.21193389711302146</v>
      </c>
      <c r="BM27" s="7">
        <f t="shared" si="7"/>
        <v>0.11203059381117536</v>
      </c>
      <c r="BN27" s="7">
        <f t="shared" ref="BN27:CC43" si="28">ABS(SIN(BN$9)+COS($A27))</f>
        <v>1.2295289445031443E-2</v>
      </c>
      <c r="BO27" s="7">
        <f t="shared" si="28"/>
        <v>8.6275493792290436E-2</v>
      </c>
      <c r="BP27" s="7">
        <f t="shared" si="28"/>
        <v>8.6275493792290436E-2</v>
      </c>
      <c r="BQ27" s="7">
        <f t="shared" si="28"/>
        <v>0.27600542632107322</v>
      </c>
      <c r="BR27" s="7">
        <f t="shared" si="28"/>
        <v>0.36526885684308308</v>
      </c>
      <c r="BS27" s="7">
        <f t="shared" si="28"/>
        <v>0.44959527009267503</v>
      </c>
      <c r="BT27" s="7">
        <f t="shared" si="28"/>
        <v>0.52814210442326393</v>
      </c>
      <c r="BU27" s="7">
        <f t="shared" si="28"/>
        <v>0.6001245458303508</v>
      </c>
      <c r="BV27" s="7">
        <f t="shared" si="28"/>
        <v>0.66482336955362809</v>
      </c>
      <c r="BW27" s="7">
        <f t="shared" si="28"/>
        <v>0.72159212633303937</v>
      </c>
      <c r="BX27" s="7">
        <f t="shared" si="28"/>
        <v>0.76986360151610178</v>
      </c>
      <c r="BY27" s="7">
        <f t="shared" si="28"/>
        <v>0.80915548247921376</v>
      </c>
      <c r="BZ27" s="7">
        <f t="shared" si="28"/>
        <v>0.8390751777359613</v>
      </c>
      <c r="CA27" s="7">
        <f t="shared" si="28"/>
        <v>0.85932373958147523</v>
      </c>
      <c r="CB27" s="7">
        <f t="shared" si="28"/>
        <v>0.86969885107907996</v>
      </c>
      <c r="CC27" s="7">
        <f t="shared" si="28"/>
        <v>0.87009684754424699</v>
      </c>
      <c r="CD27" s="7">
        <f t="shared" si="24"/>
        <v>0.86051375232785676</v>
      </c>
      <c r="CE27" s="7">
        <f t="shared" si="24"/>
        <v>0.84104531654956127</v>
      </c>
      <c r="CF27" s="7">
        <f t="shared" si="24"/>
        <v>0.8118860623842481</v>
      </c>
      <c r="CG27" s="7">
        <f t="shared" si="24"/>
        <v>0.77332733946076826</v>
      </c>
      <c r="CH27" s="7">
        <f t="shared" si="24"/>
        <v>0.7257544137927554</v>
      </c>
      <c r="CI27" s="7">
        <f t="shared" si="24"/>
        <v>0.66964261832796512</v>
      </c>
      <c r="CJ27" s="7">
        <f t="shared" si="24"/>
        <v>0.60555260357858831</v>
      </c>
      <c r="CK27" s="7">
        <f t="shared" si="24"/>
        <v>0.53412473578665831</v>
      </c>
      <c r="CL27" s="7">
        <f t="shared" si="24"/>
        <v>0.45607269859623661</v>
      </c>
      <c r="CM27" s="7">
        <f t="shared" si="24"/>
        <v>0.37217636216235955</v>
      </c>
      <c r="CN27" s="7">
        <f t="shared" si="24"/>
        <v>0.28327399094623151</v>
      </c>
      <c r="CO27" s="7">
        <f t="shared" si="24"/>
        <v>0.19025386805382705</v>
      </c>
      <c r="CP27" s="7">
        <f t="shared" si="24"/>
        <v>9.4045419804722558E-2</v>
      </c>
      <c r="CQ27" s="7">
        <f t="shared" si="24"/>
        <v>4.3900707884633738E-3</v>
      </c>
      <c r="CR27" s="7">
        <f t="shared" si="24"/>
        <v>0.10406906884216732</v>
      </c>
      <c r="CS27" s="7">
        <f t="shared" si="9"/>
        <v>0.20399561475733438</v>
      </c>
      <c r="CT27" s="7">
        <f t="shared" ref="CT27:DI57" si="29">ABS(SIN(CT$9)+COS($A27))</f>
        <v>0.30317127551850476</v>
      </c>
      <c r="CU27" s="7">
        <f t="shared" si="29"/>
        <v>0.40060512070646753</v>
      </c>
      <c r="CV27" s="7">
        <f t="shared" si="29"/>
        <v>0.49532362354745346</v>
      </c>
      <c r="CW27" s="7">
        <f t="shared" si="29"/>
        <v>0.58638038807084647</v>
      </c>
      <c r="CX27" s="7">
        <f t="shared" si="29"/>
        <v>0.67286560518489491</v>
      </c>
      <c r="CY27" s="7">
        <f t="shared" si="29"/>
        <v>0.75391514318840724</v>
      </c>
      <c r="CZ27" s="7">
        <f t="shared" si="29"/>
        <v>0.82871918188906735</v>
      </c>
      <c r="DA27" s="7">
        <f t="shared" si="29"/>
        <v>0.8965303040591075</v>
      </c>
      <c r="DB27" s="7">
        <f t="shared" si="29"/>
        <v>0.95667096338117874</v>
      </c>
      <c r="DC27" s="7">
        <f t="shared" si="29"/>
        <v>1.0085402542671951</v>
      </c>
      <c r="DD27" s="7">
        <f t="shared" si="29"/>
        <v>1.0516199159083317</v>
      </c>
      <c r="DE27" s="7">
        <f t="shared" si="29"/>
        <v>1.0854795105657129</v>
      </c>
      <c r="DF27" s="7">
        <f t="shared" si="29"/>
        <v>1.1097807243620166</v>
      </c>
      <c r="DG27" s="7">
        <f t="shared" si="29"/>
        <v>1.1242807476019026</v>
      </c>
      <c r="DH27" s="7">
        <f t="shared" si="29"/>
        <v>1.1288347008462285</v>
      </c>
      <c r="DI27" s="7">
        <f t="shared" si="29"/>
        <v>1.1233970824995143</v>
      </c>
      <c r="DJ27" s="7">
        <f t="shared" si="25"/>
        <v>1.1080222234468424</v>
      </c>
      <c r="DK27" s="7">
        <f t="shared" si="25"/>
        <v>1.0828637441976141</v>
      </c>
      <c r="DL27" s="7">
        <f t="shared" si="25"/>
        <v>1.0481730199602008</v>
      </c>
      <c r="DM27" s="7">
        <f t="shared" si="25"/>
        <v>1.0042966689839536</v>
      </c>
      <c r="DN27" s="7">
        <f t="shared" si="25"/>
        <v>0.951673089264234</v>
      </c>
      <c r="DO27" s="7">
        <f t="shared" si="25"/>
        <v>0.89082807821455834</v>
      </c>
      <c r="DP27" s="7">
        <f t="shared" si="25"/>
        <v>0.82236957907264752</v>
      </c>
      <c r="DQ27" s="7">
        <f t="shared" si="25"/>
        <v>0.7469816065325583</v>
      </c>
      <c r="DR27" s="7">
        <f t="shared" si="25"/>
        <v>0.66541741229595996</v>
      </c>
      <c r="DS27" s="7">
        <f t="shared" si="25"/>
        <v>0.5784919588301265</v>
      </c>
      <c r="DT27" s="7">
        <f t="shared" si="25"/>
        <v>0.48707377653235379</v>
      </c>
      <c r="DU27" s="7">
        <f t="shared" si="25"/>
        <v>0.39207628566132602</v>
      </c>
      <c r="DV27" s="7">
        <f t="shared" si="25"/>
        <v>0.29444866974383449</v>
      </c>
      <c r="DW27" s="7">
        <f t="shared" si="25"/>
        <v>0.19516639164672578</v>
      </c>
      <c r="DX27" s="7">
        <f t="shared" si="25"/>
        <v>9.5221447074388385E-2</v>
      </c>
      <c r="DY27" s="7">
        <f t="shared" si="11"/>
        <v>4.3875471244171349E-3</v>
      </c>
      <c r="DZ27" s="7">
        <f t="shared" si="12"/>
        <v>0.10266533080601387</v>
      </c>
      <c r="EA27" s="7">
        <f t="shared" si="12"/>
        <v>0.19862994484216795</v>
      </c>
      <c r="EB27" s="7">
        <f t="shared" si="12"/>
        <v>0.29132254253111584</v>
      </c>
      <c r="EC27" s="7">
        <f t="shared" si="12"/>
        <v>0.37981697007684861</v>
      </c>
      <c r="ED27" s="7">
        <f t="shared" si="12"/>
        <v>0.46322902041169794</v>
      </c>
      <c r="EE27" s="7">
        <f t="shared" si="12"/>
        <v>0.54072526790107722</v>
      </c>
      <c r="EF27" s="7">
        <f t="shared" si="12"/>
        <v>0.61153139565692349</v>
      </c>
      <c r="EG27" s="7">
        <f t="shared" si="12"/>
        <v>0.67493993225609583</v>
      </c>
      <c r="EH27" s="7">
        <f t="shared" si="12"/>
        <v>0.73031732056097076</v>
      </c>
      <c r="EI27" s="7">
        <f t="shared" si="12"/>
        <v>0.77711024801293682</v>
      </c>
      <c r="EJ27" s="7">
        <f t="shared" si="12"/>
        <v>0.81485117514857963</v>
      </c>
      <c r="EK27" s="7">
        <f t="shared" si="12"/>
        <v>0.84316300709945091</v>
      </c>
      <c r="EL27" s="7">
        <f t="shared" si="12"/>
        <v>0.86176286139934533</v>
      </c>
      <c r="EM27" s="7">
        <f t="shared" si="12"/>
        <v>0.8704648944523925</v>
      </c>
      <c r="EN27" s="7">
        <f t="shared" si="12"/>
        <v>0.86918215842083657</v>
      </c>
      <c r="EO27" s="7">
        <f t="shared" si="12"/>
        <v>0.8579274699790882</v>
      </c>
      <c r="EP27" s="7">
        <f t="shared" si="19"/>
        <v>0.8368132822537524</v>
      </c>
      <c r="EQ27" s="7">
        <f t="shared" si="19"/>
        <v>0.80605056122915797</v>
      </c>
      <c r="ER27" s="7">
        <f t="shared" si="19"/>
        <v>0.76594667784497905</v>
      </c>
      <c r="ES27" s="7">
        <f t="shared" si="19"/>
        <v>0.71690233684740923</v>
      </c>
      <c r="ET27" s="7">
        <f t="shared" si="19"/>
        <v>0.65940757307979125</v>
      </c>
      <c r="EU27" s="7">
        <f t="shared" si="19"/>
        <v>0.594036855216451</v>
      </c>
      <c r="EV27" s="7">
        <f t="shared" si="19"/>
        <v>0.52144334586159169</v>
      </c>
      <c r="EW27" s="7">
        <f t="shared" si="19"/>
        <v>0.44235237536446353</v>
      </c>
      <c r="EX27" s="7">
        <f t="shared" si="19"/>
        <v>0.35755419455827459</v>
      </c>
      <c r="EY27" s="7">
        <f t="shared" si="19"/>
        <v>0.26789607883508698</v>
      </c>
      <c r="EZ27" s="7">
        <f t="shared" si="19"/>
        <v>0.17427386245017717</v>
      </c>
      <c r="FA27" s="7">
        <f t="shared" si="19"/>
        <v>7.7622987642271518E-2</v>
      </c>
      <c r="FB27" s="7">
        <f t="shared" si="19"/>
        <v>2.1090841996081022E-2</v>
      </c>
      <c r="FC27" s="7">
        <f t="shared" si="19"/>
        <v>0.12088131050958774</v>
      </c>
      <c r="FD27" s="7">
        <f t="shared" si="19"/>
        <v>0.22075134452320672</v>
      </c>
      <c r="FE27" s="7">
        <f t="shared" si="19"/>
        <v>0.31970307566971445</v>
      </c>
      <c r="FF27" s="7">
        <f t="shared" si="20"/>
        <v>0.41674781096059038</v>
      </c>
      <c r="FG27" s="7">
        <f t="shared" si="20"/>
        <v>0.51091591147953419</v>
      </c>
      <c r="FH27" s="7">
        <f t="shared" si="20"/>
        <v>0.60126648069399125</v>
      </c>
      <c r="FI27" s="7">
        <f t="shared" si="20"/>
        <v>0.68689676558230439</v>
      </c>
      <c r="FJ27" s="7">
        <f t="shared" si="20"/>
        <v>0.76695117664347245</v>
      </c>
      <c r="FK27" s="7">
        <f t="shared" si="20"/>
        <v>0.84062983666464808</v>
      </c>
      <c r="FL27" s="7">
        <f t="shared" si="20"/>
        <v>0.90719657282982347</v>
      </c>
      <c r="FM27" s="7">
        <f t="shared" si="20"/>
        <v>0.9659862723152719</v>
      </c>
      <c r="FN27" s="7">
        <f t="shared" si="20"/>
        <v>1.0164115278770296</v>
      </c>
      <c r="FO27" s="7">
        <f t="shared" si="20"/>
        <v>1.0579685070298934</v>
      </c>
      <c r="FP27" s="7">
        <f t="shared" si="20"/>
        <v>1.0902419861750818</v>
      </c>
      <c r="FQ27" s="7">
        <f t="shared" si="20"/>
        <v>1.1129094993771684</v>
      </c>
      <c r="FR27" s="7">
        <f t="shared" si="20"/>
        <v>1.1257445603371212</v>
      </c>
      <c r="FS27" s="7">
        <f t="shared" si="20"/>
        <v>1.1286189253685361</v>
      </c>
      <c r="FT27" s="7">
        <f t="shared" si="20"/>
        <v>1.1215038747661583</v>
      </c>
      <c r="FU27" s="7">
        <f t="shared" si="20"/>
        <v>1.1044704997636827</v>
      </c>
      <c r="FV27" s="7">
        <f t="shared" si="21"/>
        <v>1.077688992213649</v>
      </c>
      <c r="FW27" s="7">
        <f t="shared" si="21"/>
        <v>1.077688992213649</v>
      </c>
      <c r="FX27" s="7">
        <f t="shared" si="21"/>
        <v>0.99604667378110645</v>
      </c>
      <c r="FY27" s="7">
        <f t="shared" si="21"/>
        <v>0.94200160595701354</v>
      </c>
      <c r="FZ27" s="7">
        <f t="shared" si="21"/>
        <v>0.87983174106720119</v>
      </c>
      <c r="GA27" s="7">
        <f t="shared" si="21"/>
        <v>0.81015825985102508</v>
      </c>
      <c r="GB27" s="7">
        <f t="shared" si="21"/>
        <v>0.73367731670180913</v>
      </c>
      <c r="GC27" s="7">
        <f t="shared" si="21"/>
        <v>0.65115308392225657</v>
      </c>
      <c r="GD27" s="7">
        <f t="shared" si="21"/>
        <v>0.56341011636742189</v>
      </c>
      <c r="GE27" s="7">
        <f t="shared" si="21"/>
        <v>0.47132511276513761</v>
      </c>
      <c r="GF27" s="7">
        <f t="shared" si="21"/>
        <v>0.37581815603214597</v>
      </c>
      <c r="GG27" s="7">
        <f t="shared" si="21"/>
        <v>0.27784352010972391</v>
      </c>
      <c r="GH27" s="7">
        <f t="shared" si="21"/>
        <v>0.17838013517389251</v>
      </c>
      <c r="GI27" s="7">
        <f t="shared" si="21"/>
        <v>7.8421806488713858E-2</v>
      </c>
      <c r="GJ27" s="7">
        <f t="shared" si="21"/>
        <v>2.1032715367427263E-2</v>
      </c>
      <c r="GK27" s="7">
        <f t="shared" si="21"/>
        <v>0.11898971368743474</v>
      </c>
      <c r="GL27" s="7">
        <f t="shared" si="18"/>
        <v>0.21447043452437031</v>
      </c>
      <c r="GM27" s="7">
        <f t="shared" si="18"/>
        <v>0.30652086607736811</v>
      </c>
      <c r="GN27" s="7">
        <f t="shared" si="18"/>
        <v>0.39422127086217135</v>
      </c>
      <c r="GO27" s="7">
        <f t="shared" si="18"/>
        <v>0.47669537542407597</v>
      </c>
      <c r="GP27" s="7">
        <f t="shared" si="18"/>
        <v>0.55311912577261046</v>
      </c>
      <c r="GQ27" s="7">
        <f t="shared" si="18"/>
        <v>0.62272892105662314</v>
      </c>
      <c r="GR27" s="7">
        <f t="shared" si="18"/>
        <v>0.68482924321158034</v>
      </c>
      <c r="GS27" s="7">
        <f t="shared" si="18"/>
        <v>0.73879960634614217</v>
      </c>
      <c r="GT27" s="7">
        <f t="shared" si="18"/>
        <v>0.78410075643210253</v>
      </c>
    </row>
    <row r="28" spans="1:202" x14ac:dyDescent="0.25">
      <c r="A28" s="1">
        <f t="shared" si="17"/>
        <v>1.8000000000000005</v>
      </c>
      <c r="B28" s="7">
        <f t="shared" si="26"/>
        <v>0.22720209469308753</v>
      </c>
      <c r="C28" s="7">
        <f t="shared" si="26"/>
        <v>0.12736867804625937</v>
      </c>
      <c r="D28" s="7">
        <f t="shared" si="26"/>
        <v>2.8532763898026309E-2</v>
      </c>
      <c r="E28" s="7">
        <f t="shared" si="26"/>
        <v>6.8318111968252021E-2</v>
      </c>
      <c r="F28" s="7">
        <f t="shared" si="26"/>
        <v>0.162216247615563</v>
      </c>
      <c r="G28" s="7">
        <f t="shared" si="26"/>
        <v>0.25222344391111551</v>
      </c>
      <c r="H28" s="7">
        <f t="shared" si="26"/>
        <v>0.33744037870194787</v>
      </c>
      <c r="I28" s="7">
        <f t="shared" si="26"/>
        <v>0.41701559254460352</v>
      </c>
      <c r="J28" s="7">
        <f t="shared" si="26"/>
        <v>0.49015399620643529</v>
      </c>
      <c r="K28" s="7">
        <f t="shared" si="26"/>
        <v>0.55612481493439592</v>
      </c>
      <c r="L28" s="7">
        <f t="shared" si="26"/>
        <v>0.61426889011480901</v>
      </c>
      <c r="M28" s="7">
        <f t="shared" si="26"/>
        <v>0.66400526536834792</v>
      </c>
      <c r="N28" s="7">
        <f t="shared" si="26"/>
        <v>0.70483699127413879</v>
      </c>
      <c r="O28" s="7">
        <f t="shared" si="26"/>
        <v>0.73635609072410546</v>
      </c>
      <c r="P28" s="7">
        <f t="shared" si="26"/>
        <v>0.75824763529537265</v>
      </c>
      <c r="Q28" s="7">
        <f t="shared" si="26"/>
        <v>0.77029289191096695</v>
      </c>
      <c r="R28" s="7">
        <f t="shared" si="22"/>
        <v>0.77237150834841761</v>
      </c>
      <c r="S28" s="7">
        <f t="shared" si="22"/>
        <v>0.76446271575938107</v>
      </c>
      <c r="T28" s="7">
        <f t="shared" si="22"/>
        <v>0.74664553618510765</v>
      </c>
      <c r="U28" s="7">
        <f t="shared" si="22"/>
        <v>0.71909799299432697</v>
      </c>
      <c r="V28" s="7">
        <f t="shared" si="22"/>
        <v>0.68209533213259421</v>
      </c>
      <c r="W28" s="7">
        <f t="shared" si="22"/>
        <v>0.63600727195578621</v>
      </c>
      <c r="X28" s="7">
        <f t="shared" si="22"/>
        <v>0.5812943091265026</v>
      </c>
      <c r="Y28" s="7">
        <f t="shared" si="22"/>
        <v>0.51850311748363276</v>
      </c>
      <c r="Z28" s="7">
        <f t="shared" si="22"/>
        <v>0.44826108585806346</v>
      </c>
      <c r="AA28" s="7">
        <f t="shared" si="22"/>
        <v>0.37127004941086905</v>
      </c>
      <c r="AB28" s="7">
        <f t="shared" si="22"/>
        <v>0.28829927712837666</v>
      </c>
      <c r="AC28" s="7">
        <f t="shared" si="22"/>
        <v>0.20017778554074225</v>
      </c>
      <c r="AD28" s="7">
        <f t="shared" si="22"/>
        <v>0.10778605546281758</v>
      </c>
      <c r="AE28" s="7">
        <f t="shared" si="22"/>
        <v>1.2047234520894901E-2</v>
      </c>
      <c r="AF28" s="7">
        <f t="shared" si="22"/>
        <v>8.6082086633220312E-2</v>
      </c>
      <c r="AG28" s="7">
        <f t="shared" si="5"/>
        <v>0.18562143225979705</v>
      </c>
      <c r="AH28" s="7">
        <f t="shared" si="27"/>
        <v>0.28557623812066762</v>
      </c>
      <c r="AI28" s="7">
        <f t="shared" si="27"/>
        <v>0.38494778883633574</v>
      </c>
      <c r="AJ28" s="7">
        <f t="shared" si="27"/>
        <v>0.48274319671991872</v>
      </c>
      <c r="AK28" s="7">
        <f t="shared" si="27"/>
        <v>0.57798532238270739</v>
      </c>
      <c r="AL28" s="7">
        <f t="shared" si="27"/>
        <v>0.66972253798794001</v>
      </c>
      <c r="AM28" s="7">
        <f t="shared" si="27"/>
        <v>0.7570382356015809</v>
      </c>
      <c r="AN28" s="7">
        <f t="shared" si="27"/>
        <v>0.83905998563580642</v>
      </c>
      <c r="AO28" s="7">
        <f t="shared" si="27"/>
        <v>0.91496825387706127</v>
      </c>
      <c r="AP28" s="7">
        <f t="shared" si="27"/>
        <v>0.9840045900010157</v>
      </c>
      <c r="AQ28" s="7">
        <f t="shared" si="27"/>
        <v>1.0454792057574978</v>
      </c>
      <c r="AR28" s="7">
        <f t="shared" si="27"/>
        <v>1.0987778671066757</v>
      </c>
      <c r="AS28" s="7">
        <f t="shared" si="27"/>
        <v>1.1433680314425425</v>
      </c>
      <c r="AT28" s="7">
        <f t="shared" si="27"/>
        <v>1.1788041685826036</v>
      </c>
      <c r="AU28" s="7">
        <f t="shared" si="27"/>
        <v>1.2047322123581845</v>
      </c>
      <c r="AV28" s="7">
        <f t="shared" si="27"/>
        <v>1.220893098326552</v>
      </c>
      <c r="AW28" s="7">
        <f t="shared" si="27"/>
        <v>1.2271253522571883</v>
      </c>
      <c r="AX28" s="7">
        <f t="shared" si="23"/>
        <v>1.2233667035289282</v>
      </c>
      <c r="AY28" s="7">
        <f t="shared" si="23"/>
        <v>1.20965470731742</v>
      </c>
      <c r="AZ28" s="7">
        <f t="shared" si="23"/>
        <v>1.1861263693562261</v>
      </c>
      <c r="BA28" s="7">
        <f t="shared" si="23"/>
        <v>1.1530167770208199</v>
      </c>
      <c r="BB28" s="7">
        <f t="shared" si="23"/>
        <v>1.1106567504132407</v>
      </c>
      <c r="BC28" s="7">
        <f t="shared" si="23"/>
        <v>1.0594695369169889</v>
      </c>
      <c r="BD28" s="7">
        <f t="shared" si="23"/>
        <v>0.99996658224907464</v>
      </c>
      <c r="BE28" s="7">
        <f t="shared" si="23"/>
        <v>0.93274242026347942</v>
      </c>
      <c r="BF28" s="7">
        <f t="shared" si="23"/>
        <v>0.85846873256540912</v>
      </c>
      <c r="BG28" s="7">
        <f t="shared" si="23"/>
        <v>0.77788763729072508</v>
      </c>
      <c r="BH28" s="7">
        <f t="shared" si="23"/>
        <v>0.69180427410684486</v>
      </c>
      <c r="BI28" s="7">
        <f t="shared" si="23"/>
        <v>0.60107875952332357</v>
      </c>
      <c r="BJ28" s="7">
        <f t="shared" si="23"/>
        <v>0.50661759289201336</v>
      </c>
      <c r="BK28" s="7">
        <f t="shared" si="23"/>
        <v>0.4093645989651834</v>
      </c>
      <c r="BL28" s="7">
        <f t="shared" si="23"/>
        <v>0.31029149751058394</v>
      </c>
      <c r="BM28" s="7">
        <f t="shared" si="7"/>
        <v>0.21038819420873781</v>
      </c>
      <c r="BN28" s="7">
        <f t="shared" si="28"/>
        <v>0.11065288984259389</v>
      </c>
      <c r="BO28" s="7">
        <f t="shared" si="28"/>
        <v>1.2082106605272008E-2</v>
      </c>
      <c r="BP28" s="7">
        <f t="shared" si="28"/>
        <v>1.2082106605272008E-2</v>
      </c>
      <c r="BQ28" s="7">
        <f t="shared" si="28"/>
        <v>0.17764782592351078</v>
      </c>
      <c r="BR28" s="7">
        <f t="shared" si="28"/>
        <v>0.26691125644552061</v>
      </c>
      <c r="BS28" s="7">
        <f t="shared" si="28"/>
        <v>0.35123766969511261</v>
      </c>
      <c r="BT28" s="7">
        <f t="shared" si="28"/>
        <v>0.42978450402570156</v>
      </c>
      <c r="BU28" s="7">
        <f t="shared" si="28"/>
        <v>0.50176694543278844</v>
      </c>
      <c r="BV28" s="7">
        <f t="shared" si="28"/>
        <v>0.56646576915606561</v>
      </c>
      <c r="BW28" s="7">
        <f t="shared" si="28"/>
        <v>0.6232345259354769</v>
      </c>
      <c r="BX28" s="7">
        <f t="shared" si="28"/>
        <v>0.67150600111853942</v>
      </c>
      <c r="BY28" s="7">
        <f t="shared" si="28"/>
        <v>0.7107978820816514</v>
      </c>
      <c r="BZ28" s="7">
        <f t="shared" si="28"/>
        <v>0.74071757733839882</v>
      </c>
      <c r="CA28" s="7">
        <f t="shared" si="28"/>
        <v>0.76096613918391287</v>
      </c>
      <c r="CB28" s="7">
        <f t="shared" si="28"/>
        <v>0.77134125068151749</v>
      </c>
      <c r="CC28" s="7">
        <f t="shared" si="28"/>
        <v>0.77173924714668451</v>
      </c>
      <c r="CD28" s="7">
        <f t="shared" si="24"/>
        <v>0.76215615193029429</v>
      </c>
      <c r="CE28" s="7">
        <f t="shared" si="24"/>
        <v>0.7426877161519988</v>
      </c>
      <c r="CF28" s="7">
        <f t="shared" si="24"/>
        <v>0.71352846198668562</v>
      </c>
      <c r="CG28" s="7">
        <f t="shared" si="24"/>
        <v>0.67496973906320579</v>
      </c>
      <c r="CH28" s="7">
        <f t="shared" si="24"/>
        <v>0.62739681339519293</v>
      </c>
      <c r="CI28" s="7">
        <f t="shared" si="24"/>
        <v>0.57128501793040276</v>
      </c>
      <c r="CJ28" s="7">
        <f t="shared" si="24"/>
        <v>0.50719500318102584</v>
      </c>
      <c r="CK28" s="7">
        <f t="shared" si="24"/>
        <v>0.43576713538909584</v>
      </c>
      <c r="CL28" s="7">
        <f t="shared" si="24"/>
        <v>0.3577150981986742</v>
      </c>
      <c r="CM28" s="7">
        <f t="shared" si="24"/>
        <v>0.27381876176479714</v>
      </c>
      <c r="CN28" s="7">
        <f t="shared" si="24"/>
        <v>0.18491639054866907</v>
      </c>
      <c r="CO28" s="7">
        <f t="shared" si="24"/>
        <v>9.1896267656264602E-2</v>
      </c>
      <c r="CP28" s="7">
        <f t="shared" si="24"/>
        <v>4.3121805928398871E-3</v>
      </c>
      <c r="CQ28" s="7">
        <f t="shared" si="24"/>
        <v>0.10274767118602582</v>
      </c>
      <c r="CR28" s="7">
        <f t="shared" si="24"/>
        <v>0.20242666923972977</v>
      </c>
      <c r="CS28" s="7">
        <f t="shared" si="9"/>
        <v>0.30235321515489683</v>
      </c>
      <c r="CT28" s="7">
        <f t="shared" si="29"/>
        <v>0.40152887591606717</v>
      </c>
      <c r="CU28" s="7">
        <f t="shared" si="29"/>
        <v>0.49896272110402995</v>
      </c>
      <c r="CV28" s="7">
        <f t="shared" si="29"/>
        <v>0.59368122394501588</v>
      </c>
      <c r="CW28" s="7">
        <f t="shared" si="29"/>
        <v>0.68473798846840883</v>
      </c>
      <c r="CX28" s="7">
        <f t="shared" si="29"/>
        <v>0.77122320558245727</v>
      </c>
      <c r="CY28" s="7">
        <f t="shared" si="29"/>
        <v>0.85227274358596961</v>
      </c>
      <c r="CZ28" s="7">
        <f t="shared" si="29"/>
        <v>0.92707678228662982</v>
      </c>
      <c r="DA28" s="7">
        <f t="shared" si="29"/>
        <v>0.99488790445666997</v>
      </c>
      <c r="DB28" s="7">
        <f t="shared" si="29"/>
        <v>1.0550285637787413</v>
      </c>
      <c r="DC28" s="7">
        <f t="shared" si="29"/>
        <v>1.1068978546647577</v>
      </c>
      <c r="DD28" s="7">
        <f t="shared" si="29"/>
        <v>1.1499775163058941</v>
      </c>
      <c r="DE28" s="7">
        <f t="shared" si="29"/>
        <v>1.1838371109632755</v>
      </c>
      <c r="DF28" s="7">
        <f t="shared" si="29"/>
        <v>1.2081383247595792</v>
      </c>
      <c r="DG28" s="7">
        <f t="shared" si="29"/>
        <v>1.2226383479994649</v>
      </c>
      <c r="DH28" s="7">
        <f t="shared" si="29"/>
        <v>1.2271923012437911</v>
      </c>
      <c r="DI28" s="7">
        <f t="shared" si="29"/>
        <v>1.2217546828970767</v>
      </c>
      <c r="DJ28" s="7">
        <f t="shared" si="25"/>
        <v>1.206379823844405</v>
      </c>
      <c r="DK28" s="7">
        <f t="shared" si="25"/>
        <v>1.1812213445951765</v>
      </c>
      <c r="DL28" s="7">
        <f t="shared" si="25"/>
        <v>1.1465306203577632</v>
      </c>
      <c r="DM28" s="7">
        <f t="shared" si="25"/>
        <v>1.102654269381516</v>
      </c>
      <c r="DN28" s="7">
        <f t="shared" si="25"/>
        <v>1.0500306896617964</v>
      </c>
      <c r="DO28" s="7">
        <f t="shared" si="25"/>
        <v>0.98918567861212081</v>
      </c>
      <c r="DP28" s="7">
        <f t="shared" si="25"/>
        <v>0.92072717947020988</v>
      </c>
      <c r="DQ28" s="7">
        <f t="shared" si="25"/>
        <v>0.84533920693012077</v>
      </c>
      <c r="DR28" s="7">
        <f t="shared" si="25"/>
        <v>0.76377501269352244</v>
      </c>
      <c r="DS28" s="7">
        <f t="shared" si="25"/>
        <v>0.67684955922768897</v>
      </c>
      <c r="DT28" s="7">
        <f t="shared" si="25"/>
        <v>0.5854313769299162</v>
      </c>
      <c r="DU28" s="7">
        <f t="shared" si="25"/>
        <v>0.49043388605888849</v>
      </c>
      <c r="DV28" s="7">
        <f t="shared" si="25"/>
        <v>0.39280627014139691</v>
      </c>
      <c r="DW28" s="7">
        <f t="shared" si="25"/>
        <v>0.2935239920442882</v>
      </c>
      <c r="DX28" s="7">
        <f t="shared" si="25"/>
        <v>0.19357904747195082</v>
      </c>
      <c r="DY28" s="7">
        <f t="shared" si="11"/>
        <v>9.397005327314531E-2</v>
      </c>
      <c r="DZ28" s="7">
        <f t="shared" si="12"/>
        <v>4.3077304084514212E-3</v>
      </c>
      <c r="EA28" s="7">
        <f t="shared" si="12"/>
        <v>0.1002723444446055</v>
      </c>
      <c r="EB28" s="7">
        <f t="shared" si="12"/>
        <v>0.19296494213355339</v>
      </c>
      <c r="EC28" s="7">
        <f t="shared" si="12"/>
        <v>0.2814593696792862</v>
      </c>
      <c r="ED28" s="7">
        <f t="shared" si="12"/>
        <v>0.36487142001413553</v>
      </c>
      <c r="EE28" s="7">
        <f t="shared" si="12"/>
        <v>0.44236766750351486</v>
      </c>
      <c r="EF28" s="7">
        <f t="shared" si="12"/>
        <v>0.51317379525936113</v>
      </c>
      <c r="EG28" s="7">
        <f t="shared" si="12"/>
        <v>0.57658233185853347</v>
      </c>
      <c r="EH28" s="7">
        <f t="shared" si="12"/>
        <v>0.63195972016340829</v>
      </c>
      <c r="EI28" s="7">
        <f t="shared" si="12"/>
        <v>0.67875264761537435</v>
      </c>
      <c r="EJ28" s="7">
        <f t="shared" si="12"/>
        <v>0.71649357475101727</v>
      </c>
      <c r="EK28" s="7">
        <f t="shared" si="12"/>
        <v>0.74480540670188844</v>
      </c>
      <c r="EL28" s="7">
        <f t="shared" si="12"/>
        <v>0.76340526100178285</v>
      </c>
      <c r="EM28" s="7">
        <f t="shared" si="12"/>
        <v>0.77210729405483014</v>
      </c>
      <c r="EN28" s="7">
        <f t="shared" si="12"/>
        <v>0.77082455802327421</v>
      </c>
      <c r="EO28" s="7">
        <f t="shared" si="12"/>
        <v>0.75956986958152584</v>
      </c>
      <c r="EP28" s="7">
        <f t="shared" si="19"/>
        <v>0.73845568185618993</v>
      </c>
      <c r="EQ28" s="7">
        <f t="shared" si="19"/>
        <v>0.7076929608315955</v>
      </c>
      <c r="ER28" s="7">
        <f t="shared" si="19"/>
        <v>0.66758907744741669</v>
      </c>
      <c r="ES28" s="7">
        <f t="shared" si="19"/>
        <v>0.61854473644984675</v>
      </c>
      <c r="ET28" s="7">
        <f t="shared" si="19"/>
        <v>0.56104997268222878</v>
      </c>
      <c r="EU28" s="7">
        <f t="shared" si="19"/>
        <v>0.49567925481888853</v>
      </c>
      <c r="EV28" s="7">
        <f t="shared" si="19"/>
        <v>0.42308574546402933</v>
      </c>
      <c r="EW28" s="7">
        <f t="shared" si="19"/>
        <v>0.34399477496690112</v>
      </c>
      <c r="EX28" s="7">
        <f t="shared" si="19"/>
        <v>0.25919659416071217</v>
      </c>
      <c r="EY28" s="7">
        <f t="shared" si="19"/>
        <v>0.16953847843752454</v>
      </c>
      <c r="EZ28" s="7">
        <f t="shared" si="19"/>
        <v>7.591626205261473E-2</v>
      </c>
      <c r="FA28" s="7">
        <f t="shared" si="19"/>
        <v>2.0734612755290927E-2</v>
      </c>
      <c r="FB28" s="7">
        <f t="shared" si="19"/>
        <v>0.11944844239364347</v>
      </c>
      <c r="FC28" s="7">
        <f t="shared" si="19"/>
        <v>0.21923891090715017</v>
      </c>
      <c r="FD28" s="7">
        <f t="shared" si="19"/>
        <v>0.31910894492076913</v>
      </c>
      <c r="FE28" s="7">
        <f t="shared" si="19"/>
        <v>0.41806067606727693</v>
      </c>
      <c r="FF28" s="7">
        <f t="shared" si="20"/>
        <v>0.5151054113581528</v>
      </c>
      <c r="FG28" s="7">
        <f t="shared" si="20"/>
        <v>0.60927351187709666</v>
      </c>
      <c r="FH28" s="7">
        <f t="shared" si="20"/>
        <v>0.69962408109155372</v>
      </c>
      <c r="FI28" s="7">
        <f t="shared" si="20"/>
        <v>0.78525436597986686</v>
      </c>
      <c r="FJ28" s="7">
        <f t="shared" si="20"/>
        <v>0.86530877704103493</v>
      </c>
      <c r="FK28" s="7">
        <f t="shared" si="20"/>
        <v>0.93898743706221055</v>
      </c>
      <c r="FL28" s="7">
        <f t="shared" si="20"/>
        <v>1.0055541732273861</v>
      </c>
      <c r="FM28" s="7">
        <f t="shared" si="20"/>
        <v>1.0643438727128343</v>
      </c>
      <c r="FN28" s="7">
        <f t="shared" si="20"/>
        <v>1.1147691282745922</v>
      </c>
      <c r="FO28" s="7">
        <f t="shared" si="20"/>
        <v>1.156326107427456</v>
      </c>
      <c r="FP28" s="7">
        <f t="shared" si="20"/>
        <v>1.1885995865726444</v>
      </c>
      <c r="FQ28" s="7">
        <f t="shared" si="20"/>
        <v>1.211267099774731</v>
      </c>
      <c r="FR28" s="7">
        <f t="shared" si="20"/>
        <v>1.2241021607346836</v>
      </c>
      <c r="FS28" s="7">
        <f t="shared" si="20"/>
        <v>1.2269765257660987</v>
      </c>
      <c r="FT28" s="7">
        <f t="shared" si="20"/>
        <v>1.2198614751637207</v>
      </c>
      <c r="FU28" s="7">
        <f t="shared" si="20"/>
        <v>1.2028281001612451</v>
      </c>
      <c r="FV28" s="7">
        <f t="shared" si="21"/>
        <v>1.1760465926112116</v>
      </c>
      <c r="FW28" s="7">
        <f t="shared" si="21"/>
        <v>1.1760465926112116</v>
      </c>
      <c r="FX28" s="7">
        <f t="shared" si="21"/>
        <v>1.0944042741786688</v>
      </c>
      <c r="FY28" s="7">
        <f t="shared" si="21"/>
        <v>1.0403592063545761</v>
      </c>
      <c r="FZ28" s="7">
        <f t="shared" si="21"/>
        <v>0.97818934146476355</v>
      </c>
      <c r="GA28" s="7">
        <f t="shared" si="21"/>
        <v>0.90851586024858744</v>
      </c>
      <c r="GB28" s="7">
        <f t="shared" si="21"/>
        <v>0.83203491709937161</v>
      </c>
      <c r="GC28" s="7">
        <f t="shared" si="21"/>
        <v>0.74951068431981904</v>
      </c>
      <c r="GD28" s="7">
        <f t="shared" si="21"/>
        <v>0.66176771676498425</v>
      </c>
      <c r="GE28" s="7">
        <f t="shared" si="21"/>
        <v>0.56968271316270003</v>
      </c>
      <c r="GF28" s="7">
        <f t="shared" si="21"/>
        <v>0.47417575642970844</v>
      </c>
      <c r="GG28" s="7">
        <f t="shared" si="21"/>
        <v>0.37620112050728632</v>
      </c>
      <c r="GH28" s="7">
        <f t="shared" si="21"/>
        <v>0.27673773557145492</v>
      </c>
      <c r="GI28" s="7">
        <f t="shared" si="21"/>
        <v>0.1767794068862763</v>
      </c>
      <c r="GJ28" s="7">
        <f t="shared" si="21"/>
        <v>7.7324885030135182E-2</v>
      </c>
      <c r="GK28" s="7">
        <f t="shared" si="21"/>
        <v>2.06321132898723E-2</v>
      </c>
      <c r="GL28" s="7">
        <f t="shared" si="18"/>
        <v>0.11611283412680787</v>
      </c>
      <c r="GM28" s="7">
        <f t="shared" si="18"/>
        <v>0.20816326567980567</v>
      </c>
      <c r="GN28" s="7">
        <f t="shared" si="18"/>
        <v>0.29586367046460893</v>
      </c>
      <c r="GO28" s="7">
        <f t="shared" si="18"/>
        <v>0.37833777502651356</v>
      </c>
      <c r="GP28" s="7">
        <f t="shared" si="18"/>
        <v>0.4547615253750481</v>
      </c>
      <c r="GQ28" s="7">
        <f t="shared" si="18"/>
        <v>0.52437132065906078</v>
      </c>
      <c r="GR28" s="7">
        <f t="shared" si="18"/>
        <v>0.58647164281401787</v>
      </c>
      <c r="GS28" s="7">
        <f t="shared" si="18"/>
        <v>0.64044200594857981</v>
      </c>
      <c r="GT28" s="7">
        <f t="shared" si="18"/>
        <v>0.68574315603454017</v>
      </c>
    </row>
    <row r="29" spans="1:202" x14ac:dyDescent="0.25">
      <c r="A29" s="1">
        <f t="shared" si="17"/>
        <v>1.9000000000000006</v>
      </c>
      <c r="B29" s="7">
        <f t="shared" si="26"/>
        <v>0.32328956686350396</v>
      </c>
      <c r="C29" s="7">
        <f t="shared" si="26"/>
        <v>0.22345615021667581</v>
      </c>
      <c r="D29" s="7">
        <f t="shared" si="26"/>
        <v>0.12462023606844275</v>
      </c>
      <c r="E29" s="7">
        <f t="shared" si="26"/>
        <v>2.7769360202164417E-2</v>
      </c>
      <c r="F29" s="7">
        <f t="shared" si="26"/>
        <v>6.6128775445146559E-2</v>
      </c>
      <c r="G29" s="7">
        <f t="shared" si="26"/>
        <v>0.15613597174069904</v>
      </c>
      <c r="H29" s="7">
        <f t="shared" si="26"/>
        <v>0.24135290653153141</v>
      </c>
      <c r="I29" s="7">
        <f t="shared" si="26"/>
        <v>0.32092812037418705</v>
      </c>
      <c r="J29" s="7">
        <f t="shared" si="26"/>
        <v>0.39406652403601883</v>
      </c>
      <c r="K29" s="7">
        <f t="shared" si="26"/>
        <v>0.46003734276397945</v>
      </c>
      <c r="L29" s="7">
        <f t="shared" si="26"/>
        <v>0.51818141794439254</v>
      </c>
      <c r="M29" s="7">
        <f t="shared" si="26"/>
        <v>0.56791779319793145</v>
      </c>
      <c r="N29" s="7">
        <f t="shared" si="26"/>
        <v>0.60874951910372233</v>
      </c>
      <c r="O29" s="7">
        <f t="shared" si="26"/>
        <v>0.640268618553689</v>
      </c>
      <c r="P29" s="7">
        <f t="shared" si="26"/>
        <v>0.66216016312495618</v>
      </c>
      <c r="Q29" s="7">
        <f t="shared" si="26"/>
        <v>0.67420541974055048</v>
      </c>
      <c r="R29" s="7">
        <f t="shared" si="22"/>
        <v>0.67628403617800115</v>
      </c>
      <c r="S29" s="7">
        <f t="shared" si="22"/>
        <v>0.66837524358896461</v>
      </c>
      <c r="T29" s="7">
        <f t="shared" si="22"/>
        <v>0.65055806401469118</v>
      </c>
      <c r="U29" s="7">
        <f t="shared" si="22"/>
        <v>0.62301052082391051</v>
      </c>
      <c r="V29" s="7">
        <f t="shared" si="22"/>
        <v>0.58600785996217775</v>
      </c>
      <c r="W29" s="7">
        <f t="shared" si="22"/>
        <v>0.53991979978536975</v>
      </c>
      <c r="X29" s="7">
        <f t="shared" si="22"/>
        <v>0.48520683695608613</v>
      </c>
      <c r="Y29" s="7">
        <f t="shared" si="22"/>
        <v>0.42241564531321629</v>
      </c>
      <c r="Z29" s="7">
        <f t="shared" si="22"/>
        <v>0.35217361368764699</v>
      </c>
      <c r="AA29" s="7">
        <f t="shared" si="22"/>
        <v>0.27518257724045259</v>
      </c>
      <c r="AB29" s="7">
        <f t="shared" si="22"/>
        <v>0.1922118049579602</v>
      </c>
      <c r="AC29" s="7">
        <f t="shared" si="22"/>
        <v>0.10409031337032582</v>
      </c>
      <c r="AD29" s="7">
        <f t="shared" si="22"/>
        <v>1.1698583292401143E-2</v>
      </c>
      <c r="AE29" s="7">
        <f t="shared" si="22"/>
        <v>8.4040237649521538E-2</v>
      </c>
      <c r="AF29" s="7">
        <f t="shared" si="22"/>
        <v>0.18216955880363675</v>
      </c>
      <c r="AG29" s="7">
        <f t="shared" si="5"/>
        <v>0.28170890443021346</v>
      </c>
      <c r="AH29" s="7">
        <f t="shared" si="27"/>
        <v>0.38166371029108404</v>
      </c>
      <c r="AI29" s="7">
        <f t="shared" si="27"/>
        <v>0.4810352610067522</v>
      </c>
      <c r="AJ29" s="7">
        <f t="shared" si="27"/>
        <v>0.57883066889033519</v>
      </c>
      <c r="AK29" s="7">
        <f t="shared" si="27"/>
        <v>0.67407279455312374</v>
      </c>
      <c r="AL29" s="7">
        <f t="shared" si="27"/>
        <v>0.76581001015835648</v>
      </c>
      <c r="AM29" s="7">
        <f t="shared" si="27"/>
        <v>0.85312570777199737</v>
      </c>
      <c r="AN29" s="7">
        <f t="shared" si="27"/>
        <v>0.93514745780622288</v>
      </c>
      <c r="AO29" s="7">
        <f t="shared" si="27"/>
        <v>1.0110557260474777</v>
      </c>
      <c r="AP29" s="7">
        <f t="shared" si="27"/>
        <v>1.0800920621714321</v>
      </c>
      <c r="AQ29" s="7">
        <f t="shared" si="27"/>
        <v>1.1415666779279143</v>
      </c>
      <c r="AR29" s="7">
        <f t="shared" si="27"/>
        <v>1.1948653392770923</v>
      </c>
      <c r="AS29" s="7">
        <f t="shared" si="27"/>
        <v>1.2394555036129589</v>
      </c>
      <c r="AT29" s="7">
        <f t="shared" si="27"/>
        <v>1.27489164075302</v>
      </c>
      <c r="AU29" s="7">
        <f t="shared" si="27"/>
        <v>1.3008196845286011</v>
      </c>
      <c r="AV29" s="7">
        <f t="shared" si="27"/>
        <v>1.3169805704969684</v>
      </c>
      <c r="AW29" s="7">
        <f t="shared" si="27"/>
        <v>1.3232128244276047</v>
      </c>
      <c r="AX29" s="7">
        <f t="shared" si="23"/>
        <v>1.3194541756993448</v>
      </c>
      <c r="AY29" s="7">
        <f t="shared" si="23"/>
        <v>1.3057421794878366</v>
      </c>
      <c r="AZ29" s="7">
        <f t="shared" si="23"/>
        <v>1.2822138415266424</v>
      </c>
      <c r="BA29" s="7">
        <f t="shared" si="23"/>
        <v>1.2491042491912365</v>
      </c>
      <c r="BB29" s="7">
        <f t="shared" si="23"/>
        <v>1.2067442225836571</v>
      </c>
      <c r="BC29" s="7">
        <f t="shared" si="23"/>
        <v>1.1555570090874052</v>
      </c>
      <c r="BD29" s="7">
        <f t="shared" si="23"/>
        <v>1.0960540544194912</v>
      </c>
      <c r="BE29" s="7">
        <f t="shared" si="23"/>
        <v>1.0288298924338959</v>
      </c>
      <c r="BF29" s="7">
        <f t="shared" si="23"/>
        <v>0.95455620473582559</v>
      </c>
      <c r="BG29" s="7">
        <f t="shared" si="23"/>
        <v>0.87397510946114154</v>
      </c>
      <c r="BH29" s="7">
        <f t="shared" si="23"/>
        <v>0.78789174627726133</v>
      </c>
      <c r="BI29" s="7">
        <f t="shared" si="23"/>
        <v>0.69716623169373992</v>
      </c>
      <c r="BJ29" s="7">
        <f t="shared" si="23"/>
        <v>0.60270506506242982</v>
      </c>
      <c r="BK29" s="7">
        <f t="shared" si="23"/>
        <v>0.50545207113559987</v>
      </c>
      <c r="BL29" s="7">
        <f t="shared" si="23"/>
        <v>0.40637896968100035</v>
      </c>
      <c r="BM29" s="7">
        <f t="shared" si="7"/>
        <v>0.30647566637915424</v>
      </c>
      <c r="BN29" s="7">
        <f t="shared" si="28"/>
        <v>0.20674036201301033</v>
      </c>
      <c r="BO29" s="7">
        <f t="shared" si="28"/>
        <v>0.10816957877568845</v>
      </c>
      <c r="BP29" s="7">
        <f t="shared" si="28"/>
        <v>0.10816957877568845</v>
      </c>
      <c r="BQ29" s="7">
        <f t="shared" si="28"/>
        <v>8.1560353753094339E-2</v>
      </c>
      <c r="BR29" s="7">
        <f t="shared" si="28"/>
        <v>0.1708237842751042</v>
      </c>
      <c r="BS29" s="7">
        <f t="shared" si="28"/>
        <v>0.25515019752469614</v>
      </c>
      <c r="BT29" s="7">
        <f t="shared" si="28"/>
        <v>0.3336970318552851</v>
      </c>
      <c r="BU29" s="7">
        <f t="shared" si="28"/>
        <v>0.40567947326237197</v>
      </c>
      <c r="BV29" s="7">
        <f t="shared" si="28"/>
        <v>0.47037829698564915</v>
      </c>
      <c r="BW29" s="7">
        <f t="shared" si="28"/>
        <v>0.52714705376506044</v>
      </c>
      <c r="BX29" s="7">
        <f t="shared" si="28"/>
        <v>0.57541852894812295</v>
      </c>
      <c r="BY29" s="7">
        <f t="shared" si="28"/>
        <v>0.61471040991123493</v>
      </c>
      <c r="BZ29" s="7">
        <f t="shared" si="28"/>
        <v>0.64463010516798236</v>
      </c>
      <c r="CA29" s="7">
        <f t="shared" si="28"/>
        <v>0.6648786670134964</v>
      </c>
      <c r="CB29" s="7">
        <f t="shared" si="28"/>
        <v>0.67525377851110102</v>
      </c>
      <c r="CC29" s="7">
        <f t="shared" si="28"/>
        <v>0.67565177497626805</v>
      </c>
      <c r="CD29" s="7">
        <f t="shared" si="24"/>
        <v>0.66606867975987782</v>
      </c>
      <c r="CE29" s="7">
        <f t="shared" si="24"/>
        <v>0.64660024398158233</v>
      </c>
      <c r="CF29" s="7">
        <f t="shared" si="24"/>
        <v>0.61744098981626916</v>
      </c>
      <c r="CG29" s="7">
        <f t="shared" si="24"/>
        <v>0.57888226689278932</v>
      </c>
      <c r="CH29" s="7">
        <f t="shared" si="24"/>
        <v>0.53130934122477647</v>
      </c>
      <c r="CI29" s="7">
        <f t="shared" si="24"/>
        <v>0.4751975457599863</v>
      </c>
      <c r="CJ29" s="7">
        <f t="shared" si="24"/>
        <v>0.41110753101060937</v>
      </c>
      <c r="CK29" s="7">
        <f t="shared" si="24"/>
        <v>0.33967966321867937</v>
      </c>
      <c r="CL29" s="7">
        <f t="shared" si="24"/>
        <v>0.26162762602825773</v>
      </c>
      <c r="CM29" s="7">
        <f t="shared" si="24"/>
        <v>0.17773128959438067</v>
      </c>
      <c r="CN29" s="7">
        <f t="shared" si="24"/>
        <v>8.882891837825263E-2</v>
      </c>
      <c r="CO29" s="7">
        <f t="shared" si="24"/>
        <v>4.1912045141518361E-3</v>
      </c>
      <c r="CP29" s="7">
        <f t="shared" si="24"/>
        <v>0.10039965276325633</v>
      </c>
      <c r="CQ29" s="7">
        <f t="shared" si="24"/>
        <v>0.19883514335644226</v>
      </c>
      <c r="CR29" s="7">
        <f t="shared" si="24"/>
        <v>0.29851414141014621</v>
      </c>
      <c r="CS29" s="7">
        <f t="shared" si="9"/>
        <v>0.39844068732531324</v>
      </c>
      <c r="CT29" s="7">
        <f t="shared" si="29"/>
        <v>0.49761634808648358</v>
      </c>
      <c r="CU29" s="7">
        <f t="shared" si="29"/>
        <v>0.59505019327444642</v>
      </c>
      <c r="CV29" s="7">
        <f t="shared" si="29"/>
        <v>0.68976869611543234</v>
      </c>
      <c r="CW29" s="7">
        <f t="shared" si="29"/>
        <v>0.7808254606388253</v>
      </c>
      <c r="CX29" s="7">
        <f t="shared" si="29"/>
        <v>0.86731067775287374</v>
      </c>
      <c r="CY29" s="7">
        <f t="shared" si="29"/>
        <v>0.94836021575638607</v>
      </c>
      <c r="CZ29" s="7">
        <f t="shared" si="29"/>
        <v>1.0231642544570463</v>
      </c>
      <c r="DA29" s="7">
        <f t="shared" si="29"/>
        <v>1.0909753766270864</v>
      </c>
      <c r="DB29" s="7">
        <f t="shared" si="29"/>
        <v>1.1511160359491577</v>
      </c>
      <c r="DC29" s="7">
        <f t="shared" si="29"/>
        <v>1.202985326835174</v>
      </c>
      <c r="DD29" s="7">
        <f t="shared" si="29"/>
        <v>1.2460649884763106</v>
      </c>
      <c r="DE29" s="7">
        <f t="shared" si="29"/>
        <v>1.2799245831336918</v>
      </c>
      <c r="DF29" s="7">
        <f t="shared" si="29"/>
        <v>1.3042257969299955</v>
      </c>
      <c r="DG29" s="7">
        <f t="shared" si="29"/>
        <v>1.3187258201698815</v>
      </c>
      <c r="DH29" s="7">
        <f t="shared" si="29"/>
        <v>1.3232797734142074</v>
      </c>
      <c r="DI29" s="7">
        <f t="shared" si="29"/>
        <v>1.3178421550674932</v>
      </c>
      <c r="DJ29" s="7">
        <f t="shared" si="25"/>
        <v>1.3024672960148214</v>
      </c>
      <c r="DK29" s="7">
        <f t="shared" si="25"/>
        <v>1.277308816765593</v>
      </c>
      <c r="DL29" s="7">
        <f t="shared" si="25"/>
        <v>1.2426180925281796</v>
      </c>
      <c r="DM29" s="7">
        <f t="shared" si="25"/>
        <v>1.1987417415519324</v>
      </c>
      <c r="DN29" s="7">
        <f t="shared" si="25"/>
        <v>1.1461181618322129</v>
      </c>
      <c r="DO29" s="7">
        <f t="shared" si="25"/>
        <v>1.0852731507825373</v>
      </c>
      <c r="DP29" s="7">
        <f t="shared" si="25"/>
        <v>1.0168146516406265</v>
      </c>
      <c r="DQ29" s="7">
        <f t="shared" si="25"/>
        <v>0.94142667910053723</v>
      </c>
      <c r="DR29" s="7">
        <f t="shared" si="25"/>
        <v>0.8598624848639389</v>
      </c>
      <c r="DS29" s="7">
        <f t="shared" si="25"/>
        <v>0.77293703139810543</v>
      </c>
      <c r="DT29" s="7">
        <f t="shared" si="25"/>
        <v>0.68151884910033267</v>
      </c>
      <c r="DU29" s="7">
        <f t="shared" si="25"/>
        <v>0.58652135822930496</v>
      </c>
      <c r="DV29" s="7">
        <f t="shared" si="25"/>
        <v>0.48889374231181337</v>
      </c>
      <c r="DW29" s="7">
        <f t="shared" si="25"/>
        <v>0.38961146421470466</v>
      </c>
      <c r="DX29" s="7">
        <f t="shared" si="25"/>
        <v>0.28966651964236728</v>
      </c>
      <c r="DY29" s="7">
        <f t="shared" si="11"/>
        <v>0.19005752544356175</v>
      </c>
      <c r="DZ29" s="7">
        <f t="shared" si="12"/>
        <v>9.1779741761965017E-2</v>
      </c>
      <c r="EA29" s="7">
        <f t="shared" si="12"/>
        <v>4.1848722741890665E-3</v>
      </c>
      <c r="EB29" s="7">
        <f t="shared" si="12"/>
        <v>9.6877469963136953E-2</v>
      </c>
      <c r="EC29" s="7">
        <f t="shared" si="12"/>
        <v>0.18537189750886973</v>
      </c>
      <c r="ED29" s="7">
        <f t="shared" si="12"/>
        <v>0.26878394784371906</v>
      </c>
      <c r="EE29" s="7">
        <f t="shared" si="12"/>
        <v>0.3462801953330984</v>
      </c>
      <c r="EF29" s="7">
        <f t="shared" si="12"/>
        <v>0.41708632308894467</v>
      </c>
      <c r="EG29" s="7">
        <f t="shared" si="12"/>
        <v>0.480494859688117</v>
      </c>
      <c r="EH29" s="7">
        <f t="shared" si="12"/>
        <v>0.53587224799299182</v>
      </c>
      <c r="EI29" s="7">
        <f t="shared" si="12"/>
        <v>0.58266517544495788</v>
      </c>
      <c r="EJ29" s="7">
        <f t="shared" si="12"/>
        <v>0.6204061025806008</v>
      </c>
      <c r="EK29" s="7">
        <f t="shared" si="12"/>
        <v>0.64871793453147197</v>
      </c>
      <c r="EL29" s="7">
        <f t="shared" si="12"/>
        <v>0.66731778883136639</v>
      </c>
      <c r="EM29" s="7">
        <f t="shared" si="12"/>
        <v>0.67601982188441367</v>
      </c>
      <c r="EN29" s="7">
        <f t="shared" si="12"/>
        <v>0.67473708585285774</v>
      </c>
      <c r="EO29" s="7">
        <f t="shared" si="12"/>
        <v>0.66348239741110937</v>
      </c>
      <c r="EP29" s="7">
        <f t="shared" si="19"/>
        <v>0.64236820968577346</v>
      </c>
      <c r="EQ29" s="7">
        <f t="shared" si="19"/>
        <v>0.61160548866117903</v>
      </c>
      <c r="ER29" s="7">
        <f t="shared" si="19"/>
        <v>0.57150160527700022</v>
      </c>
      <c r="ES29" s="7">
        <f t="shared" si="19"/>
        <v>0.52245726427943029</v>
      </c>
      <c r="ET29" s="7">
        <f t="shared" si="19"/>
        <v>0.46496250051181232</v>
      </c>
      <c r="EU29" s="7">
        <f t="shared" si="19"/>
        <v>0.39959178264847206</v>
      </c>
      <c r="EV29" s="7">
        <f t="shared" si="19"/>
        <v>0.32699827329361286</v>
      </c>
      <c r="EW29" s="7">
        <f t="shared" si="19"/>
        <v>0.24790730279648465</v>
      </c>
      <c r="EX29" s="7">
        <f t="shared" si="19"/>
        <v>0.1631091219902957</v>
      </c>
      <c r="EY29" s="7">
        <f t="shared" si="19"/>
        <v>7.3451006267108099E-2</v>
      </c>
      <c r="EZ29" s="7">
        <f t="shared" si="19"/>
        <v>2.0171210117801708E-2</v>
      </c>
      <c r="FA29" s="7">
        <f t="shared" si="19"/>
        <v>0.11682208492570736</v>
      </c>
      <c r="FB29" s="7">
        <f t="shared" si="19"/>
        <v>0.21553591456405991</v>
      </c>
      <c r="FC29" s="7">
        <f t="shared" si="19"/>
        <v>0.31532638307756661</v>
      </c>
      <c r="FD29" s="7">
        <f t="shared" si="19"/>
        <v>0.4151964170911856</v>
      </c>
      <c r="FE29" s="7">
        <f t="shared" si="19"/>
        <v>0.51414814823769328</v>
      </c>
      <c r="FF29" s="7">
        <f t="shared" si="20"/>
        <v>0.61119288352856926</v>
      </c>
      <c r="FG29" s="7">
        <f t="shared" si="20"/>
        <v>0.70536098404751302</v>
      </c>
      <c r="FH29" s="7">
        <f t="shared" si="20"/>
        <v>0.79571155326197007</v>
      </c>
      <c r="FI29" s="7">
        <f t="shared" si="20"/>
        <v>0.88134183815028333</v>
      </c>
      <c r="FJ29" s="7">
        <f t="shared" si="20"/>
        <v>0.96139624921145139</v>
      </c>
      <c r="FK29" s="7">
        <f t="shared" si="20"/>
        <v>1.035074909232627</v>
      </c>
      <c r="FL29" s="7">
        <f t="shared" si="20"/>
        <v>1.1016416453978024</v>
      </c>
      <c r="FM29" s="7">
        <f t="shared" si="20"/>
        <v>1.1604313448832508</v>
      </c>
      <c r="FN29" s="7">
        <f t="shared" si="20"/>
        <v>1.2108566004450085</v>
      </c>
      <c r="FO29" s="7">
        <f t="shared" si="20"/>
        <v>1.2524135795978724</v>
      </c>
      <c r="FP29" s="7">
        <f t="shared" si="20"/>
        <v>1.2846870587430608</v>
      </c>
      <c r="FQ29" s="7">
        <f t="shared" si="20"/>
        <v>1.3073545719451474</v>
      </c>
      <c r="FR29" s="7">
        <f t="shared" si="20"/>
        <v>1.3201896329050999</v>
      </c>
      <c r="FS29" s="7">
        <f t="shared" si="20"/>
        <v>1.3230639979365151</v>
      </c>
      <c r="FT29" s="7">
        <f t="shared" si="20"/>
        <v>1.315948947334137</v>
      </c>
      <c r="FU29" s="7">
        <f t="shared" si="20"/>
        <v>1.2989155723316617</v>
      </c>
      <c r="FV29" s="7">
        <f t="shared" si="21"/>
        <v>1.2721340647816279</v>
      </c>
      <c r="FW29" s="7">
        <f t="shared" si="21"/>
        <v>1.2721340647816279</v>
      </c>
      <c r="FX29" s="7">
        <f t="shared" si="21"/>
        <v>1.1904917463490854</v>
      </c>
      <c r="FY29" s="7">
        <f t="shared" si="21"/>
        <v>1.1364466785249925</v>
      </c>
      <c r="FZ29" s="7">
        <f t="shared" si="21"/>
        <v>1.0742768136351799</v>
      </c>
      <c r="GA29" s="7">
        <f t="shared" si="21"/>
        <v>1.0046033324190038</v>
      </c>
      <c r="GB29" s="7">
        <f t="shared" si="21"/>
        <v>0.92812238926978807</v>
      </c>
      <c r="GC29" s="7">
        <f t="shared" si="21"/>
        <v>0.84559815649023551</v>
      </c>
      <c r="GD29" s="7">
        <f t="shared" si="21"/>
        <v>0.75785518893540071</v>
      </c>
      <c r="GE29" s="7">
        <f t="shared" si="21"/>
        <v>0.66577018533311649</v>
      </c>
      <c r="GF29" s="7">
        <f t="shared" si="21"/>
        <v>0.57026322860012479</v>
      </c>
      <c r="GG29" s="7">
        <f t="shared" si="21"/>
        <v>0.47228859267770273</v>
      </c>
      <c r="GH29" s="7">
        <f t="shared" si="21"/>
        <v>0.37282520774187139</v>
      </c>
      <c r="GI29" s="7">
        <f t="shared" si="21"/>
        <v>0.27286687905669271</v>
      </c>
      <c r="GJ29" s="7">
        <f t="shared" si="21"/>
        <v>0.17341235720055162</v>
      </c>
      <c r="GK29" s="7">
        <f t="shared" si="21"/>
        <v>7.5455358880544138E-2</v>
      </c>
      <c r="GL29" s="7">
        <f t="shared" si="18"/>
        <v>2.002536195639143E-2</v>
      </c>
      <c r="GM29" s="7">
        <f t="shared" si="18"/>
        <v>0.11207579350938923</v>
      </c>
      <c r="GN29" s="7">
        <f t="shared" si="18"/>
        <v>0.19977619829419246</v>
      </c>
      <c r="GO29" s="7">
        <f t="shared" si="18"/>
        <v>0.28225030285609709</v>
      </c>
      <c r="GP29" s="7">
        <f t="shared" si="18"/>
        <v>0.35867405320463164</v>
      </c>
      <c r="GQ29" s="7">
        <f t="shared" si="18"/>
        <v>0.42828384848864431</v>
      </c>
      <c r="GR29" s="7">
        <f t="shared" si="18"/>
        <v>0.4903841706436014</v>
      </c>
      <c r="GS29" s="7">
        <f t="shared" si="18"/>
        <v>0.54435453377816334</v>
      </c>
      <c r="GT29" s="7">
        <f t="shared" si="18"/>
        <v>0.5896556838641237</v>
      </c>
    </row>
    <row r="30" spans="1:202" x14ac:dyDescent="0.25">
      <c r="A30" s="1">
        <f t="shared" si="17"/>
        <v>2.0000000000000004</v>
      </c>
      <c r="B30" s="7">
        <f t="shared" si="26"/>
        <v>0.4161468365471428</v>
      </c>
      <c r="C30" s="7">
        <f t="shared" si="26"/>
        <v>0.31631341990031464</v>
      </c>
      <c r="D30" s="7">
        <f t="shared" si="26"/>
        <v>0.21747750575208158</v>
      </c>
      <c r="E30" s="7">
        <f t="shared" si="26"/>
        <v>0.12062662988580325</v>
      </c>
      <c r="F30" s="7">
        <f t="shared" si="26"/>
        <v>2.6728494238492273E-2</v>
      </c>
      <c r="G30" s="7">
        <f t="shared" si="26"/>
        <v>6.327870205706021E-2</v>
      </c>
      <c r="H30" s="7">
        <f t="shared" si="26"/>
        <v>0.14849563684789258</v>
      </c>
      <c r="I30" s="7">
        <f t="shared" si="26"/>
        <v>0.22807085069054822</v>
      </c>
      <c r="J30" s="7">
        <f t="shared" si="26"/>
        <v>0.30120925435238</v>
      </c>
      <c r="K30" s="7">
        <f t="shared" si="26"/>
        <v>0.36718007308034062</v>
      </c>
      <c r="L30" s="7">
        <f t="shared" si="26"/>
        <v>0.42532414826075371</v>
      </c>
      <c r="M30" s="7">
        <f t="shared" si="26"/>
        <v>0.47506052351429262</v>
      </c>
      <c r="N30" s="7">
        <f t="shared" si="26"/>
        <v>0.51589224942008349</v>
      </c>
      <c r="O30" s="7">
        <f t="shared" si="26"/>
        <v>0.54741134887005016</v>
      </c>
      <c r="P30" s="7">
        <f t="shared" si="26"/>
        <v>0.56930289344131735</v>
      </c>
      <c r="Q30" s="7">
        <f t="shared" si="26"/>
        <v>0.58134815005691165</v>
      </c>
      <c r="R30" s="7">
        <f t="shared" si="22"/>
        <v>0.58342676649436231</v>
      </c>
      <c r="S30" s="7">
        <f t="shared" si="22"/>
        <v>0.57551797390532577</v>
      </c>
      <c r="T30" s="7">
        <f t="shared" si="22"/>
        <v>0.55770079433105235</v>
      </c>
      <c r="U30" s="7">
        <f t="shared" si="22"/>
        <v>0.53015325114027168</v>
      </c>
      <c r="V30" s="7">
        <f t="shared" si="22"/>
        <v>0.49315059027853891</v>
      </c>
      <c r="W30" s="7">
        <f t="shared" si="22"/>
        <v>0.44706253010173091</v>
      </c>
      <c r="X30" s="7">
        <f t="shared" si="22"/>
        <v>0.3923495672724473</v>
      </c>
      <c r="Y30" s="7">
        <f t="shared" si="22"/>
        <v>0.32955837562957746</v>
      </c>
      <c r="Z30" s="7">
        <f t="shared" si="22"/>
        <v>0.25931634400400816</v>
      </c>
      <c r="AA30" s="7">
        <f t="shared" si="22"/>
        <v>0.18232530755681375</v>
      </c>
      <c r="AB30" s="7">
        <f t="shared" si="22"/>
        <v>9.9354535274321365E-2</v>
      </c>
      <c r="AC30" s="7">
        <f t="shared" si="22"/>
        <v>1.1233043686686983E-2</v>
      </c>
      <c r="AD30" s="7">
        <f t="shared" si="22"/>
        <v>8.1158686391237689E-2</v>
      </c>
      <c r="AE30" s="7">
        <f t="shared" si="22"/>
        <v>0.17689750733316037</v>
      </c>
      <c r="AF30" s="7">
        <f t="shared" si="22"/>
        <v>0.27502682848727555</v>
      </c>
      <c r="AG30" s="7">
        <f t="shared" si="5"/>
        <v>0.37456617411385229</v>
      </c>
      <c r="AH30" s="7">
        <f t="shared" si="27"/>
        <v>0.47452097997472287</v>
      </c>
      <c r="AI30" s="7">
        <f t="shared" si="27"/>
        <v>0.57389253069039103</v>
      </c>
      <c r="AJ30" s="7">
        <f t="shared" si="27"/>
        <v>0.67168793857397402</v>
      </c>
      <c r="AK30" s="7">
        <f t="shared" si="27"/>
        <v>0.76693006423676269</v>
      </c>
      <c r="AL30" s="7">
        <f t="shared" si="27"/>
        <v>0.8586672798419952</v>
      </c>
      <c r="AM30" s="7">
        <f t="shared" si="27"/>
        <v>0.9459829774556362</v>
      </c>
      <c r="AN30" s="7">
        <f t="shared" si="27"/>
        <v>1.0280047274898618</v>
      </c>
      <c r="AO30" s="7">
        <f t="shared" si="27"/>
        <v>1.1039129957311165</v>
      </c>
      <c r="AP30" s="7">
        <f t="shared" si="27"/>
        <v>1.172949331855071</v>
      </c>
      <c r="AQ30" s="7">
        <f t="shared" si="27"/>
        <v>1.2344239476115531</v>
      </c>
      <c r="AR30" s="7">
        <f t="shared" si="27"/>
        <v>1.287722608960731</v>
      </c>
      <c r="AS30" s="7">
        <f t="shared" si="27"/>
        <v>1.3323127732965978</v>
      </c>
      <c r="AT30" s="7">
        <f t="shared" si="27"/>
        <v>1.3677489104366587</v>
      </c>
      <c r="AU30" s="7">
        <f t="shared" si="27"/>
        <v>1.3936769542122398</v>
      </c>
      <c r="AV30" s="7">
        <f t="shared" si="27"/>
        <v>1.4098378401806073</v>
      </c>
      <c r="AW30" s="7">
        <f t="shared" si="27"/>
        <v>1.4160700941112436</v>
      </c>
      <c r="AX30" s="7">
        <f t="shared" si="23"/>
        <v>1.4123114453829835</v>
      </c>
      <c r="AY30" s="7">
        <f t="shared" si="23"/>
        <v>1.3985994491714753</v>
      </c>
      <c r="AZ30" s="7">
        <f t="shared" si="23"/>
        <v>1.3750711112102811</v>
      </c>
      <c r="BA30" s="7">
        <f t="shared" si="23"/>
        <v>1.3419615188748752</v>
      </c>
      <c r="BB30" s="7">
        <f t="shared" si="23"/>
        <v>1.2996014922672958</v>
      </c>
      <c r="BC30" s="7">
        <f t="shared" si="23"/>
        <v>1.2484142787710439</v>
      </c>
      <c r="BD30" s="7">
        <f t="shared" si="23"/>
        <v>1.1889113241031299</v>
      </c>
      <c r="BE30" s="7">
        <f t="shared" si="23"/>
        <v>1.1216871621175346</v>
      </c>
      <c r="BF30" s="7">
        <f t="shared" si="23"/>
        <v>1.0474134744194643</v>
      </c>
      <c r="BG30" s="7">
        <f t="shared" si="23"/>
        <v>0.96683237914478037</v>
      </c>
      <c r="BH30" s="7">
        <f t="shared" si="23"/>
        <v>0.88074901596090016</v>
      </c>
      <c r="BI30" s="7">
        <f t="shared" si="23"/>
        <v>0.79002350137737887</v>
      </c>
      <c r="BJ30" s="7">
        <f t="shared" si="23"/>
        <v>0.69556233474606866</v>
      </c>
      <c r="BK30" s="7">
        <f t="shared" si="23"/>
        <v>0.5983093408192387</v>
      </c>
      <c r="BL30" s="7">
        <f t="shared" si="23"/>
        <v>0.49923623936463918</v>
      </c>
      <c r="BM30" s="7">
        <f t="shared" si="7"/>
        <v>0.39933293606279308</v>
      </c>
      <c r="BN30" s="7">
        <f t="shared" si="28"/>
        <v>0.29959763169664916</v>
      </c>
      <c r="BO30" s="7">
        <f t="shared" si="28"/>
        <v>0.20102684845932728</v>
      </c>
      <c r="BP30" s="7">
        <f t="shared" si="28"/>
        <v>0.20102684845932728</v>
      </c>
      <c r="BQ30" s="7">
        <f t="shared" si="28"/>
        <v>1.1296915930544493E-2</v>
      </c>
      <c r="BR30" s="7">
        <f t="shared" si="28"/>
        <v>7.7966514591465363E-2</v>
      </c>
      <c r="BS30" s="7">
        <f t="shared" si="28"/>
        <v>0.16229292784105731</v>
      </c>
      <c r="BT30" s="7">
        <f t="shared" si="28"/>
        <v>0.24083976217164627</v>
      </c>
      <c r="BU30" s="7">
        <f t="shared" si="28"/>
        <v>0.31282220357873314</v>
      </c>
      <c r="BV30" s="7">
        <f t="shared" si="28"/>
        <v>0.37752102730201031</v>
      </c>
      <c r="BW30" s="7">
        <f t="shared" si="28"/>
        <v>0.4342897840814216</v>
      </c>
      <c r="BX30" s="7">
        <f t="shared" si="28"/>
        <v>0.48256125926448412</v>
      </c>
      <c r="BY30" s="7">
        <f t="shared" si="28"/>
        <v>0.5218531402275961</v>
      </c>
      <c r="BZ30" s="7">
        <f t="shared" si="28"/>
        <v>0.55177283548434353</v>
      </c>
      <c r="CA30" s="7">
        <f t="shared" si="28"/>
        <v>0.57202139732985757</v>
      </c>
      <c r="CB30" s="7">
        <f t="shared" si="28"/>
        <v>0.58239650882746219</v>
      </c>
      <c r="CC30" s="7">
        <f t="shared" si="28"/>
        <v>0.58279450529262922</v>
      </c>
      <c r="CD30" s="7">
        <f t="shared" si="24"/>
        <v>0.57321141007623899</v>
      </c>
      <c r="CE30" s="7">
        <f t="shared" si="24"/>
        <v>0.5537429742979435</v>
      </c>
      <c r="CF30" s="7">
        <f t="shared" si="24"/>
        <v>0.52458372013263033</v>
      </c>
      <c r="CG30" s="7">
        <f t="shared" si="24"/>
        <v>0.48602499720915049</v>
      </c>
      <c r="CH30" s="7">
        <f t="shared" si="24"/>
        <v>0.43845207154113763</v>
      </c>
      <c r="CI30" s="7">
        <f t="shared" si="24"/>
        <v>0.38234027607634746</v>
      </c>
      <c r="CJ30" s="7">
        <f t="shared" si="24"/>
        <v>0.31825026132697054</v>
      </c>
      <c r="CK30" s="7">
        <f t="shared" si="24"/>
        <v>0.24682239353504054</v>
      </c>
      <c r="CL30" s="7">
        <f t="shared" si="24"/>
        <v>0.1687703563446189</v>
      </c>
      <c r="CM30" s="7">
        <f t="shared" si="24"/>
        <v>8.4874019910741838E-2</v>
      </c>
      <c r="CN30" s="7">
        <f t="shared" si="24"/>
        <v>4.0283513053862019E-3</v>
      </c>
      <c r="CO30" s="7">
        <f t="shared" si="24"/>
        <v>9.7048474197790668E-2</v>
      </c>
      <c r="CP30" s="7">
        <f t="shared" si="24"/>
        <v>0.19325692244689516</v>
      </c>
      <c r="CQ30" s="7">
        <f t="shared" si="24"/>
        <v>0.29169241304008109</v>
      </c>
      <c r="CR30" s="7">
        <f t="shared" si="24"/>
        <v>0.39137141109378504</v>
      </c>
      <c r="CS30" s="7">
        <f t="shared" si="9"/>
        <v>0.49129795700895207</v>
      </c>
      <c r="CT30" s="7">
        <f t="shared" si="29"/>
        <v>0.59047361777012242</v>
      </c>
      <c r="CU30" s="7">
        <f t="shared" si="29"/>
        <v>0.68790746295808525</v>
      </c>
      <c r="CV30" s="7">
        <f t="shared" si="29"/>
        <v>0.78262596579907118</v>
      </c>
      <c r="CW30" s="7">
        <f t="shared" si="29"/>
        <v>0.87368273032246413</v>
      </c>
      <c r="CX30" s="7">
        <f t="shared" si="29"/>
        <v>0.96016794743651257</v>
      </c>
      <c r="CY30" s="7">
        <f t="shared" si="29"/>
        <v>1.0412174854400249</v>
      </c>
      <c r="CZ30" s="7">
        <f t="shared" si="29"/>
        <v>1.116021524140685</v>
      </c>
      <c r="DA30" s="7">
        <f t="shared" si="29"/>
        <v>1.1838326463107252</v>
      </c>
      <c r="DB30" s="7">
        <f t="shared" si="29"/>
        <v>1.2439733056327964</v>
      </c>
      <c r="DC30" s="7">
        <f t="shared" si="29"/>
        <v>1.295842596518813</v>
      </c>
      <c r="DD30" s="7">
        <f t="shared" si="29"/>
        <v>1.3389222581599494</v>
      </c>
      <c r="DE30" s="7">
        <f t="shared" si="29"/>
        <v>1.3727818528173308</v>
      </c>
      <c r="DF30" s="7">
        <f t="shared" si="29"/>
        <v>1.3970830666136345</v>
      </c>
      <c r="DG30" s="7">
        <f t="shared" si="29"/>
        <v>1.4115830898535202</v>
      </c>
      <c r="DH30" s="7">
        <f t="shared" si="29"/>
        <v>1.4161370430978462</v>
      </c>
      <c r="DI30" s="7">
        <f t="shared" si="29"/>
        <v>1.410699424751132</v>
      </c>
      <c r="DJ30" s="7">
        <f t="shared" si="25"/>
        <v>1.3953245656984601</v>
      </c>
      <c r="DK30" s="7">
        <f t="shared" si="25"/>
        <v>1.3701660864492318</v>
      </c>
      <c r="DL30" s="7">
        <f t="shared" si="25"/>
        <v>1.3354753622118185</v>
      </c>
      <c r="DM30" s="7">
        <f t="shared" si="25"/>
        <v>1.2915990112355713</v>
      </c>
      <c r="DN30" s="7">
        <f t="shared" si="25"/>
        <v>1.2389754315158517</v>
      </c>
      <c r="DO30" s="7">
        <f t="shared" si="25"/>
        <v>1.178130420466176</v>
      </c>
      <c r="DP30" s="7">
        <f t="shared" si="25"/>
        <v>1.1096719213242652</v>
      </c>
      <c r="DQ30" s="7">
        <f t="shared" si="25"/>
        <v>1.034283948784176</v>
      </c>
      <c r="DR30" s="7">
        <f t="shared" si="25"/>
        <v>0.95271975454757774</v>
      </c>
      <c r="DS30" s="7">
        <f t="shared" si="25"/>
        <v>0.86579430108174427</v>
      </c>
      <c r="DT30" s="7">
        <f t="shared" si="25"/>
        <v>0.7743761187839715</v>
      </c>
      <c r="DU30" s="7">
        <f t="shared" si="25"/>
        <v>0.67937862791294368</v>
      </c>
      <c r="DV30" s="7">
        <f t="shared" si="25"/>
        <v>0.58175101199545221</v>
      </c>
      <c r="DW30" s="7">
        <f t="shared" si="25"/>
        <v>0.48246873389834349</v>
      </c>
      <c r="DX30" s="7">
        <f t="shared" si="25"/>
        <v>0.38252378932600611</v>
      </c>
      <c r="DY30" s="7">
        <f t="shared" si="11"/>
        <v>0.28291479512720058</v>
      </c>
      <c r="DZ30" s="7">
        <f t="shared" si="12"/>
        <v>0.18463701144560385</v>
      </c>
      <c r="EA30" s="7">
        <f t="shared" si="12"/>
        <v>8.8672397409449766E-2</v>
      </c>
      <c r="EB30" s="7">
        <f t="shared" si="12"/>
        <v>4.0202002794981206E-3</v>
      </c>
      <c r="EC30" s="7">
        <f t="shared" si="12"/>
        <v>9.25146278252309E-2</v>
      </c>
      <c r="ED30" s="7">
        <f t="shared" si="12"/>
        <v>0.17592667816008023</v>
      </c>
      <c r="EE30" s="7">
        <f t="shared" si="12"/>
        <v>0.25342292564945956</v>
      </c>
      <c r="EF30" s="7">
        <f t="shared" si="12"/>
        <v>0.32422905340530583</v>
      </c>
      <c r="EG30" s="7">
        <f t="shared" si="12"/>
        <v>0.38763759000447817</v>
      </c>
      <c r="EH30" s="7">
        <f t="shared" si="12"/>
        <v>0.44301497830935299</v>
      </c>
      <c r="EI30" s="7">
        <f t="shared" si="12"/>
        <v>0.48980790576131905</v>
      </c>
      <c r="EJ30" s="7">
        <f t="shared" si="12"/>
        <v>0.52754883289696197</v>
      </c>
      <c r="EK30" s="7">
        <f t="shared" ref="EK30:EZ59" si="30">ABS(SIN(EK$9)+COS($A30))</f>
        <v>0.55586066484783314</v>
      </c>
      <c r="EL30" s="7">
        <f t="shared" si="30"/>
        <v>0.57446051914772756</v>
      </c>
      <c r="EM30" s="7">
        <f t="shared" si="30"/>
        <v>0.58316255220077484</v>
      </c>
      <c r="EN30" s="7">
        <f t="shared" si="30"/>
        <v>0.58187981616921891</v>
      </c>
      <c r="EO30" s="7">
        <f t="shared" si="30"/>
        <v>0.57062512772747054</v>
      </c>
      <c r="EP30" s="7">
        <f t="shared" si="30"/>
        <v>0.54951094000213463</v>
      </c>
      <c r="EQ30" s="7">
        <f t="shared" si="30"/>
        <v>0.5187482189775402</v>
      </c>
      <c r="ER30" s="7">
        <f t="shared" si="30"/>
        <v>0.47864433559336139</v>
      </c>
      <c r="ES30" s="7">
        <f t="shared" si="30"/>
        <v>0.42959999459579146</v>
      </c>
      <c r="ET30" s="7">
        <f t="shared" si="30"/>
        <v>0.37210523082817348</v>
      </c>
      <c r="EU30" s="7">
        <f t="shared" si="30"/>
        <v>0.30673451296483323</v>
      </c>
      <c r="EV30" s="7">
        <f t="shared" si="30"/>
        <v>0.23414100360997403</v>
      </c>
      <c r="EW30" s="7">
        <f t="shared" si="30"/>
        <v>0.15505003311284582</v>
      </c>
      <c r="EX30" s="7">
        <f t="shared" si="30"/>
        <v>7.025185230665687E-2</v>
      </c>
      <c r="EY30" s="7">
        <f t="shared" si="30"/>
        <v>1.9406263416530734E-2</v>
      </c>
      <c r="EZ30" s="7">
        <f t="shared" si="30"/>
        <v>0.11302847980144054</v>
      </c>
      <c r="FA30" s="7">
        <f t="shared" si="19"/>
        <v>0.2096793546093462</v>
      </c>
      <c r="FB30" s="7">
        <f t="shared" si="19"/>
        <v>0.30839318424769874</v>
      </c>
      <c r="FC30" s="7">
        <f t="shared" si="19"/>
        <v>0.40818365276120544</v>
      </c>
      <c r="FD30" s="7">
        <f t="shared" si="19"/>
        <v>0.50805368677482443</v>
      </c>
      <c r="FE30" s="7">
        <f t="shared" si="19"/>
        <v>0.60700541792133222</v>
      </c>
      <c r="FF30" s="7">
        <f t="shared" si="20"/>
        <v>0.7040501532122081</v>
      </c>
      <c r="FG30" s="7">
        <f t="shared" si="20"/>
        <v>0.79821825373115196</v>
      </c>
      <c r="FH30" s="7">
        <f t="shared" si="20"/>
        <v>0.88856882294560902</v>
      </c>
      <c r="FI30" s="7">
        <f t="shared" si="20"/>
        <v>0.97419910783392216</v>
      </c>
      <c r="FJ30" s="7">
        <f t="shared" si="20"/>
        <v>1.0542535188950901</v>
      </c>
      <c r="FK30" s="7">
        <f t="shared" si="20"/>
        <v>1.1279321789162657</v>
      </c>
      <c r="FL30" s="7">
        <f t="shared" si="20"/>
        <v>1.1944989150814411</v>
      </c>
      <c r="FM30" s="7">
        <f t="shared" si="20"/>
        <v>1.2532886145668896</v>
      </c>
      <c r="FN30" s="7">
        <f t="shared" si="20"/>
        <v>1.3037138701286475</v>
      </c>
      <c r="FO30" s="7">
        <f t="shared" si="20"/>
        <v>1.3452708492815111</v>
      </c>
      <c r="FP30" s="7">
        <f t="shared" si="20"/>
        <v>1.3775443284266995</v>
      </c>
      <c r="FQ30" s="7">
        <f t="shared" si="20"/>
        <v>1.4002118416287863</v>
      </c>
      <c r="FR30" s="7">
        <f t="shared" si="20"/>
        <v>1.4130469025887389</v>
      </c>
      <c r="FS30" s="7">
        <f t="shared" si="20"/>
        <v>1.415921267620154</v>
      </c>
      <c r="FT30" s="7">
        <f t="shared" si="20"/>
        <v>1.408806217017776</v>
      </c>
      <c r="FU30" s="7">
        <f t="shared" si="20"/>
        <v>1.3917728420153004</v>
      </c>
      <c r="FV30" s="7">
        <f t="shared" si="21"/>
        <v>1.3649913344652669</v>
      </c>
      <c r="FW30" s="7">
        <f t="shared" si="21"/>
        <v>1.3649913344652669</v>
      </c>
      <c r="FX30" s="7">
        <f t="shared" si="21"/>
        <v>1.2833490160327241</v>
      </c>
      <c r="FY30" s="7">
        <f t="shared" si="21"/>
        <v>1.2293039482086314</v>
      </c>
      <c r="FZ30" s="7">
        <f t="shared" si="21"/>
        <v>1.1671340833188188</v>
      </c>
      <c r="GA30" s="7">
        <f t="shared" si="21"/>
        <v>1.0974606021026427</v>
      </c>
      <c r="GB30" s="7">
        <f t="shared" si="21"/>
        <v>1.020979658953427</v>
      </c>
      <c r="GC30" s="7">
        <f t="shared" si="21"/>
        <v>0.93845542617387434</v>
      </c>
      <c r="GD30" s="7">
        <f t="shared" si="21"/>
        <v>0.85071245861903955</v>
      </c>
      <c r="GE30" s="7">
        <f t="shared" si="21"/>
        <v>0.75862745501675533</v>
      </c>
      <c r="GF30" s="7">
        <f t="shared" si="21"/>
        <v>0.66312049828376374</v>
      </c>
      <c r="GG30" s="7">
        <f t="shared" si="21"/>
        <v>0.56514586236134157</v>
      </c>
      <c r="GH30" s="7">
        <f t="shared" si="21"/>
        <v>0.46568247742551022</v>
      </c>
      <c r="GI30" s="7">
        <f t="shared" si="21"/>
        <v>0.36572414874033154</v>
      </c>
      <c r="GJ30" s="7">
        <f t="shared" si="21"/>
        <v>0.26626962688419042</v>
      </c>
      <c r="GK30" s="7">
        <f t="shared" si="21"/>
        <v>0.16831262856418297</v>
      </c>
      <c r="GL30" s="7">
        <f t="shared" si="18"/>
        <v>7.2831907727247402E-2</v>
      </c>
      <c r="GM30" s="7">
        <f t="shared" si="18"/>
        <v>1.92185238257504E-2</v>
      </c>
      <c r="GN30" s="7">
        <f t="shared" si="18"/>
        <v>0.10691892861055363</v>
      </c>
      <c r="GO30" s="7">
        <f t="shared" si="18"/>
        <v>0.18939303317245826</v>
      </c>
      <c r="GP30" s="7">
        <f t="shared" si="18"/>
        <v>0.26581678352099281</v>
      </c>
      <c r="GQ30" s="7">
        <f t="shared" si="18"/>
        <v>0.33542657880500548</v>
      </c>
      <c r="GR30" s="7">
        <f t="shared" si="18"/>
        <v>0.39752690095996257</v>
      </c>
      <c r="GS30" s="7">
        <f t="shared" si="18"/>
        <v>0.45149726409452451</v>
      </c>
      <c r="GT30" s="7">
        <f t="shared" si="18"/>
        <v>0.49679841418048487</v>
      </c>
    </row>
    <row r="31" spans="1:202" x14ac:dyDescent="0.25">
      <c r="A31" s="1">
        <f t="shared" si="17"/>
        <v>2.1000000000000005</v>
      </c>
      <c r="B31" s="7">
        <f t="shared" si="26"/>
        <v>0.5048461045998579</v>
      </c>
      <c r="C31" s="7">
        <f t="shared" si="26"/>
        <v>0.40501268795302975</v>
      </c>
      <c r="D31" s="7">
        <f t="shared" si="26"/>
        <v>0.30617677380479669</v>
      </c>
      <c r="E31" s="7">
        <f t="shared" si="26"/>
        <v>0.20932589793851836</v>
      </c>
      <c r="F31" s="7">
        <f t="shared" si="26"/>
        <v>0.11542776229120738</v>
      </c>
      <c r="G31" s="7">
        <f t="shared" si="26"/>
        <v>2.5420565995654898E-2</v>
      </c>
      <c r="H31" s="7">
        <f t="shared" si="26"/>
        <v>5.9796368795177468E-2</v>
      </c>
      <c r="I31" s="7">
        <f t="shared" si="26"/>
        <v>0.13937158263783311</v>
      </c>
      <c r="J31" s="7">
        <f t="shared" si="26"/>
        <v>0.21250998629966489</v>
      </c>
      <c r="K31" s="7">
        <f t="shared" si="26"/>
        <v>0.27848080502762551</v>
      </c>
      <c r="L31" s="7">
        <f t="shared" si="26"/>
        <v>0.3366248802080386</v>
      </c>
      <c r="M31" s="7">
        <f t="shared" si="26"/>
        <v>0.38636125546157751</v>
      </c>
      <c r="N31" s="7">
        <f t="shared" si="26"/>
        <v>0.42719298136736839</v>
      </c>
      <c r="O31" s="7">
        <f t="shared" si="26"/>
        <v>0.45871208081733506</v>
      </c>
      <c r="P31" s="7">
        <f t="shared" si="26"/>
        <v>0.48060362538860224</v>
      </c>
      <c r="Q31" s="7">
        <f t="shared" si="26"/>
        <v>0.49264888200419654</v>
      </c>
      <c r="R31" s="7">
        <f t="shared" si="22"/>
        <v>0.49472749844164721</v>
      </c>
      <c r="S31" s="7">
        <f t="shared" si="22"/>
        <v>0.48681870585261067</v>
      </c>
      <c r="T31" s="7">
        <f t="shared" si="22"/>
        <v>0.46900152627833724</v>
      </c>
      <c r="U31" s="7">
        <f t="shared" si="22"/>
        <v>0.44145398308755657</v>
      </c>
      <c r="V31" s="7">
        <f t="shared" si="22"/>
        <v>0.40445132222582381</v>
      </c>
      <c r="W31" s="7">
        <f t="shared" si="22"/>
        <v>0.35836326204901581</v>
      </c>
      <c r="X31" s="7">
        <f t="shared" si="22"/>
        <v>0.30365029921973219</v>
      </c>
      <c r="Y31" s="7">
        <f t="shared" si="22"/>
        <v>0.24085910757686235</v>
      </c>
      <c r="Z31" s="7">
        <f t="shared" si="22"/>
        <v>0.17061707595129305</v>
      </c>
      <c r="AA31" s="7">
        <f t="shared" si="22"/>
        <v>9.3626039504098646E-2</v>
      </c>
      <c r="AB31" s="7">
        <f t="shared" si="22"/>
        <v>1.0655267221606257E-2</v>
      </c>
      <c r="AC31" s="7">
        <f t="shared" si="22"/>
        <v>7.7466224366028125E-2</v>
      </c>
      <c r="AD31" s="7">
        <f t="shared" si="22"/>
        <v>0.1698579544439528</v>
      </c>
      <c r="AE31" s="7">
        <f t="shared" si="22"/>
        <v>0.26559677538587545</v>
      </c>
      <c r="AF31" s="7">
        <f t="shared" si="22"/>
        <v>0.36372609653999066</v>
      </c>
      <c r="AG31" s="7">
        <f t="shared" si="5"/>
        <v>0.4632654421665674</v>
      </c>
      <c r="AH31" s="7">
        <f t="shared" si="27"/>
        <v>0.56322024802743798</v>
      </c>
      <c r="AI31" s="7">
        <f t="shared" si="27"/>
        <v>0.66259179874310614</v>
      </c>
      <c r="AJ31" s="7">
        <f t="shared" si="27"/>
        <v>0.76038720662668913</v>
      </c>
      <c r="AK31" s="7">
        <f t="shared" si="27"/>
        <v>0.85562933228947768</v>
      </c>
      <c r="AL31" s="7">
        <f t="shared" si="27"/>
        <v>0.94736654789471042</v>
      </c>
      <c r="AM31" s="7">
        <f t="shared" si="27"/>
        <v>1.0346822455083513</v>
      </c>
      <c r="AN31" s="7">
        <f t="shared" si="27"/>
        <v>1.1167039955425768</v>
      </c>
      <c r="AO31" s="7">
        <f t="shared" si="27"/>
        <v>1.1926122637838317</v>
      </c>
      <c r="AP31" s="7">
        <f t="shared" si="27"/>
        <v>1.2616485999077862</v>
      </c>
      <c r="AQ31" s="7">
        <f t="shared" si="27"/>
        <v>1.323123215664268</v>
      </c>
      <c r="AR31" s="7">
        <f t="shared" si="27"/>
        <v>1.376421877013446</v>
      </c>
      <c r="AS31" s="7">
        <f t="shared" si="27"/>
        <v>1.4210120413493128</v>
      </c>
      <c r="AT31" s="7">
        <f t="shared" si="27"/>
        <v>1.4564481784893739</v>
      </c>
      <c r="AU31" s="7">
        <f t="shared" si="27"/>
        <v>1.4823762222649548</v>
      </c>
      <c r="AV31" s="7">
        <f t="shared" si="27"/>
        <v>1.4985371082333223</v>
      </c>
      <c r="AW31" s="7">
        <f t="shared" si="27"/>
        <v>1.5047693621639588</v>
      </c>
      <c r="AX31" s="7">
        <f t="shared" si="23"/>
        <v>1.5010107134356985</v>
      </c>
      <c r="AY31" s="7">
        <f t="shared" si="23"/>
        <v>1.4872987172241903</v>
      </c>
      <c r="AZ31" s="7">
        <f t="shared" si="23"/>
        <v>1.4637703792629964</v>
      </c>
      <c r="BA31" s="7">
        <f t="shared" si="23"/>
        <v>1.4306607869275902</v>
      </c>
      <c r="BB31" s="7">
        <f t="shared" si="23"/>
        <v>1.388300760320011</v>
      </c>
      <c r="BC31" s="7">
        <f t="shared" si="23"/>
        <v>1.3371135468237592</v>
      </c>
      <c r="BD31" s="7">
        <f t="shared" si="23"/>
        <v>1.2776105921558449</v>
      </c>
      <c r="BE31" s="7">
        <f t="shared" si="23"/>
        <v>1.2103864301702498</v>
      </c>
      <c r="BF31" s="7">
        <f t="shared" si="23"/>
        <v>1.1361127424721795</v>
      </c>
      <c r="BG31" s="7">
        <f t="shared" si="23"/>
        <v>1.0555316471974954</v>
      </c>
      <c r="BH31" s="7">
        <f t="shared" si="23"/>
        <v>0.96944828401361527</v>
      </c>
      <c r="BI31" s="7">
        <f t="shared" si="23"/>
        <v>0.87872276943009386</v>
      </c>
      <c r="BJ31" s="7">
        <f t="shared" si="23"/>
        <v>0.78426160279878376</v>
      </c>
      <c r="BK31" s="7">
        <f t="shared" si="23"/>
        <v>0.68700860887195381</v>
      </c>
      <c r="BL31" s="7">
        <f t="shared" si="23"/>
        <v>0.58793550741735434</v>
      </c>
      <c r="BM31" s="7">
        <f t="shared" si="7"/>
        <v>0.48803220411550818</v>
      </c>
      <c r="BN31" s="7">
        <f t="shared" si="28"/>
        <v>0.38829689974936427</v>
      </c>
      <c r="BO31" s="7">
        <f t="shared" si="28"/>
        <v>0.28972611651204239</v>
      </c>
      <c r="BP31" s="7">
        <f t="shared" si="28"/>
        <v>0.28972611651204239</v>
      </c>
      <c r="BQ31" s="7">
        <f t="shared" si="28"/>
        <v>9.9996183983259601E-2</v>
      </c>
      <c r="BR31" s="7">
        <f t="shared" si="28"/>
        <v>1.0732753461249744E-2</v>
      </c>
      <c r="BS31" s="7">
        <f t="shared" si="28"/>
        <v>7.3593659788342203E-2</v>
      </c>
      <c r="BT31" s="7">
        <f t="shared" si="28"/>
        <v>0.15214049411893116</v>
      </c>
      <c r="BU31" s="7">
        <f t="shared" si="28"/>
        <v>0.22412293552601803</v>
      </c>
      <c r="BV31" s="7">
        <f t="shared" si="28"/>
        <v>0.28882175924929521</v>
      </c>
      <c r="BW31" s="7">
        <f t="shared" si="28"/>
        <v>0.3455905160287065</v>
      </c>
      <c r="BX31" s="7">
        <f t="shared" si="28"/>
        <v>0.39386199121176901</v>
      </c>
      <c r="BY31" s="7">
        <f t="shared" si="28"/>
        <v>0.43315387217488099</v>
      </c>
      <c r="BZ31" s="7">
        <f t="shared" si="28"/>
        <v>0.46307356743162842</v>
      </c>
      <c r="CA31" s="7">
        <f t="shared" si="28"/>
        <v>0.48332212927714246</v>
      </c>
      <c r="CB31" s="7">
        <f t="shared" si="28"/>
        <v>0.49369724077474708</v>
      </c>
      <c r="CC31" s="7">
        <f t="shared" si="28"/>
        <v>0.49409523723991411</v>
      </c>
      <c r="CD31" s="7">
        <f t="shared" si="24"/>
        <v>0.48451214202352388</v>
      </c>
      <c r="CE31" s="7">
        <f t="shared" si="24"/>
        <v>0.46504370624522839</v>
      </c>
      <c r="CF31" s="7">
        <f t="shared" si="24"/>
        <v>0.43588445207991522</v>
      </c>
      <c r="CG31" s="7">
        <f t="shared" si="24"/>
        <v>0.39732572915643538</v>
      </c>
      <c r="CH31" s="7">
        <f t="shared" si="24"/>
        <v>0.34975280348842253</v>
      </c>
      <c r="CI31" s="7">
        <f t="shared" si="24"/>
        <v>0.29364100802363235</v>
      </c>
      <c r="CJ31" s="7">
        <f t="shared" si="24"/>
        <v>0.22955099327425543</v>
      </c>
      <c r="CK31" s="7">
        <f t="shared" si="24"/>
        <v>0.15812312548232543</v>
      </c>
      <c r="CL31" s="7">
        <f t="shared" si="24"/>
        <v>8.0071088291903791E-2</v>
      </c>
      <c r="CM31" s="7">
        <f t="shared" si="24"/>
        <v>3.8252481419732698E-3</v>
      </c>
      <c r="CN31" s="7">
        <f t="shared" si="24"/>
        <v>9.272761935810131E-2</v>
      </c>
      <c r="CO31" s="7">
        <f t="shared" si="24"/>
        <v>0.18574774225050578</v>
      </c>
      <c r="CP31" s="7">
        <f t="shared" si="24"/>
        <v>0.28195619049961029</v>
      </c>
      <c r="CQ31" s="7">
        <f t="shared" si="24"/>
        <v>0.3803916810927962</v>
      </c>
      <c r="CR31" s="7">
        <f t="shared" si="24"/>
        <v>0.48007067914650015</v>
      </c>
      <c r="CS31" s="7">
        <f t="shared" si="9"/>
        <v>0.57999722506166718</v>
      </c>
      <c r="CT31" s="7">
        <f t="shared" si="29"/>
        <v>0.67917288582283752</v>
      </c>
      <c r="CU31" s="7">
        <f t="shared" si="29"/>
        <v>0.77660673101080036</v>
      </c>
      <c r="CV31" s="7">
        <f t="shared" si="29"/>
        <v>0.87132523385178628</v>
      </c>
      <c r="CW31" s="7">
        <f t="shared" si="29"/>
        <v>0.96238199837517924</v>
      </c>
      <c r="CX31" s="7">
        <f t="shared" si="29"/>
        <v>1.0488672154892278</v>
      </c>
      <c r="CY31" s="7">
        <f t="shared" si="29"/>
        <v>1.1299167534927399</v>
      </c>
      <c r="CZ31" s="7">
        <f t="shared" si="29"/>
        <v>1.2047207921934002</v>
      </c>
      <c r="DA31" s="7">
        <f t="shared" si="29"/>
        <v>1.2725319143634404</v>
      </c>
      <c r="DB31" s="7">
        <f t="shared" si="29"/>
        <v>1.3326725736855116</v>
      </c>
      <c r="DC31" s="7">
        <f t="shared" si="29"/>
        <v>1.3845418645715279</v>
      </c>
      <c r="DD31" s="7">
        <f t="shared" si="29"/>
        <v>1.4276215262126644</v>
      </c>
      <c r="DE31" s="7">
        <f t="shared" si="29"/>
        <v>1.4614811208700458</v>
      </c>
      <c r="DF31" s="7">
        <f t="shared" si="29"/>
        <v>1.4857823346663495</v>
      </c>
      <c r="DG31" s="7">
        <f t="shared" si="29"/>
        <v>1.5002823579062352</v>
      </c>
      <c r="DH31" s="7">
        <f t="shared" si="29"/>
        <v>1.5048363111505614</v>
      </c>
      <c r="DI31" s="7">
        <f t="shared" si="29"/>
        <v>1.499398692803847</v>
      </c>
      <c r="DJ31" s="7">
        <f t="shared" si="25"/>
        <v>1.4840238337511753</v>
      </c>
      <c r="DK31" s="7">
        <f t="shared" si="25"/>
        <v>1.4588653545019468</v>
      </c>
      <c r="DL31" s="7">
        <f t="shared" si="25"/>
        <v>1.4241746302645337</v>
      </c>
      <c r="DM31" s="7">
        <f t="shared" si="25"/>
        <v>1.3802982792882865</v>
      </c>
      <c r="DN31" s="7">
        <f t="shared" si="25"/>
        <v>1.3276746995685667</v>
      </c>
      <c r="DO31" s="7">
        <f t="shared" si="25"/>
        <v>1.2668296885188912</v>
      </c>
      <c r="DP31" s="7">
        <f t="shared" si="25"/>
        <v>1.1983711893769802</v>
      </c>
      <c r="DQ31" s="7">
        <f t="shared" si="25"/>
        <v>1.1229832168368912</v>
      </c>
      <c r="DR31" s="7">
        <f t="shared" si="25"/>
        <v>1.0414190226002928</v>
      </c>
      <c r="DS31" s="7">
        <f t="shared" si="25"/>
        <v>0.95449356913445937</v>
      </c>
      <c r="DT31" s="7">
        <f t="shared" si="25"/>
        <v>0.86307538683668661</v>
      </c>
      <c r="DU31" s="7">
        <f t="shared" si="25"/>
        <v>0.7680778959656589</v>
      </c>
      <c r="DV31" s="7">
        <f t="shared" si="25"/>
        <v>0.67045028004816731</v>
      </c>
      <c r="DW31" s="7">
        <f t="shared" si="25"/>
        <v>0.57116800195105855</v>
      </c>
      <c r="DX31" s="7">
        <f t="shared" si="25"/>
        <v>0.47122305737872122</v>
      </c>
      <c r="DY31" s="7">
        <f t="shared" si="11"/>
        <v>0.37161406317991569</v>
      </c>
      <c r="DZ31" s="7">
        <f t="shared" ref="DZ31:EO47" si="31">ABS(SIN(DZ$9)+COS($A31))</f>
        <v>0.27333627949831896</v>
      </c>
      <c r="EA31" s="7">
        <f t="shared" si="31"/>
        <v>0.17737166546216487</v>
      </c>
      <c r="EB31" s="7">
        <f t="shared" si="31"/>
        <v>8.4679067773216987E-2</v>
      </c>
      <c r="EC31" s="7">
        <f t="shared" si="31"/>
        <v>3.8153597725157917E-3</v>
      </c>
      <c r="ED31" s="7">
        <f t="shared" si="31"/>
        <v>8.7227410107365122E-2</v>
      </c>
      <c r="EE31" s="7">
        <f t="shared" si="31"/>
        <v>0.16472365759674445</v>
      </c>
      <c r="EF31" s="7">
        <f t="shared" si="31"/>
        <v>0.23552978535259073</v>
      </c>
      <c r="EG31" s="7">
        <f t="shared" si="31"/>
        <v>0.29893832195176306</v>
      </c>
      <c r="EH31" s="7">
        <f t="shared" si="31"/>
        <v>0.35431571025663788</v>
      </c>
      <c r="EI31" s="7">
        <f t="shared" si="31"/>
        <v>0.40110863770860394</v>
      </c>
      <c r="EJ31" s="7">
        <f t="shared" si="31"/>
        <v>0.43884956484424686</v>
      </c>
      <c r="EK31" s="7">
        <f t="shared" si="31"/>
        <v>0.46716139679511803</v>
      </c>
      <c r="EL31" s="7">
        <f t="shared" si="31"/>
        <v>0.48576125109501245</v>
      </c>
      <c r="EM31" s="7">
        <f t="shared" si="31"/>
        <v>0.49446328414805973</v>
      </c>
      <c r="EN31" s="7">
        <f t="shared" si="31"/>
        <v>0.4931805481165038</v>
      </c>
      <c r="EO31" s="7">
        <f t="shared" si="31"/>
        <v>0.48192585967475543</v>
      </c>
      <c r="EP31" s="7">
        <f t="shared" si="30"/>
        <v>0.46081167194941952</v>
      </c>
      <c r="EQ31" s="7">
        <f t="shared" si="30"/>
        <v>0.43004895092482509</v>
      </c>
      <c r="ER31" s="7">
        <f t="shared" si="30"/>
        <v>0.38994506754064628</v>
      </c>
      <c r="ES31" s="7">
        <f t="shared" si="30"/>
        <v>0.34090072654307635</v>
      </c>
      <c r="ET31" s="7">
        <f t="shared" si="30"/>
        <v>0.28340596277545838</v>
      </c>
      <c r="EU31" s="7">
        <f t="shared" si="30"/>
        <v>0.21803524491211812</v>
      </c>
      <c r="EV31" s="7">
        <f t="shared" si="30"/>
        <v>0.14544173555725892</v>
      </c>
      <c r="EW31" s="7">
        <f t="shared" si="30"/>
        <v>6.6350765060130712E-2</v>
      </c>
      <c r="EX31" s="7">
        <f t="shared" si="30"/>
        <v>1.8447415746058238E-2</v>
      </c>
      <c r="EY31" s="7">
        <f t="shared" si="30"/>
        <v>0.10810553146924584</v>
      </c>
      <c r="EZ31" s="7">
        <f t="shared" si="30"/>
        <v>0.20172774785415565</v>
      </c>
      <c r="FA31" s="7">
        <f t="shared" si="19"/>
        <v>0.29837862266206128</v>
      </c>
      <c r="FB31" s="7">
        <f t="shared" si="19"/>
        <v>0.39709245230041385</v>
      </c>
      <c r="FC31" s="7">
        <f t="shared" si="19"/>
        <v>0.49688292081392055</v>
      </c>
      <c r="FD31" s="7">
        <f t="shared" si="19"/>
        <v>0.59675295482753954</v>
      </c>
      <c r="FE31" s="7">
        <f t="shared" si="19"/>
        <v>0.69570468597404722</v>
      </c>
      <c r="FF31" s="7">
        <f t="shared" si="20"/>
        <v>0.7927494212649232</v>
      </c>
      <c r="FG31" s="7">
        <f t="shared" si="20"/>
        <v>0.88691752178386696</v>
      </c>
      <c r="FH31" s="7">
        <f t="shared" si="20"/>
        <v>0.97726809099832401</v>
      </c>
      <c r="FI31" s="7">
        <f t="shared" si="20"/>
        <v>1.0628983758866373</v>
      </c>
      <c r="FJ31" s="7">
        <f t="shared" si="20"/>
        <v>1.1429527869478053</v>
      </c>
      <c r="FK31" s="7">
        <f t="shared" si="20"/>
        <v>1.216631446968981</v>
      </c>
      <c r="FL31" s="7">
        <f t="shared" si="20"/>
        <v>1.2831981831341563</v>
      </c>
      <c r="FM31" s="7">
        <f t="shared" si="20"/>
        <v>1.3419878826196046</v>
      </c>
      <c r="FN31" s="7">
        <f t="shared" si="20"/>
        <v>1.3924131381813625</v>
      </c>
      <c r="FO31" s="7">
        <f t="shared" si="20"/>
        <v>1.4339701173342263</v>
      </c>
      <c r="FP31" s="7">
        <f t="shared" si="20"/>
        <v>1.4662435964794147</v>
      </c>
      <c r="FQ31" s="7">
        <f t="shared" si="20"/>
        <v>1.4889111096815013</v>
      </c>
      <c r="FR31" s="7">
        <f t="shared" si="20"/>
        <v>1.5017461706414541</v>
      </c>
      <c r="FS31" s="7">
        <f t="shared" si="20"/>
        <v>1.504620535672869</v>
      </c>
      <c r="FT31" s="7">
        <f t="shared" si="20"/>
        <v>1.4975054850704912</v>
      </c>
      <c r="FU31" s="7">
        <f t="shared" ref="FU31:GJ47" si="32">ABS(SIN(FU$9)+COS($A31))</f>
        <v>1.4804721100680154</v>
      </c>
      <c r="FV31" s="7">
        <f t="shared" si="32"/>
        <v>1.4536906025179819</v>
      </c>
      <c r="FW31" s="7">
        <f t="shared" si="32"/>
        <v>1.4536906025179819</v>
      </c>
      <c r="FX31" s="7">
        <f t="shared" si="32"/>
        <v>1.3720482840854391</v>
      </c>
      <c r="FY31" s="7">
        <f t="shared" si="32"/>
        <v>1.3180032162613464</v>
      </c>
      <c r="FZ31" s="7">
        <f t="shared" si="32"/>
        <v>1.2558333513715341</v>
      </c>
      <c r="GA31" s="7">
        <f t="shared" si="32"/>
        <v>1.186159870155358</v>
      </c>
      <c r="GB31" s="7">
        <f t="shared" si="32"/>
        <v>1.109678927006142</v>
      </c>
      <c r="GC31" s="7">
        <f t="shared" si="32"/>
        <v>1.0271546942265894</v>
      </c>
      <c r="GD31" s="7">
        <f t="shared" si="32"/>
        <v>0.93941172667175465</v>
      </c>
      <c r="GE31" s="7">
        <f t="shared" si="32"/>
        <v>0.84732672306947043</v>
      </c>
      <c r="GF31" s="7">
        <f t="shared" si="32"/>
        <v>0.75181976633647873</v>
      </c>
      <c r="GG31" s="7">
        <f t="shared" si="32"/>
        <v>0.65384513041405667</v>
      </c>
      <c r="GH31" s="7">
        <f t="shared" si="32"/>
        <v>0.55438174547822527</v>
      </c>
      <c r="GI31" s="7">
        <f t="shared" si="32"/>
        <v>0.45442341679304665</v>
      </c>
      <c r="GJ31" s="7">
        <f t="shared" si="32"/>
        <v>0.35496889493690553</v>
      </c>
      <c r="GK31" s="7">
        <f t="shared" si="21"/>
        <v>0.25701189661689805</v>
      </c>
      <c r="GL31" s="7">
        <f t="shared" si="18"/>
        <v>0.16153117577996251</v>
      </c>
      <c r="GM31" s="7">
        <f t="shared" si="18"/>
        <v>6.9480744226964708E-2</v>
      </c>
      <c r="GN31" s="7">
        <f t="shared" si="18"/>
        <v>1.8219660557838524E-2</v>
      </c>
      <c r="GO31" s="7">
        <f t="shared" si="18"/>
        <v>0.10069376511974315</v>
      </c>
      <c r="GP31" s="7">
        <f t="shared" si="18"/>
        <v>0.1771175154682777</v>
      </c>
      <c r="GQ31" s="7">
        <f t="shared" si="18"/>
        <v>0.24672731075229037</v>
      </c>
      <c r="GR31" s="7">
        <f t="shared" si="18"/>
        <v>0.30882763290724746</v>
      </c>
      <c r="GS31" s="7">
        <f t="shared" si="18"/>
        <v>0.3627979960418094</v>
      </c>
      <c r="GT31" s="7">
        <f t="shared" si="18"/>
        <v>0.40809914612776976</v>
      </c>
    </row>
    <row r="32" spans="1:202" x14ac:dyDescent="0.25">
      <c r="A32" s="1">
        <f t="shared" si="17"/>
        <v>2.2000000000000006</v>
      </c>
      <c r="B32" s="7">
        <f t="shared" si="26"/>
        <v>0.58850111725534626</v>
      </c>
      <c r="C32" s="7">
        <f t="shared" si="26"/>
        <v>0.48866770060851811</v>
      </c>
      <c r="D32" s="7">
        <f t="shared" si="26"/>
        <v>0.38983178646028505</v>
      </c>
      <c r="E32" s="7">
        <f t="shared" si="26"/>
        <v>0.29298091059400672</v>
      </c>
      <c r="F32" s="7">
        <f t="shared" si="26"/>
        <v>0.19908277494669574</v>
      </c>
      <c r="G32" s="7">
        <f t="shared" si="26"/>
        <v>0.10907557865114326</v>
      </c>
      <c r="H32" s="7">
        <f t="shared" si="26"/>
        <v>2.3858643860310891E-2</v>
      </c>
      <c r="I32" s="7">
        <f t="shared" si="26"/>
        <v>5.5716569982344755E-2</v>
      </c>
      <c r="J32" s="7">
        <f t="shared" si="26"/>
        <v>0.12885497364417653</v>
      </c>
      <c r="K32" s="7">
        <f t="shared" si="26"/>
        <v>0.19482579237213715</v>
      </c>
      <c r="L32" s="7">
        <f t="shared" si="26"/>
        <v>0.25296986755255024</v>
      </c>
      <c r="M32" s="7">
        <f t="shared" si="26"/>
        <v>0.30270624280608915</v>
      </c>
      <c r="N32" s="7">
        <f t="shared" si="26"/>
        <v>0.34353796871188003</v>
      </c>
      <c r="O32" s="7">
        <f t="shared" si="26"/>
        <v>0.3750570681618467</v>
      </c>
      <c r="P32" s="7">
        <f t="shared" si="26"/>
        <v>0.39694861273311388</v>
      </c>
      <c r="Q32" s="7">
        <f t="shared" si="26"/>
        <v>0.40899386934870818</v>
      </c>
      <c r="R32" s="7">
        <f t="shared" si="22"/>
        <v>0.41107248578615885</v>
      </c>
      <c r="S32" s="7">
        <f t="shared" si="22"/>
        <v>0.40316369319712231</v>
      </c>
      <c r="T32" s="7">
        <f t="shared" si="22"/>
        <v>0.38534651362284889</v>
      </c>
      <c r="U32" s="7">
        <f t="shared" si="22"/>
        <v>0.35779897043206821</v>
      </c>
      <c r="V32" s="7">
        <f t="shared" si="22"/>
        <v>0.32079630957033545</v>
      </c>
      <c r="W32" s="7">
        <f t="shared" si="22"/>
        <v>0.27470824939352745</v>
      </c>
      <c r="X32" s="7">
        <f t="shared" si="22"/>
        <v>0.21999528656424383</v>
      </c>
      <c r="Y32" s="7">
        <f t="shared" si="22"/>
        <v>0.15720409492137399</v>
      </c>
      <c r="Z32" s="7">
        <f t="shared" si="22"/>
        <v>8.6962063295804692E-2</v>
      </c>
      <c r="AA32" s="7">
        <f t="shared" si="22"/>
        <v>9.9710268486102871E-3</v>
      </c>
      <c r="AB32" s="7">
        <f t="shared" si="22"/>
        <v>7.2999745433882102E-2</v>
      </c>
      <c r="AC32" s="7">
        <f t="shared" si="22"/>
        <v>0.16112123702151648</v>
      </c>
      <c r="AD32" s="7">
        <f t="shared" si="22"/>
        <v>0.25351296709944116</v>
      </c>
      <c r="AE32" s="7">
        <f t="shared" si="22"/>
        <v>0.34925178804136381</v>
      </c>
      <c r="AF32" s="7">
        <f t="shared" si="22"/>
        <v>0.44738110919547902</v>
      </c>
      <c r="AG32" s="7">
        <f t="shared" si="5"/>
        <v>0.54692045482205576</v>
      </c>
      <c r="AH32" s="7">
        <f t="shared" si="27"/>
        <v>0.64687526068292633</v>
      </c>
      <c r="AI32" s="7">
        <f t="shared" si="27"/>
        <v>0.7462468113985945</v>
      </c>
      <c r="AJ32" s="7">
        <f t="shared" si="27"/>
        <v>0.84404221928217749</v>
      </c>
      <c r="AK32" s="7">
        <f t="shared" si="27"/>
        <v>0.93928434494496615</v>
      </c>
      <c r="AL32" s="7">
        <f t="shared" si="27"/>
        <v>1.0310215605501987</v>
      </c>
      <c r="AM32" s="7">
        <f t="shared" si="27"/>
        <v>1.1183372581638396</v>
      </c>
      <c r="AN32" s="7">
        <f t="shared" si="27"/>
        <v>1.2003590081980651</v>
      </c>
      <c r="AO32" s="7">
        <f t="shared" si="27"/>
        <v>1.2762672764393201</v>
      </c>
      <c r="AP32" s="7">
        <f t="shared" si="27"/>
        <v>1.3453036125632745</v>
      </c>
      <c r="AQ32" s="7">
        <f t="shared" si="27"/>
        <v>1.4067782283197565</v>
      </c>
      <c r="AR32" s="7">
        <f t="shared" si="27"/>
        <v>1.4600768896689345</v>
      </c>
      <c r="AS32" s="7">
        <f t="shared" si="27"/>
        <v>1.5046670540048011</v>
      </c>
      <c r="AT32" s="7">
        <f t="shared" si="27"/>
        <v>1.5401031911448624</v>
      </c>
      <c r="AU32" s="7">
        <f t="shared" si="27"/>
        <v>1.5660312349204433</v>
      </c>
      <c r="AV32" s="7">
        <f t="shared" si="27"/>
        <v>1.5821921208888106</v>
      </c>
      <c r="AW32" s="7">
        <f t="shared" si="27"/>
        <v>1.5884243748194471</v>
      </c>
      <c r="AX32" s="7">
        <f t="shared" si="23"/>
        <v>1.5846657260911869</v>
      </c>
      <c r="AY32" s="7">
        <f t="shared" si="23"/>
        <v>1.5709537298796787</v>
      </c>
      <c r="AZ32" s="7">
        <f t="shared" si="23"/>
        <v>1.5474253919184848</v>
      </c>
      <c r="BA32" s="7">
        <f t="shared" si="23"/>
        <v>1.5143157995830787</v>
      </c>
      <c r="BB32" s="7">
        <f t="shared" si="23"/>
        <v>1.4719557729754995</v>
      </c>
      <c r="BC32" s="7">
        <f t="shared" si="23"/>
        <v>1.4207685594792476</v>
      </c>
      <c r="BD32" s="7">
        <f t="shared" si="23"/>
        <v>1.3612656048113334</v>
      </c>
      <c r="BE32" s="7">
        <f t="shared" si="23"/>
        <v>1.2940414428257383</v>
      </c>
      <c r="BF32" s="7">
        <f t="shared" si="23"/>
        <v>1.219767755127668</v>
      </c>
      <c r="BG32" s="7">
        <f t="shared" si="23"/>
        <v>1.1391866598529838</v>
      </c>
      <c r="BH32" s="7">
        <f t="shared" si="23"/>
        <v>1.0531032966691036</v>
      </c>
      <c r="BI32" s="7">
        <f t="shared" si="23"/>
        <v>0.96237778208558233</v>
      </c>
      <c r="BJ32" s="7">
        <f t="shared" si="23"/>
        <v>0.86791661545427212</v>
      </c>
      <c r="BK32" s="7">
        <f t="shared" si="23"/>
        <v>0.77066362152744217</v>
      </c>
      <c r="BL32" s="7">
        <f t="shared" si="23"/>
        <v>0.6715905200728427</v>
      </c>
      <c r="BM32" s="7">
        <f t="shared" si="7"/>
        <v>0.57168721677099654</v>
      </c>
      <c r="BN32" s="7">
        <f t="shared" si="28"/>
        <v>0.47195191240485262</v>
      </c>
      <c r="BO32" s="7">
        <f t="shared" si="28"/>
        <v>0.37338112916753075</v>
      </c>
      <c r="BP32" s="7">
        <f t="shared" si="28"/>
        <v>0.37338112916753075</v>
      </c>
      <c r="BQ32" s="7">
        <f t="shared" si="28"/>
        <v>0.18365119663874796</v>
      </c>
      <c r="BR32" s="7">
        <f t="shared" si="28"/>
        <v>9.4387766116738103E-2</v>
      </c>
      <c r="BS32" s="7">
        <f t="shared" si="28"/>
        <v>1.0061352867146156E-2</v>
      </c>
      <c r="BT32" s="7">
        <f t="shared" si="28"/>
        <v>6.8485481463442799E-2</v>
      </c>
      <c r="BU32" s="7">
        <f t="shared" si="28"/>
        <v>0.14046792287052967</v>
      </c>
      <c r="BV32" s="7">
        <f t="shared" si="28"/>
        <v>0.20516674659380685</v>
      </c>
      <c r="BW32" s="7">
        <f t="shared" si="28"/>
        <v>0.26193550337321814</v>
      </c>
      <c r="BX32" s="7">
        <f t="shared" si="28"/>
        <v>0.31020697855628065</v>
      </c>
      <c r="BY32" s="7">
        <f t="shared" si="28"/>
        <v>0.34949885951939264</v>
      </c>
      <c r="BZ32" s="7">
        <f t="shared" si="28"/>
        <v>0.37941855477614006</v>
      </c>
      <c r="CA32" s="7">
        <f t="shared" si="28"/>
        <v>0.39966711662165411</v>
      </c>
      <c r="CB32" s="7">
        <f t="shared" si="28"/>
        <v>0.41004222811925872</v>
      </c>
      <c r="CC32" s="7">
        <f t="shared" si="28"/>
        <v>0.41044022458442575</v>
      </c>
      <c r="CD32" s="7">
        <f t="shared" si="24"/>
        <v>0.40085712936803553</v>
      </c>
      <c r="CE32" s="7">
        <f t="shared" si="24"/>
        <v>0.38138869358974004</v>
      </c>
      <c r="CF32" s="7">
        <f t="shared" si="24"/>
        <v>0.35222943942442686</v>
      </c>
      <c r="CG32" s="7">
        <f t="shared" si="24"/>
        <v>0.31367071650094702</v>
      </c>
      <c r="CH32" s="7">
        <f t="shared" si="24"/>
        <v>0.26609779083293417</v>
      </c>
      <c r="CI32" s="7">
        <f t="shared" si="24"/>
        <v>0.209985995368144</v>
      </c>
      <c r="CJ32" s="7">
        <f t="shared" si="24"/>
        <v>0.14589598061876707</v>
      </c>
      <c r="CK32" s="7">
        <f t="shared" si="24"/>
        <v>7.4468112826837074E-2</v>
      </c>
      <c r="CL32" s="7">
        <f t="shared" si="24"/>
        <v>3.5839243635845675E-3</v>
      </c>
      <c r="CM32" s="7">
        <f t="shared" si="24"/>
        <v>8.7480260797461629E-2</v>
      </c>
      <c r="CN32" s="7">
        <f t="shared" si="24"/>
        <v>0.17638263201358967</v>
      </c>
      <c r="CO32" s="7">
        <f t="shared" si="24"/>
        <v>0.26940275490599414</v>
      </c>
      <c r="CP32" s="7">
        <f t="shared" si="24"/>
        <v>0.36561120315509865</v>
      </c>
      <c r="CQ32" s="7">
        <f t="shared" si="24"/>
        <v>0.46404669374828456</v>
      </c>
      <c r="CR32" s="7">
        <f t="shared" si="24"/>
        <v>0.5637256918019885</v>
      </c>
      <c r="CS32" s="7">
        <f t="shared" si="9"/>
        <v>0.66365223771715554</v>
      </c>
      <c r="CT32" s="7">
        <f t="shared" si="29"/>
        <v>0.76282789847832588</v>
      </c>
      <c r="CU32" s="7">
        <f t="shared" si="29"/>
        <v>0.86026174366628871</v>
      </c>
      <c r="CV32" s="7">
        <f t="shared" si="29"/>
        <v>0.95498024650727464</v>
      </c>
      <c r="CW32" s="7">
        <f t="shared" si="29"/>
        <v>1.0460370110306676</v>
      </c>
      <c r="CX32" s="7">
        <f t="shared" si="29"/>
        <v>1.132522228144716</v>
      </c>
      <c r="CY32" s="7">
        <f t="shared" si="29"/>
        <v>1.2135717661482284</v>
      </c>
      <c r="CZ32" s="7">
        <f t="shared" si="29"/>
        <v>1.2883758048488887</v>
      </c>
      <c r="DA32" s="7">
        <f t="shared" si="29"/>
        <v>1.3561869270189288</v>
      </c>
      <c r="DB32" s="7">
        <f t="shared" si="29"/>
        <v>1.4163275863410001</v>
      </c>
      <c r="DC32" s="7">
        <f t="shared" si="29"/>
        <v>1.4681968772270162</v>
      </c>
      <c r="DD32" s="7">
        <f t="shared" si="29"/>
        <v>1.5112765388681528</v>
      </c>
      <c r="DE32" s="7">
        <f t="shared" si="29"/>
        <v>1.545136133525534</v>
      </c>
      <c r="DF32" s="7">
        <f t="shared" si="29"/>
        <v>1.5694373473218377</v>
      </c>
      <c r="DG32" s="7">
        <f t="shared" si="29"/>
        <v>1.5839373705617237</v>
      </c>
      <c r="DH32" s="7">
        <f t="shared" si="29"/>
        <v>1.5884913238060498</v>
      </c>
      <c r="DI32" s="7">
        <f t="shared" si="29"/>
        <v>1.5830537054593354</v>
      </c>
      <c r="DJ32" s="7">
        <f t="shared" si="25"/>
        <v>1.5676788464066638</v>
      </c>
      <c r="DK32" s="7">
        <f t="shared" si="25"/>
        <v>1.5425203671574352</v>
      </c>
      <c r="DL32" s="7">
        <f t="shared" si="25"/>
        <v>1.507829642920022</v>
      </c>
      <c r="DM32" s="7">
        <f t="shared" si="25"/>
        <v>1.4639532919437748</v>
      </c>
      <c r="DN32" s="7">
        <f t="shared" si="25"/>
        <v>1.4113297122240551</v>
      </c>
      <c r="DO32" s="7">
        <f t="shared" si="25"/>
        <v>1.3504847011743797</v>
      </c>
      <c r="DP32" s="7">
        <f t="shared" si="25"/>
        <v>1.2820262020324686</v>
      </c>
      <c r="DQ32" s="7">
        <f t="shared" si="25"/>
        <v>1.2066382294923796</v>
      </c>
      <c r="DR32" s="7">
        <f t="shared" si="25"/>
        <v>1.1250740352557811</v>
      </c>
      <c r="DS32" s="7">
        <f t="shared" si="25"/>
        <v>1.0381485817899478</v>
      </c>
      <c r="DT32" s="7">
        <f t="shared" si="25"/>
        <v>0.94673039949217497</v>
      </c>
      <c r="DU32" s="7">
        <f t="shared" si="25"/>
        <v>0.85173290862114714</v>
      </c>
      <c r="DV32" s="7">
        <f t="shared" si="25"/>
        <v>0.75410529270365567</v>
      </c>
      <c r="DW32" s="7">
        <f t="shared" si="25"/>
        <v>0.6548230146065469</v>
      </c>
      <c r="DX32" s="7">
        <f t="shared" si="25"/>
        <v>0.55487807003420953</v>
      </c>
      <c r="DY32" s="7">
        <f t="shared" si="11"/>
        <v>0.45526907583540405</v>
      </c>
      <c r="DZ32" s="7">
        <f t="shared" si="31"/>
        <v>0.35699129215380732</v>
      </c>
      <c r="EA32" s="7">
        <f t="shared" si="31"/>
        <v>0.26102667811765323</v>
      </c>
      <c r="EB32" s="7">
        <f t="shared" si="31"/>
        <v>0.16833408042870535</v>
      </c>
      <c r="EC32" s="7">
        <f t="shared" si="31"/>
        <v>7.9839652882972567E-2</v>
      </c>
      <c r="ED32" s="7">
        <f t="shared" si="31"/>
        <v>3.5723974518767632E-3</v>
      </c>
      <c r="EE32" s="7">
        <f t="shared" si="31"/>
        <v>8.1068644941256096E-2</v>
      </c>
      <c r="EF32" s="7">
        <f t="shared" si="31"/>
        <v>0.15187477269710237</v>
      </c>
      <c r="EG32" s="7">
        <f t="shared" si="31"/>
        <v>0.21528330929627471</v>
      </c>
      <c r="EH32" s="7">
        <f t="shared" si="31"/>
        <v>0.27066069760114952</v>
      </c>
      <c r="EI32" s="7">
        <f t="shared" si="31"/>
        <v>0.31745362505311558</v>
      </c>
      <c r="EJ32" s="7">
        <f t="shared" si="31"/>
        <v>0.35519455218875851</v>
      </c>
      <c r="EK32" s="7">
        <f t="shared" si="31"/>
        <v>0.38350638413962967</v>
      </c>
      <c r="EL32" s="7">
        <f t="shared" si="31"/>
        <v>0.40210623843952409</v>
      </c>
      <c r="EM32" s="7">
        <f t="shared" si="31"/>
        <v>0.41080827149257138</v>
      </c>
      <c r="EN32" s="7">
        <f t="shared" si="31"/>
        <v>0.40952553546101544</v>
      </c>
      <c r="EO32" s="7">
        <f t="shared" si="31"/>
        <v>0.39827084701926707</v>
      </c>
      <c r="EP32" s="7">
        <f t="shared" si="30"/>
        <v>0.37715665929393116</v>
      </c>
      <c r="EQ32" s="7">
        <f t="shared" si="30"/>
        <v>0.34639393826933673</v>
      </c>
      <c r="ER32" s="7">
        <f t="shared" si="30"/>
        <v>0.30629005488515793</v>
      </c>
      <c r="ES32" s="7">
        <f t="shared" si="30"/>
        <v>0.25724571388758799</v>
      </c>
      <c r="ET32" s="7">
        <f t="shared" si="30"/>
        <v>0.19975095011997002</v>
      </c>
      <c r="EU32" s="7">
        <f t="shared" si="30"/>
        <v>0.13438023225662976</v>
      </c>
      <c r="EV32" s="7">
        <f t="shared" si="30"/>
        <v>6.1786722901770563E-2</v>
      </c>
      <c r="EW32" s="7">
        <f t="shared" si="30"/>
        <v>1.7304247595357647E-2</v>
      </c>
      <c r="EX32" s="7">
        <f t="shared" si="30"/>
        <v>0.1021024284015466</v>
      </c>
      <c r="EY32" s="7">
        <f t="shared" si="30"/>
        <v>0.1917605441247342</v>
      </c>
      <c r="EZ32" s="7">
        <f t="shared" si="30"/>
        <v>0.28538276050964401</v>
      </c>
      <c r="FA32" s="7">
        <f t="shared" si="19"/>
        <v>0.38203363531754964</v>
      </c>
      <c r="FB32" s="7">
        <f t="shared" si="19"/>
        <v>0.4807474649559022</v>
      </c>
      <c r="FC32" s="7">
        <f t="shared" si="19"/>
        <v>0.58053793346940896</v>
      </c>
      <c r="FD32" s="7">
        <f t="shared" si="19"/>
        <v>0.6804079674830279</v>
      </c>
      <c r="FE32" s="7">
        <f t="shared" si="19"/>
        <v>0.77935969862953569</v>
      </c>
      <c r="FF32" s="7">
        <f t="shared" ref="FF32:FU51" si="33">ABS(SIN(FF$9)+COS($A32))</f>
        <v>0.87640443392041156</v>
      </c>
      <c r="FG32" s="7">
        <f t="shared" si="33"/>
        <v>0.97057253443935543</v>
      </c>
      <c r="FH32" s="7">
        <f t="shared" si="33"/>
        <v>1.0609231036538125</v>
      </c>
      <c r="FI32" s="7">
        <f t="shared" si="33"/>
        <v>1.1465533885421255</v>
      </c>
      <c r="FJ32" s="7">
        <f t="shared" si="33"/>
        <v>1.2266077996032938</v>
      </c>
      <c r="FK32" s="7">
        <f t="shared" si="33"/>
        <v>1.3002864596244694</v>
      </c>
      <c r="FL32" s="7">
        <f t="shared" si="33"/>
        <v>1.3668531957896448</v>
      </c>
      <c r="FM32" s="7">
        <f t="shared" si="33"/>
        <v>1.425642895275093</v>
      </c>
      <c r="FN32" s="7">
        <f t="shared" si="33"/>
        <v>1.4760681508368507</v>
      </c>
      <c r="FO32" s="7">
        <f t="shared" si="33"/>
        <v>1.5176251299897148</v>
      </c>
      <c r="FP32" s="7">
        <f t="shared" si="33"/>
        <v>1.5498986091349032</v>
      </c>
      <c r="FQ32" s="7">
        <f t="shared" si="33"/>
        <v>1.5725661223369896</v>
      </c>
      <c r="FR32" s="7">
        <f t="shared" si="33"/>
        <v>1.5854011832969424</v>
      </c>
      <c r="FS32" s="7">
        <f t="shared" si="33"/>
        <v>1.5882755483283573</v>
      </c>
      <c r="FT32" s="7">
        <f t="shared" si="33"/>
        <v>1.5811604977259794</v>
      </c>
      <c r="FU32" s="7">
        <f t="shared" si="33"/>
        <v>1.5641271227235038</v>
      </c>
      <c r="FV32" s="7">
        <f t="shared" si="32"/>
        <v>1.5373456151734701</v>
      </c>
      <c r="FW32" s="7">
        <f t="shared" si="32"/>
        <v>1.5373456151734701</v>
      </c>
      <c r="FX32" s="7">
        <f t="shared" si="32"/>
        <v>1.4557032967409276</v>
      </c>
      <c r="FY32" s="7">
        <f t="shared" si="32"/>
        <v>1.4016582289168347</v>
      </c>
      <c r="FZ32" s="7">
        <f t="shared" si="32"/>
        <v>1.3394883640270223</v>
      </c>
      <c r="GA32" s="7">
        <f t="shared" si="32"/>
        <v>1.2698148828108462</v>
      </c>
      <c r="GB32" s="7">
        <f t="shared" si="32"/>
        <v>1.1933339396616303</v>
      </c>
      <c r="GC32" s="7">
        <f t="shared" si="32"/>
        <v>1.1108097068820779</v>
      </c>
      <c r="GD32" s="7">
        <f t="shared" si="32"/>
        <v>1.023066739327243</v>
      </c>
      <c r="GE32" s="7">
        <f t="shared" si="32"/>
        <v>0.93098173572495879</v>
      </c>
      <c r="GF32" s="7">
        <f t="shared" si="32"/>
        <v>0.8354747789919672</v>
      </c>
      <c r="GG32" s="7">
        <f t="shared" si="32"/>
        <v>0.73750014306954503</v>
      </c>
      <c r="GH32" s="7">
        <f t="shared" si="32"/>
        <v>0.63803675813371363</v>
      </c>
      <c r="GI32" s="7">
        <f t="shared" si="32"/>
        <v>0.53807842944853501</v>
      </c>
      <c r="GJ32" s="7">
        <f t="shared" si="32"/>
        <v>0.43862390759239389</v>
      </c>
      <c r="GK32" s="7">
        <f t="shared" si="21"/>
        <v>0.34066690927238641</v>
      </c>
      <c r="GL32" s="7">
        <f t="shared" si="18"/>
        <v>0.24518618843545087</v>
      </c>
      <c r="GM32" s="7">
        <f t="shared" si="18"/>
        <v>0.15313575688245307</v>
      </c>
      <c r="GN32" s="7">
        <f t="shared" si="18"/>
        <v>6.5435352097649835E-2</v>
      </c>
      <c r="GO32" s="7">
        <f t="shared" si="18"/>
        <v>1.7038752464254792E-2</v>
      </c>
      <c r="GP32" s="7">
        <f t="shared" si="18"/>
        <v>9.3462502812789339E-2</v>
      </c>
      <c r="GQ32" s="7">
        <f t="shared" si="18"/>
        <v>0.16307229809680202</v>
      </c>
      <c r="GR32" s="7">
        <f t="shared" si="18"/>
        <v>0.2251726202517591</v>
      </c>
      <c r="GS32" s="7">
        <f t="shared" si="18"/>
        <v>0.27914298338632104</v>
      </c>
      <c r="GT32" s="7">
        <f t="shared" si="18"/>
        <v>0.3244441334722814</v>
      </c>
    </row>
    <row r="33" spans="1:202" x14ac:dyDescent="0.25">
      <c r="A33" s="1">
        <f t="shared" si="17"/>
        <v>2.3000000000000007</v>
      </c>
      <c r="B33" s="7">
        <f t="shared" si="26"/>
        <v>0.66627602127982477</v>
      </c>
      <c r="C33" s="7">
        <f t="shared" si="26"/>
        <v>0.56644260463299667</v>
      </c>
      <c r="D33" s="7">
        <f t="shared" si="26"/>
        <v>0.46760669048476355</v>
      </c>
      <c r="E33" s="7">
        <f t="shared" si="26"/>
        <v>0.37075581461848522</v>
      </c>
      <c r="F33" s="7">
        <f t="shared" si="26"/>
        <v>0.27685767897117425</v>
      </c>
      <c r="G33" s="7">
        <f t="shared" si="26"/>
        <v>0.18685048267562177</v>
      </c>
      <c r="H33" s="7">
        <f t="shared" si="26"/>
        <v>0.1016335478847894</v>
      </c>
      <c r="I33" s="7">
        <f t="shared" si="26"/>
        <v>2.2058334042133754E-2</v>
      </c>
      <c r="J33" s="7">
        <f t="shared" si="26"/>
        <v>5.1080069619698021E-2</v>
      </c>
      <c r="K33" s="7">
        <f t="shared" si="26"/>
        <v>0.11705088834765864</v>
      </c>
      <c r="L33" s="7">
        <f t="shared" si="26"/>
        <v>0.17519496352807173</v>
      </c>
      <c r="M33" s="7">
        <f t="shared" si="26"/>
        <v>0.22493133878161065</v>
      </c>
      <c r="N33" s="7">
        <f t="shared" si="26"/>
        <v>0.26576306468740152</v>
      </c>
      <c r="O33" s="7">
        <f t="shared" si="26"/>
        <v>0.29728216413736819</v>
      </c>
      <c r="P33" s="7">
        <f t="shared" si="26"/>
        <v>0.31917370870863537</v>
      </c>
      <c r="Q33" s="7">
        <f t="shared" si="26"/>
        <v>0.33121896532422967</v>
      </c>
      <c r="R33" s="7">
        <f t="shared" si="22"/>
        <v>0.33329758176168034</v>
      </c>
      <c r="S33" s="7">
        <f t="shared" si="22"/>
        <v>0.3253887891726438</v>
      </c>
      <c r="T33" s="7">
        <f t="shared" si="22"/>
        <v>0.30757160959837038</v>
      </c>
      <c r="U33" s="7">
        <f t="shared" si="22"/>
        <v>0.2800240664075897</v>
      </c>
      <c r="V33" s="7">
        <f t="shared" si="22"/>
        <v>0.24302140554585694</v>
      </c>
      <c r="W33" s="7">
        <f t="shared" si="22"/>
        <v>0.19693334536904894</v>
      </c>
      <c r="X33" s="7">
        <f t="shared" si="22"/>
        <v>0.14222038253976532</v>
      </c>
      <c r="Y33" s="7">
        <f t="shared" si="22"/>
        <v>7.9429190896895485E-2</v>
      </c>
      <c r="Z33" s="7">
        <f t="shared" si="22"/>
        <v>9.187159271326184E-3</v>
      </c>
      <c r="AA33" s="7">
        <f t="shared" si="22"/>
        <v>6.7803877175868221E-2</v>
      </c>
      <c r="AB33" s="7">
        <f t="shared" si="22"/>
        <v>0.15077464945836061</v>
      </c>
      <c r="AC33" s="7">
        <f t="shared" si="22"/>
        <v>0.23889614104599499</v>
      </c>
      <c r="AD33" s="7">
        <f t="shared" si="22"/>
        <v>0.33128787112391966</v>
      </c>
      <c r="AE33" s="7">
        <f t="shared" si="22"/>
        <v>0.42702669206584232</v>
      </c>
      <c r="AF33" s="7">
        <f t="shared" si="22"/>
        <v>0.52515601321995753</v>
      </c>
      <c r="AG33" s="7">
        <f t="shared" si="5"/>
        <v>0.62469535884653427</v>
      </c>
      <c r="AH33" s="7">
        <f t="shared" si="27"/>
        <v>0.72465016470740484</v>
      </c>
      <c r="AI33" s="7">
        <f t="shared" si="27"/>
        <v>0.82402171542307301</v>
      </c>
      <c r="AJ33" s="7">
        <f t="shared" si="27"/>
        <v>0.92181712330665599</v>
      </c>
      <c r="AK33" s="7">
        <f t="shared" si="27"/>
        <v>1.0170592489694446</v>
      </c>
      <c r="AL33" s="7">
        <f t="shared" si="27"/>
        <v>1.1087964645746773</v>
      </c>
      <c r="AM33" s="7">
        <f t="shared" si="27"/>
        <v>1.1961121621883182</v>
      </c>
      <c r="AN33" s="7">
        <f t="shared" si="27"/>
        <v>1.2781339122225437</v>
      </c>
      <c r="AO33" s="7">
        <f t="shared" si="27"/>
        <v>1.3540421804637985</v>
      </c>
      <c r="AP33" s="7">
        <f t="shared" si="27"/>
        <v>1.4230785165877529</v>
      </c>
      <c r="AQ33" s="7">
        <f t="shared" si="27"/>
        <v>1.4845531323442351</v>
      </c>
      <c r="AR33" s="7">
        <f t="shared" si="27"/>
        <v>1.5378517936934131</v>
      </c>
      <c r="AS33" s="7">
        <f t="shared" si="27"/>
        <v>1.5824419580292797</v>
      </c>
      <c r="AT33" s="7">
        <f t="shared" si="27"/>
        <v>1.6178780951693408</v>
      </c>
      <c r="AU33" s="7">
        <f t="shared" si="27"/>
        <v>1.6438061389449219</v>
      </c>
      <c r="AV33" s="7">
        <f t="shared" si="27"/>
        <v>1.6599670249132892</v>
      </c>
      <c r="AW33" s="7">
        <f t="shared" si="27"/>
        <v>1.6661992788439255</v>
      </c>
      <c r="AX33" s="7">
        <f t="shared" si="23"/>
        <v>1.6624406301156656</v>
      </c>
      <c r="AY33" s="7">
        <f t="shared" si="23"/>
        <v>1.6487286339041574</v>
      </c>
      <c r="AZ33" s="7">
        <f t="shared" si="23"/>
        <v>1.6252002959429632</v>
      </c>
      <c r="BA33" s="7">
        <f t="shared" si="23"/>
        <v>1.5920907036075573</v>
      </c>
      <c r="BB33" s="7">
        <f t="shared" si="23"/>
        <v>1.5497306769999779</v>
      </c>
      <c r="BC33" s="7">
        <f t="shared" si="23"/>
        <v>1.498543463503726</v>
      </c>
      <c r="BD33" s="7">
        <f t="shared" si="23"/>
        <v>1.439040508835812</v>
      </c>
      <c r="BE33" s="7">
        <f t="shared" si="23"/>
        <v>1.3718163468502167</v>
      </c>
      <c r="BF33" s="7">
        <f t="shared" si="23"/>
        <v>1.2975426591521464</v>
      </c>
      <c r="BG33" s="7">
        <f t="shared" si="23"/>
        <v>1.2169615638774625</v>
      </c>
      <c r="BH33" s="7">
        <f t="shared" si="23"/>
        <v>1.1308782006935822</v>
      </c>
      <c r="BI33" s="7">
        <f t="shared" si="23"/>
        <v>1.0401526861100607</v>
      </c>
      <c r="BJ33" s="7">
        <f t="shared" si="23"/>
        <v>0.94569151947875063</v>
      </c>
      <c r="BK33" s="7">
        <f t="shared" si="23"/>
        <v>0.84843852555192067</v>
      </c>
      <c r="BL33" s="7">
        <f t="shared" si="23"/>
        <v>0.74936542409732121</v>
      </c>
      <c r="BM33" s="7">
        <f t="shared" si="7"/>
        <v>0.64946212079547505</v>
      </c>
      <c r="BN33" s="7">
        <f t="shared" si="28"/>
        <v>0.54972681642933119</v>
      </c>
      <c r="BO33" s="7">
        <f t="shared" si="28"/>
        <v>0.45115603319200925</v>
      </c>
      <c r="BP33" s="7">
        <f t="shared" si="28"/>
        <v>0.45115603319200925</v>
      </c>
      <c r="BQ33" s="7">
        <f t="shared" si="28"/>
        <v>0.26142610066322647</v>
      </c>
      <c r="BR33" s="7">
        <f t="shared" si="28"/>
        <v>0.17216267014121661</v>
      </c>
      <c r="BS33" s="7">
        <f t="shared" si="28"/>
        <v>8.7836256891624664E-2</v>
      </c>
      <c r="BT33" s="7">
        <f t="shared" si="28"/>
        <v>9.2894225610357095E-3</v>
      </c>
      <c r="BU33" s="7">
        <f t="shared" si="28"/>
        <v>6.2693018846051163E-2</v>
      </c>
      <c r="BV33" s="7">
        <f t="shared" si="28"/>
        <v>0.12739184256932834</v>
      </c>
      <c r="BW33" s="7">
        <f t="shared" si="28"/>
        <v>0.18416059934873963</v>
      </c>
      <c r="BX33" s="7">
        <f t="shared" si="28"/>
        <v>0.23243207453180215</v>
      </c>
      <c r="BY33" s="7">
        <f t="shared" si="28"/>
        <v>0.27172395549491413</v>
      </c>
      <c r="BZ33" s="7">
        <f t="shared" si="28"/>
        <v>0.30164365075166155</v>
      </c>
      <c r="CA33" s="7">
        <f t="shared" si="28"/>
        <v>0.3218922125971756</v>
      </c>
      <c r="CB33" s="7">
        <f t="shared" si="28"/>
        <v>0.33226732409478021</v>
      </c>
      <c r="CC33" s="7">
        <f t="shared" si="28"/>
        <v>0.33266532055994724</v>
      </c>
      <c r="CD33" s="7">
        <f t="shared" si="24"/>
        <v>0.32308222534355702</v>
      </c>
      <c r="CE33" s="7">
        <f t="shared" si="24"/>
        <v>0.30361378956526153</v>
      </c>
      <c r="CF33" s="7">
        <f t="shared" si="24"/>
        <v>0.27445453539994835</v>
      </c>
      <c r="CG33" s="7">
        <f t="shared" si="24"/>
        <v>0.23589581247646851</v>
      </c>
      <c r="CH33" s="7">
        <f t="shared" si="24"/>
        <v>0.18832288680845566</v>
      </c>
      <c r="CI33" s="7">
        <f t="shared" si="24"/>
        <v>0.13221109134366549</v>
      </c>
      <c r="CJ33" s="7">
        <f t="shared" si="24"/>
        <v>6.8121076594288565E-2</v>
      </c>
      <c r="CK33" s="7">
        <f t="shared" si="24"/>
        <v>3.3067911976414344E-3</v>
      </c>
      <c r="CL33" s="7">
        <f t="shared" si="24"/>
        <v>8.1358828388063076E-2</v>
      </c>
      <c r="CM33" s="7">
        <f t="shared" si="24"/>
        <v>0.16525516482194014</v>
      </c>
      <c r="CN33" s="7">
        <f t="shared" si="24"/>
        <v>0.25415753603806818</v>
      </c>
      <c r="CO33" s="7">
        <f t="shared" si="24"/>
        <v>0.34717765893047264</v>
      </c>
      <c r="CP33" s="7">
        <f t="shared" si="24"/>
        <v>0.44338610717957716</v>
      </c>
      <c r="CQ33" s="7">
        <f t="shared" si="24"/>
        <v>0.54182159777276306</v>
      </c>
      <c r="CR33" s="7">
        <f t="shared" si="24"/>
        <v>0.64150059582646701</v>
      </c>
      <c r="CS33" s="7">
        <f t="shared" si="9"/>
        <v>0.74142714174163404</v>
      </c>
      <c r="CT33" s="7">
        <f t="shared" si="29"/>
        <v>0.84060280250280439</v>
      </c>
      <c r="CU33" s="7">
        <f t="shared" si="29"/>
        <v>0.93803664769076722</v>
      </c>
      <c r="CV33" s="7">
        <f t="shared" si="29"/>
        <v>1.0327551505317532</v>
      </c>
      <c r="CW33" s="7">
        <f t="shared" si="29"/>
        <v>1.1238119150551462</v>
      </c>
      <c r="CX33" s="7">
        <f t="shared" si="29"/>
        <v>1.2102971321691944</v>
      </c>
      <c r="CY33" s="7">
        <f t="shared" si="29"/>
        <v>1.291346670172707</v>
      </c>
      <c r="CZ33" s="7">
        <f t="shared" si="29"/>
        <v>1.3661507088733671</v>
      </c>
      <c r="DA33" s="7">
        <f t="shared" si="29"/>
        <v>1.4339618310434072</v>
      </c>
      <c r="DB33" s="7">
        <f t="shared" si="29"/>
        <v>1.4941024903654785</v>
      </c>
      <c r="DC33" s="7">
        <f t="shared" si="29"/>
        <v>1.5459717812514948</v>
      </c>
      <c r="DD33" s="7">
        <f t="shared" si="29"/>
        <v>1.5890514428926314</v>
      </c>
      <c r="DE33" s="7">
        <f t="shared" si="29"/>
        <v>1.6229110375500126</v>
      </c>
      <c r="DF33" s="7">
        <f t="shared" si="29"/>
        <v>1.6472122513463163</v>
      </c>
      <c r="DG33" s="7">
        <f t="shared" si="29"/>
        <v>1.6617122745862023</v>
      </c>
      <c r="DH33" s="7">
        <f t="shared" si="29"/>
        <v>1.6662662278305282</v>
      </c>
      <c r="DI33" s="7">
        <f t="shared" si="29"/>
        <v>1.6608286094838141</v>
      </c>
      <c r="DJ33" s="7">
        <f t="shared" si="25"/>
        <v>1.6454537504311422</v>
      </c>
      <c r="DK33" s="7">
        <f t="shared" si="25"/>
        <v>1.6202952711819139</v>
      </c>
      <c r="DL33" s="7">
        <f t="shared" si="25"/>
        <v>1.5856045469445004</v>
      </c>
      <c r="DM33" s="7">
        <f t="shared" si="25"/>
        <v>1.5417281959682532</v>
      </c>
      <c r="DN33" s="7">
        <f t="shared" si="25"/>
        <v>1.4891046162485337</v>
      </c>
      <c r="DO33" s="7">
        <f t="shared" si="25"/>
        <v>1.4282596051988581</v>
      </c>
      <c r="DP33" s="7">
        <f t="shared" si="25"/>
        <v>1.3598011060569473</v>
      </c>
      <c r="DQ33" s="7">
        <f t="shared" si="25"/>
        <v>1.284413133516858</v>
      </c>
      <c r="DR33" s="7">
        <f t="shared" si="25"/>
        <v>1.2028489392802597</v>
      </c>
      <c r="DS33" s="7">
        <f t="shared" si="25"/>
        <v>1.1159234858144262</v>
      </c>
      <c r="DT33" s="7">
        <f t="shared" si="25"/>
        <v>1.0245053035166536</v>
      </c>
      <c r="DU33" s="7">
        <f t="shared" si="25"/>
        <v>0.92950781264562576</v>
      </c>
      <c r="DV33" s="7">
        <f t="shared" si="25"/>
        <v>0.83188019672813418</v>
      </c>
      <c r="DW33" s="7">
        <f t="shared" si="25"/>
        <v>0.73259791863102541</v>
      </c>
      <c r="DX33" s="7">
        <f t="shared" si="25"/>
        <v>0.63265297405868803</v>
      </c>
      <c r="DY33" s="7">
        <f t="shared" si="11"/>
        <v>0.5330439798598825</v>
      </c>
      <c r="DZ33" s="7">
        <f t="shared" si="31"/>
        <v>0.43476619617828582</v>
      </c>
      <c r="EA33" s="7">
        <f t="shared" si="31"/>
        <v>0.33880158214213174</v>
      </c>
      <c r="EB33" s="7">
        <f t="shared" si="31"/>
        <v>0.24610898445318385</v>
      </c>
      <c r="EC33" s="7">
        <f t="shared" si="31"/>
        <v>0.15761455690745108</v>
      </c>
      <c r="ED33" s="7">
        <f t="shared" si="31"/>
        <v>7.4202506572601745E-2</v>
      </c>
      <c r="EE33" s="7">
        <f t="shared" si="31"/>
        <v>3.2937409167775877E-3</v>
      </c>
      <c r="EF33" s="7">
        <f t="shared" si="31"/>
        <v>7.4099868672623859E-2</v>
      </c>
      <c r="EG33" s="7">
        <f t="shared" si="31"/>
        <v>0.1375084052717962</v>
      </c>
      <c r="EH33" s="7">
        <f t="shared" si="31"/>
        <v>0.19288579357667102</v>
      </c>
      <c r="EI33" s="7">
        <f t="shared" si="31"/>
        <v>0.23967872102863708</v>
      </c>
      <c r="EJ33" s="7">
        <f t="shared" si="31"/>
        <v>0.27741964816428</v>
      </c>
      <c r="EK33" s="7">
        <f t="shared" si="31"/>
        <v>0.30573148011515117</v>
      </c>
      <c r="EL33" s="7">
        <f t="shared" si="31"/>
        <v>0.32433133441504558</v>
      </c>
      <c r="EM33" s="7">
        <f t="shared" si="31"/>
        <v>0.33303336746809287</v>
      </c>
      <c r="EN33" s="7">
        <f t="shared" si="31"/>
        <v>0.33175063143653694</v>
      </c>
      <c r="EO33" s="7">
        <f t="shared" si="31"/>
        <v>0.32049594299478856</v>
      </c>
      <c r="EP33" s="7">
        <f t="shared" si="30"/>
        <v>0.29938175526945265</v>
      </c>
      <c r="EQ33" s="7">
        <f t="shared" si="30"/>
        <v>0.26861903424485822</v>
      </c>
      <c r="ER33" s="7">
        <f t="shared" si="30"/>
        <v>0.22851515086067942</v>
      </c>
      <c r="ES33" s="7">
        <f t="shared" si="30"/>
        <v>0.17947080986310948</v>
      </c>
      <c r="ET33" s="7">
        <f t="shared" si="30"/>
        <v>0.12197604609549151</v>
      </c>
      <c r="EU33" s="7">
        <f t="shared" si="30"/>
        <v>5.6605328232151253E-2</v>
      </c>
      <c r="EV33" s="7">
        <f t="shared" si="30"/>
        <v>1.5988181122707945E-2</v>
      </c>
      <c r="EW33" s="7">
        <f t="shared" si="30"/>
        <v>9.5079151619836155E-2</v>
      </c>
      <c r="EX33" s="7">
        <f t="shared" si="30"/>
        <v>0.1798773324260251</v>
      </c>
      <c r="EY33" s="7">
        <f t="shared" si="30"/>
        <v>0.26953544814921271</v>
      </c>
      <c r="EZ33" s="7">
        <f t="shared" si="30"/>
        <v>0.36315766453412252</v>
      </c>
      <c r="FA33" s="7">
        <f t="shared" si="19"/>
        <v>0.45980853934202814</v>
      </c>
      <c r="FB33" s="7">
        <f t="shared" si="19"/>
        <v>0.55852236898038066</v>
      </c>
      <c r="FC33" s="7">
        <f t="shared" si="19"/>
        <v>0.65831283749388747</v>
      </c>
      <c r="FD33" s="7">
        <f t="shared" si="19"/>
        <v>0.75818287150750641</v>
      </c>
      <c r="FE33" s="7">
        <f t="shared" si="19"/>
        <v>0.85713460265401409</v>
      </c>
      <c r="FF33" s="7">
        <f t="shared" si="33"/>
        <v>0.95417933794489007</v>
      </c>
      <c r="FG33" s="7">
        <f t="shared" si="33"/>
        <v>1.0483474384638338</v>
      </c>
      <c r="FH33" s="7">
        <f t="shared" si="33"/>
        <v>1.1386980076782909</v>
      </c>
      <c r="FI33" s="7">
        <f t="shared" si="33"/>
        <v>1.2243282925666041</v>
      </c>
      <c r="FJ33" s="7">
        <f t="shared" si="33"/>
        <v>1.3043827036277722</v>
      </c>
      <c r="FK33" s="7">
        <f t="shared" si="33"/>
        <v>1.3780613636489478</v>
      </c>
      <c r="FL33" s="7">
        <f t="shared" si="33"/>
        <v>1.4446280998141232</v>
      </c>
      <c r="FM33" s="7">
        <f t="shared" si="33"/>
        <v>1.5034177992995716</v>
      </c>
      <c r="FN33" s="7">
        <f t="shared" si="33"/>
        <v>1.5538430548613293</v>
      </c>
      <c r="FO33" s="7">
        <f t="shared" si="33"/>
        <v>1.5954000340141932</v>
      </c>
      <c r="FP33" s="7">
        <f t="shared" si="33"/>
        <v>1.6276735131593816</v>
      </c>
      <c r="FQ33" s="7">
        <f t="shared" si="33"/>
        <v>1.6503410263614682</v>
      </c>
      <c r="FR33" s="7">
        <f t="shared" si="33"/>
        <v>1.6631760873214207</v>
      </c>
      <c r="FS33" s="7">
        <f t="shared" si="33"/>
        <v>1.6660504523528359</v>
      </c>
      <c r="FT33" s="7">
        <f t="shared" si="33"/>
        <v>1.6589354017504578</v>
      </c>
      <c r="FU33" s="7">
        <f t="shared" si="33"/>
        <v>1.6419020267479825</v>
      </c>
      <c r="FV33" s="7">
        <f t="shared" si="32"/>
        <v>1.6151205191979487</v>
      </c>
      <c r="FW33" s="7">
        <f t="shared" si="32"/>
        <v>1.6151205191979487</v>
      </c>
      <c r="FX33" s="7">
        <f t="shared" si="32"/>
        <v>1.5334782007654062</v>
      </c>
      <c r="FY33" s="7">
        <f t="shared" si="32"/>
        <v>1.4794331329413133</v>
      </c>
      <c r="FZ33" s="7">
        <f t="shared" si="32"/>
        <v>1.4172632680515007</v>
      </c>
      <c r="GA33" s="7">
        <f t="shared" si="32"/>
        <v>1.3475897868353246</v>
      </c>
      <c r="GB33" s="7">
        <f t="shared" si="32"/>
        <v>1.2711088436861089</v>
      </c>
      <c r="GC33" s="7">
        <f t="shared" si="32"/>
        <v>1.1885846109065563</v>
      </c>
      <c r="GD33" s="7">
        <f t="shared" si="32"/>
        <v>1.1008416433517216</v>
      </c>
      <c r="GE33" s="7">
        <f t="shared" si="32"/>
        <v>1.0087566397494374</v>
      </c>
      <c r="GF33" s="7">
        <f t="shared" si="32"/>
        <v>0.9132496830164456</v>
      </c>
      <c r="GG33" s="7">
        <f t="shared" si="32"/>
        <v>0.81527504709402354</v>
      </c>
      <c r="GH33" s="7">
        <f t="shared" si="32"/>
        <v>0.71581166215819214</v>
      </c>
      <c r="GI33" s="7">
        <f t="shared" si="32"/>
        <v>0.61585333347301352</v>
      </c>
      <c r="GJ33" s="7">
        <f t="shared" si="32"/>
        <v>0.5163988116168724</v>
      </c>
      <c r="GK33" s="7">
        <f t="shared" si="21"/>
        <v>0.41844181329686492</v>
      </c>
      <c r="GL33" s="7">
        <f t="shared" si="18"/>
        <v>0.32296109245992938</v>
      </c>
      <c r="GM33" s="7">
        <f t="shared" si="18"/>
        <v>0.23091066090693158</v>
      </c>
      <c r="GN33" s="7">
        <f t="shared" si="18"/>
        <v>0.14321025612212834</v>
      </c>
      <c r="GO33" s="7">
        <f t="shared" si="18"/>
        <v>6.0736151560223717E-2</v>
      </c>
      <c r="GP33" s="7">
        <f t="shared" si="18"/>
        <v>1.568759878831083E-2</v>
      </c>
      <c r="GQ33" s="7">
        <f t="shared" si="18"/>
        <v>8.5297394072323507E-2</v>
      </c>
      <c r="GR33" s="7">
        <f t="shared" si="18"/>
        <v>0.1473977162272806</v>
      </c>
      <c r="GS33" s="7">
        <f t="shared" si="18"/>
        <v>0.20136807936184253</v>
      </c>
      <c r="GT33" s="7">
        <f t="shared" si="18"/>
        <v>0.2466692294478029</v>
      </c>
    </row>
    <row r="34" spans="1:202" x14ac:dyDescent="0.25">
      <c r="A34" s="1">
        <f t="shared" si="17"/>
        <v>2.4000000000000008</v>
      </c>
      <c r="B34" s="7">
        <f t="shared" si="26"/>
        <v>0.737393715541246</v>
      </c>
      <c r="C34" s="7">
        <f t="shared" si="26"/>
        <v>0.63756029889441779</v>
      </c>
      <c r="D34" s="7">
        <f t="shared" si="26"/>
        <v>0.53872438474618478</v>
      </c>
      <c r="E34" s="7">
        <f t="shared" si="26"/>
        <v>0.44187350887990645</v>
      </c>
      <c r="F34" s="7">
        <f t="shared" si="26"/>
        <v>0.34797537323259548</v>
      </c>
      <c r="G34" s="7">
        <f t="shared" si="26"/>
        <v>0.25796817693704299</v>
      </c>
      <c r="H34" s="7">
        <f t="shared" si="26"/>
        <v>0.17275124214621063</v>
      </c>
      <c r="I34" s="7">
        <f t="shared" si="26"/>
        <v>9.3176028303554981E-2</v>
      </c>
      <c r="J34" s="7">
        <f t="shared" si="26"/>
        <v>2.0037624641723206E-2</v>
      </c>
      <c r="K34" s="7">
        <f t="shared" si="26"/>
        <v>4.5933194086237417E-2</v>
      </c>
      <c r="L34" s="7">
        <f t="shared" si="26"/>
        <v>0.10407726926665051</v>
      </c>
      <c r="M34" s="7">
        <f t="shared" si="26"/>
        <v>0.15381364452018942</v>
      </c>
      <c r="N34" s="7">
        <f t="shared" si="26"/>
        <v>0.19464537042598029</v>
      </c>
      <c r="O34" s="7">
        <f t="shared" si="26"/>
        <v>0.22616446987594696</v>
      </c>
      <c r="P34" s="7">
        <f t="shared" si="26"/>
        <v>0.24805601444721415</v>
      </c>
      <c r="Q34" s="7">
        <f t="shared" si="26"/>
        <v>0.26010127106280845</v>
      </c>
      <c r="R34" s="7">
        <f t="shared" si="22"/>
        <v>0.26217988750025911</v>
      </c>
      <c r="S34" s="7">
        <f t="shared" si="22"/>
        <v>0.25427109491122257</v>
      </c>
      <c r="T34" s="7">
        <f t="shared" si="22"/>
        <v>0.23645391533694915</v>
      </c>
      <c r="U34" s="7">
        <f t="shared" si="22"/>
        <v>0.20890637214616847</v>
      </c>
      <c r="V34" s="7">
        <f t="shared" si="22"/>
        <v>0.17190371128443571</v>
      </c>
      <c r="W34" s="7">
        <f t="shared" si="22"/>
        <v>0.12581565110762771</v>
      </c>
      <c r="X34" s="7">
        <f t="shared" si="22"/>
        <v>7.1102688278344095E-2</v>
      </c>
      <c r="Y34" s="7">
        <f t="shared" si="22"/>
        <v>8.3114966354742581E-3</v>
      </c>
      <c r="Z34" s="7">
        <f t="shared" si="22"/>
        <v>6.1930534990095043E-2</v>
      </c>
      <c r="AA34" s="7">
        <f t="shared" si="22"/>
        <v>0.13892157143728945</v>
      </c>
      <c r="AB34" s="7">
        <f t="shared" si="22"/>
        <v>0.22189234371978184</v>
      </c>
      <c r="AC34" s="7">
        <f t="shared" si="22"/>
        <v>0.31001383530741622</v>
      </c>
      <c r="AD34" s="7">
        <f t="shared" si="22"/>
        <v>0.40240556538534089</v>
      </c>
      <c r="AE34" s="7">
        <f t="shared" si="22"/>
        <v>0.49814438632726354</v>
      </c>
      <c r="AF34" s="7">
        <f t="shared" si="22"/>
        <v>0.59627370748137876</v>
      </c>
      <c r="AG34" s="7">
        <f t="shared" si="5"/>
        <v>0.69581305310795549</v>
      </c>
      <c r="AH34" s="7">
        <f t="shared" si="27"/>
        <v>0.79576785896882607</v>
      </c>
      <c r="AI34" s="7">
        <f t="shared" si="27"/>
        <v>0.89513940968449424</v>
      </c>
      <c r="AJ34" s="7">
        <f t="shared" si="27"/>
        <v>0.99293481756807722</v>
      </c>
      <c r="AK34" s="7">
        <f t="shared" si="27"/>
        <v>1.0881769432308659</v>
      </c>
      <c r="AL34" s="7">
        <f t="shared" si="27"/>
        <v>1.1799141588360984</v>
      </c>
      <c r="AM34" s="7">
        <f t="shared" si="27"/>
        <v>1.2672298564497395</v>
      </c>
      <c r="AN34" s="7">
        <f t="shared" si="27"/>
        <v>1.349251606483965</v>
      </c>
      <c r="AO34" s="7">
        <f t="shared" si="27"/>
        <v>1.4251598747252197</v>
      </c>
      <c r="AP34" s="7">
        <f t="shared" si="27"/>
        <v>1.4941962108491742</v>
      </c>
      <c r="AQ34" s="7">
        <f t="shared" si="27"/>
        <v>1.5556708266056563</v>
      </c>
      <c r="AR34" s="7">
        <f t="shared" si="27"/>
        <v>1.6089694879548342</v>
      </c>
      <c r="AS34" s="7">
        <f t="shared" si="27"/>
        <v>1.653559652290701</v>
      </c>
      <c r="AT34" s="7">
        <f t="shared" si="27"/>
        <v>1.6889957894307619</v>
      </c>
      <c r="AU34" s="7">
        <f t="shared" si="27"/>
        <v>1.714923833206343</v>
      </c>
      <c r="AV34" s="7">
        <f t="shared" si="27"/>
        <v>1.7310847191747105</v>
      </c>
      <c r="AW34" s="7">
        <f t="shared" si="27"/>
        <v>1.7373169731053468</v>
      </c>
      <c r="AX34" s="7">
        <f t="shared" si="23"/>
        <v>1.7335583243770867</v>
      </c>
      <c r="AY34" s="7">
        <f t="shared" si="23"/>
        <v>1.7198463281655785</v>
      </c>
      <c r="AZ34" s="7">
        <f t="shared" si="23"/>
        <v>1.6963179902043843</v>
      </c>
      <c r="BA34" s="7">
        <f t="shared" si="23"/>
        <v>1.6632083978689784</v>
      </c>
      <c r="BB34" s="7">
        <f t="shared" si="23"/>
        <v>1.620848371261399</v>
      </c>
      <c r="BC34" s="7">
        <f t="shared" si="23"/>
        <v>1.5696611577651471</v>
      </c>
      <c r="BD34" s="7">
        <f t="shared" si="23"/>
        <v>1.5101582030972331</v>
      </c>
      <c r="BE34" s="7">
        <f t="shared" si="23"/>
        <v>1.4429340411116378</v>
      </c>
      <c r="BF34" s="7">
        <f t="shared" si="23"/>
        <v>1.3686603534135675</v>
      </c>
      <c r="BG34" s="7">
        <f t="shared" si="23"/>
        <v>1.2880792581388836</v>
      </c>
      <c r="BH34" s="7">
        <f t="shared" si="23"/>
        <v>1.2019958949550034</v>
      </c>
      <c r="BI34" s="7">
        <f t="shared" si="23"/>
        <v>1.1112703803714821</v>
      </c>
      <c r="BJ34" s="7">
        <f t="shared" si="23"/>
        <v>1.0168092137401719</v>
      </c>
      <c r="BK34" s="7">
        <f t="shared" si="23"/>
        <v>0.9195562198133419</v>
      </c>
      <c r="BL34" s="7">
        <f t="shared" si="23"/>
        <v>0.82048311835874244</v>
      </c>
      <c r="BM34" s="7">
        <f t="shared" si="7"/>
        <v>0.72057981505689628</v>
      </c>
      <c r="BN34" s="7">
        <f t="shared" si="28"/>
        <v>0.6208445106907523</v>
      </c>
      <c r="BO34" s="7">
        <f t="shared" si="28"/>
        <v>0.52227372745343048</v>
      </c>
      <c r="BP34" s="7">
        <f t="shared" si="28"/>
        <v>0.52227372745343048</v>
      </c>
      <c r="BQ34" s="7">
        <f t="shared" si="28"/>
        <v>0.3325437949246477</v>
      </c>
      <c r="BR34" s="7">
        <f t="shared" si="28"/>
        <v>0.24328036440263784</v>
      </c>
      <c r="BS34" s="7">
        <f t="shared" si="28"/>
        <v>0.15895395115304589</v>
      </c>
      <c r="BT34" s="7">
        <f t="shared" si="28"/>
        <v>8.0407116822456937E-2</v>
      </c>
      <c r="BU34" s="7">
        <f t="shared" si="28"/>
        <v>8.4246754153700643E-3</v>
      </c>
      <c r="BV34" s="7">
        <f t="shared" si="28"/>
        <v>5.6274148307907113E-2</v>
      </c>
      <c r="BW34" s="7">
        <f t="shared" si="28"/>
        <v>0.1130429050873184</v>
      </c>
      <c r="BX34" s="7">
        <f t="shared" si="28"/>
        <v>0.16131438027038092</v>
      </c>
      <c r="BY34" s="7">
        <f t="shared" si="28"/>
        <v>0.2006062612334929</v>
      </c>
      <c r="BZ34" s="7">
        <f t="shared" si="28"/>
        <v>0.23052595649024032</v>
      </c>
      <c r="CA34" s="7">
        <f t="shared" si="28"/>
        <v>0.25077451833575437</v>
      </c>
      <c r="CB34" s="7">
        <f t="shared" si="28"/>
        <v>0.26114962983335899</v>
      </c>
      <c r="CC34" s="7">
        <f t="shared" si="28"/>
        <v>0.26154762629852601</v>
      </c>
      <c r="CD34" s="7">
        <f t="shared" si="24"/>
        <v>0.25196453108213579</v>
      </c>
      <c r="CE34" s="7">
        <f t="shared" si="24"/>
        <v>0.2324960953038403</v>
      </c>
      <c r="CF34" s="7">
        <f t="shared" si="24"/>
        <v>0.20333684113852712</v>
      </c>
      <c r="CG34" s="7">
        <f t="shared" si="24"/>
        <v>0.16477811821504729</v>
      </c>
      <c r="CH34" s="7">
        <f t="shared" si="24"/>
        <v>0.11720519254703443</v>
      </c>
      <c r="CI34" s="7">
        <f t="shared" si="24"/>
        <v>6.1093397082244261E-2</v>
      </c>
      <c r="CJ34" s="7">
        <f t="shared" si="24"/>
        <v>2.9966176671326616E-3</v>
      </c>
      <c r="CK34" s="7">
        <f t="shared" si="24"/>
        <v>7.4424485459062661E-2</v>
      </c>
      <c r="CL34" s="7">
        <f t="shared" si="24"/>
        <v>0.1524765226494843</v>
      </c>
      <c r="CM34" s="7">
        <f t="shared" si="24"/>
        <v>0.23637285908336136</v>
      </c>
      <c r="CN34" s="7">
        <f t="shared" si="24"/>
        <v>0.3252752302994894</v>
      </c>
      <c r="CO34" s="7">
        <f t="shared" si="24"/>
        <v>0.41829535319189387</v>
      </c>
      <c r="CP34" s="7">
        <f t="shared" si="24"/>
        <v>0.51450380144099839</v>
      </c>
      <c r="CQ34" s="7">
        <f t="shared" si="24"/>
        <v>0.61293929203418429</v>
      </c>
      <c r="CR34" s="7">
        <f t="shared" si="24"/>
        <v>0.71261829008788824</v>
      </c>
      <c r="CS34" s="7">
        <f t="shared" si="9"/>
        <v>0.81254483600305527</v>
      </c>
      <c r="CT34" s="7">
        <f t="shared" si="29"/>
        <v>0.91172049676422562</v>
      </c>
      <c r="CU34" s="7">
        <f t="shared" si="29"/>
        <v>1.0091543419521884</v>
      </c>
      <c r="CV34" s="7">
        <f t="shared" si="29"/>
        <v>1.1038728447931745</v>
      </c>
      <c r="CW34" s="7">
        <f t="shared" si="29"/>
        <v>1.1949296093165673</v>
      </c>
      <c r="CX34" s="7">
        <f t="shared" si="29"/>
        <v>1.2814148264306158</v>
      </c>
      <c r="CY34" s="7">
        <f t="shared" si="29"/>
        <v>1.3624643644341281</v>
      </c>
      <c r="CZ34" s="7">
        <f t="shared" si="29"/>
        <v>1.4372684031347882</v>
      </c>
      <c r="DA34" s="7">
        <f t="shared" si="29"/>
        <v>1.5050795253048284</v>
      </c>
      <c r="DB34" s="7">
        <f t="shared" si="29"/>
        <v>1.5652201846268996</v>
      </c>
      <c r="DC34" s="7">
        <f t="shared" si="29"/>
        <v>1.6170894755129162</v>
      </c>
      <c r="DD34" s="7">
        <f t="shared" si="29"/>
        <v>1.6601691371540526</v>
      </c>
      <c r="DE34" s="7">
        <f t="shared" si="29"/>
        <v>1.694028731811434</v>
      </c>
      <c r="DF34" s="7">
        <f t="shared" si="29"/>
        <v>1.7183299456077377</v>
      </c>
      <c r="DG34" s="7">
        <f t="shared" si="29"/>
        <v>1.7328299688476234</v>
      </c>
      <c r="DH34" s="7">
        <f t="shared" si="29"/>
        <v>1.7373839220919494</v>
      </c>
      <c r="DI34" s="7">
        <f t="shared" si="29"/>
        <v>1.7319463037452352</v>
      </c>
      <c r="DJ34" s="7">
        <f t="shared" si="25"/>
        <v>1.7165714446925633</v>
      </c>
      <c r="DK34" s="7">
        <f t="shared" si="25"/>
        <v>1.691412965443335</v>
      </c>
      <c r="DL34" s="7">
        <f t="shared" si="25"/>
        <v>1.6567222412059217</v>
      </c>
      <c r="DM34" s="7">
        <f t="shared" si="25"/>
        <v>1.6128458902296745</v>
      </c>
      <c r="DN34" s="7">
        <f t="shared" si="25"/>
        <v>1.5602223105099549</v>
      </c>
      <c r="DO34" s="7">
        <f t="shared" si="25"/>
        <v>1.4993772994602792</v>
      </c>
      <c r="DP34" s="7">
        <f t="shared" si="25"/>
        <v>1.4309188003183684</v>
      </c>
      <c r="DQ34" s="7">
        <f t="shared" si="25"/>
        <v>1.3555308277782792</v>
      </c>
      <c r="DR34" s="7">
        <f t="shared" si="25"/>
        <v>1.273966633541681</v>
      </c>
      <c r="DS34" s="7">
        <f t="shared" si="25"/>
        <v>1.1870411800758474</v>
      </c>
      <c r="DT34" s="7">
        <f t="shared" si="25"/>
        <v>1.0956229977780747</v>
      </c>
      <c r="DU34" s="7">
        <f t="shared" si="25"/>
        <v>1.0006255069070469</v>
      </c>
      <c r="DV34" s="7">
        <f t="shared" si="25"/>
        <v>0.90299789098955541</v>
      </c>
      <c r="DW34" s="7">
        <f t="shared" si="25"/>
        <v>0.80371561289244664</v>
      </c>
      <c r="DX34" s="7">
        <f t="shared" si="25"/>
        <v>0.70377066832010926</v>
      </c>
      <c r="DY34" s="7">
        <f t="shared" si="11"/>
        <v>0.60416167412130384</v>
      </c>
      <c r="DZ34" s="7">
        <f t="shared" si="31"/>
        <v>0.50588389043970705</v>
      </c>
      <c r="EA34" s="7">
        <f t="shared" si="31"/>
        <v>0.40991927640355297</v>
      </c>
      <c r="EB34" s="7">
        <f t="shared" si="31"/>
        <v>0.31722667871460508</v>
      </c>
      <c r="EC34" s="7">
        <f t="shared" si="31"/>
        <v>0.2287322511688723</v>
      </c>
      <c r="ED34" s="7">
        <f t="shared" si="31"/>
        <v>0.14532020083402297</v>
      </c>
      <c r="EE34" s="7">
        <f t="shared" si="31"/>
        <v>6.7823953344643639E-2</v>
      </c>
      <c r="EF34" s="7">
        <f t="shared" si="31"/>
        <v>2.9821744112026316E-3</v>
      </c>
      <c r="EG34" s="7">
        <f t="shared" si="31"/>
        <v>6.639071101037497E-2</v>
      </c>
      <c r="EH34" s="7">
        <f t="shared" si="31"/>
        <v>0.12176809931524979</v>
      </c>
      <c r="EI34" s="7">
        <f t="shared" si="31"/>
        <v>0.16856102676721585</v>
      </c>
      <c r="EJ34" s="7">
        <f t="shared" si="31"/>
        <v>0.20630195390285877</v>
      </c>
      <c r="EK34" s="7">
        <f t="shared" si="31"/>
        <v>0.23461378585372994</v>
      </c>
      <c r="EL34" s="7">
        <f t="shared" si="31"/>
        <v>0.25321364015362435</v>
      </c>
      <c r="EM34" s="7">
        <f t="shared" si="31"/>
        <v>0.26191567320667164</v>
      </c>
      <c r="EN34" s="7">
        <f t="shared" si="31"/>
        <v>0.26063293717511571</v>
      </c>
      <c r="EO34" s="7">
        <f t="shared" si="31"/>
        <v>0.24937824873336734</v>
      </c>
      <c r="EP34" s="7">
        <f t="shared" si="30"/>
        <v>0.22826406100803143</v>
      </c>
      <c r="EQ34" s="7">
        <f t="shared" si="30"/>
        <v>0.197501339983437</v>
      </c>
      <c r="ER34" s="7">
        <f t="shared" si="30"/>
        <v>0.15739745659925819</v>
      </c>
      <c r="ES34" s="7">
        <f t="shared" si="30"/>
        <v>0.10835311560168825</v>
      </c>
      <c r="ET34" s="7">
        <f t="shared" si="30"/>
        <v>5.0858351834070281E-2</v>
      </c>
      <c r="EU34" s="7">
        <f t="shared" si="30"/>
        <v>1.4512366029269974E-2</v>
      </c>
      <c r="EV34" s="7">
        <f t="shared" si="30"/>
        <v>8.7105875384129172E-2</v>
      </c>
      <c r="EW34" s="7">
        <f t="shared" si="30"/>
        <v>0.16619684588125738</v>
      </c>
      <c r="EX34" s="7">
        <f t="shared" si="30"/>
        <v>0.25099502668744633</v>
      </c>
      <c r="EY34" s="7">
        <f t="shared" si="30"/>
        <v>0.34065314241063394</v>
      </c>
      <c r="EZ34" s="7">
        <f t="shared" si="30"/>
        <v>0.43427535879554374</v>
      </c>
      <c r="FA34" s="7">
        <f t="shared" si="19"/>
        <v>0.53092623360344937</v>
      </c>
      <c r="FB34" s="7">
        <f t="shared" si="19"/>
        <v>0.62964006324180199</v>
      </c>
      <c r="FC34" s="7">
        <f t="shared" si="19"/>
        <v>0.7294305317553087</v>
      </c>
      <c r="FD34" s="7">
        <f t="shared" si="19"/>
        <v>0.82930056576892763</v>
      </c>
      <c r="FE34" s="7">
        <f t="shared" si="19"/>
        <v>0.92825229691543543</v>
      </c>
      <c r="FF34" s="7">
        <f t="shared" si="33"/>
        <v>1.0252970322063113</v>
      </c>
      <c r="FG34" s="7">
        <f t="shared" si="33"/>
        <v>1.1194651327252552</v>
      </c>
      <c r="FH34" s="7">
        <f t="shared" si="33"/>
        <v>1.2098157019397122</v>
      </c>
      <c r="FI34" s="7">
        <f t="shared" si="33"/>
        <v>1.2954459868280255</v>
      </c>
      <c r="FJ34" s="7">
        <f t="shared" si="33"/>
        <v>1.3755003978891933</v>
      </c>
      <c r="FK34" s="7">
        <f t="shared" si="33"/>
        <v>1.4491790579103689</v>
      </c>
      <c r="FL34" s="7">
        <f t="shared" si="33"/>
        <v>1.5157457940755443</v>
      </c>
      <c r="FM34" s="7">
        <f t="shared" si="33"/>
        <v>1.5745354935609928</v>
      </c>
      <c r="FN34" s="7">
        <f t="shared" si="33"/>
        <v>1.6249607491227507</v>
      </c>
      <c r="FO34" s="7">
        <f t="shared" si="33"/>
        <v>1.6665177282756143</v>
      </c>
      <c r="FP34" s="7">
        <f t="shared" si="33"/>
        <v>1.6987912074208027</v>
      </c>
      <c r="FQ34" s="7">
        <f t="shared" si="33"/>
        <v>1.7214587206228895</v>
      </c>
      <c r="FR34" s="7">
        <f t="shared" si="33"/>
        <v>1.7342937815828421</v>
      </c>
      <c r="FS34" s="7">
        <f t="shared" si="33"/>
        <v>1.7371681466142572</v>
      </c>
      <c r="FT34" s="7">
        <f t="shared" si="33"/>
        <v>1.7300530960118792</v>
      </c>
      <c r="FU34" s="7">
        <f t="shared" si="33"/>
        <v>1.7130197210094036</v>
      </c>
      <c r="FV34" s="7">
        <f t="shared" si="32"/>
        <v>1.6862382134593701</v>
      </c>
      <c r="FW34" s="7">
        <f t="shared" si="32"/>
        <v>1.6862382134593701</v>
      </c>
      <c r="FX34" s="7">
        <f t="shared" si="32"/>
        <v>1.6045958950268273</v>
      </c>
      <c r="FY34" s="7">
        <f t="shared" si="32"/>
        <v>1.5505508272027346</v>
      </c>
      <c r="FZ34" s="7">
        <f t="shared" si="32"/>
        <v>1.4883809623129221</v>
      </c>
      <c r="GA34" s="7">
        <f t="shared" si="32"/>
        <v>1.4187074810967459</v>
      </c>
      <c r="GB34" s="7">
        <f t="shared" si="32"/>
        <v>1.3422265379475302</v>
      </c>
      <c r="GC34" s="7">
        <f t="shared" si="32"/>
        <v>1.2597023051679774</v>
      </c>
      <c r="GD34" s="7">
        <f t="shared" si="32"/>
        <v>1.1719593376131427</v>
      </c>
      <c r="GE34" s="7">
        <f t="shared" si="32"/>
        <v>1.0798743340108585</v>
      </c>
      <c r="GF34" s="7">
        <f t="shared" si="32"/>
        <v>0.98436737727786694</v>
      </c>
      <c r="GG34" s="7">
        <f t="shared" si="32"/>
        <v>0.88639274135544477</v>
      </c>
      <c r="GH34" s="7">
        <f t="shared" si="32"/>
        <v>0.78692935641961337</v>
      </c>
      <c r="GI34" s="7">
        <f t="shared" si="32"/>
        <v>0.68697102773443475</v>
      </c>
      <c r="GJ34" s="7">
        <f t="shared" si="32"/>
        <v>0.58751650587829363</v>
      </c>
      <c r="GK34" s="7">
        <f t="shared" si="21"/>
        <v>0.48955950755828614</v>
      </c>
      <c r="GL34" s="7">
        <f t="shared" si="18"/>
        <v>0.3940787867213506</v>
      </c>
      <c r="GM34" s="7">
        <f t="shared" si="18"/>
        <v>0.3020283551683528</v>
      </c>
      <c r="GN34" s="7">
        <f t="shared" si="18"/>
        <v>0.21432795038354957</v>
      </c>
      <c r="GO34" s="7">
        <f t="shared" si="18"/>
        <v>0.13185384582164494</v>
      </c>
      <c r="GP34" s="7">
        <f t="shared" si="18"/>
        <v>5.5430095473110397E-2</v>
      </c>
      <c r="GQ34" s="7">
        <f t="shared" si="18"/>
        <v>1.417969981090228E-2</v>
      </c>
      <c r="GR34" s="7">
        <f t="shared" si="18"/>
        <v>7.6280021965859368E-2</v>
      </c>
      <c r="GS34" s="7">
        <f t="shared" si="18"/>
        <v>0.13025038510042131</v>
      </c>
      <c r="GT34" s="7">
        <f t="shared" si="18"/>
        <v>0.17555153518638167</v>
      </c>
    </row>
    <row r="35" spans="1:202" x14ac:dyDescent="0.25">
      <c r="A35" s="1">
        <f t="shared" si="17"/>
        <v>2.5000000000000009</v>
      </c>
      <c r="B35" s="7">
        <f t="shared" si="26"/>
        <v>0.80114361554693425</v>
      </c>
      <c r="C35" s="7">
        <f t="shared" si="26"/>
        <v>0.70131019890010604</v>
      </c>
      <c r="D35" s="7">
        <f t="shared" si="26"/>
        <v>0.60247428475187303</v>
      </c>
      <c r="E35" s="7">
        <f t="shared" si="26"/>
        <v>0.50562340888559465</v>
      </c>
      <c r="F35" s="7">
        <f t="shared" si="26"/>
        <v>0.41172527323828373</v>
      </c>
      <c r="G35" s="7">
        <f t="shared" si="26"/>
        <v>0.32171807694273125</v>
      </c>
      <c r="H35" s="7">
        <f t="shared" si="26"/>
        <v>0.23650114215189888</v>
      </c>
      <c r="I35" s="7">
        <f t="shared" si="26"/>
        <v>0.15692592830924323</v>
      </c>
      <c r="J35" s="7">
        <f t="shared" si="26"/>
        <v>8.378752464741146E-2</v>
      </c>
      <c r="K35" s="7">
        <f t="shared" si="26"/>
        <v>1.7816705919450837E-2</v>
      </c>
      <c r="L35" s="7">
        <f t="shared" si="26"/>
        <v>4.0327369260962254E-2</v>
      </c>
      <c r="M35" s="7">
        <f t="shared" si="26"/>
        <v>9.0063744514501165E-2</v>
      </c>
      <c r="N35" s="7">
        <f t="shared" si="26"/>
        <v>0.13089547042029204</v>
      </c>
      <c r="O35" s="7">
        <f t="shared" si="26"/>
        <v>0.16241456987025871</v>
      </c>
      <c r="P35" s="7">
        <f t="shared" si="26"/>
        <v>0.18430611444152589</v>
      </c>
      <c r="Q35" s="7">
        <f t="shared" si="26"/>
        <v>0.19635137105712019</v>
      </c>
      <c r="R35" s="7">
        <f t="shared" si="22"/>
        <v>0.19842998749457086</v>
      </c>
      <c r="S35" s="7">
        <f t="shared" si="22"/>
        <v>0.19052119490553432</v>
      </c>
      <c r="T35" s="7">
        <f t="shared" si="22"/>
        <v>0.1727040153312609</v>
      </c>
      <c r="U35" s="7">
        <f t="shared" si="22"/>
        <v>0.14515647214048022</v>
      </c>
      <c r="V35" s="7">
        <f t="shared" si="22"/>
        <v>0.10815381127874746</v>
      </c>
      <c r="W35" s="7">
        <f t="shared" si="22"/>
        <v>6.2065751101939459E-2</v>
      </c>
      <c r="X35" s="7">
        <f t="shared" si="22"/>
        <v>7.3527882726558413E-3</v>
      </c>
      <c r="Y35" s="7">
        <f t="shared" si="22"/>
        <v>5.5438403370213996E-2</v>
      </c>
      <c r="Z35" s="7">
        <f t="shared" si="22"/>
        <v>0.1256804349957833</v>
      </c>
      <c r="AA35" s="7">
        <f t="shared" si="22"/>
        <v>0.2026714714429777</v>
      </c>
      <c r="AB35" s="7">
        <f t="shared" si="22"/>
        <v>0.28564224372547009</v>
      </c>
      <c r="AC35" s="7">
        <f t="shared" si="22"/>
        <v>0.37376373531310447</v>
      </c>
      <c r="AD35" s="7">
        <f t="shared" si="22"/>
        <v>0.46615546539102914</v>
      </c>
      <c r="AE35" s="7">
        <f t="shared" si="22"/>
        <v>0.5618942863329518</v>
      </c>
      <c r="AF35" s="7">
        <f t="shared" si="22"/>
        <v>0.66002360748706701</v>
      </c>
      <c r="AG35" s="7">
        <f t="shared" si="5"/>
        <v>0.75956295311364375</v>
      </c>
      <c r="AH35" s="7">
        <f t="shared" si="27"/>
        <v>0.85951775897451432</v>
      </c>
      <c r="AI35" s="7">
        <f t="shared" si="27"/>
        <v>0.95888930969018249</v>
      </c>
      <c r="AJ35" s="7">
        <f t="shared" si="27"/>
        <v>1.0566847175737655</v>
      </c>
      <c r="AK35" s="7">
        <f t="shared" si="27"/>
        <v>1.1519268432365541</v>
      </c>
      <c r="AL35" s="7">
        <f t="shared" si="27"/>
        <v>1.2436640588417867</v>
      </c>
      <c r="AM35" s="7">
        <f t="shared" si="27"/>
        <v>1.3309797564554278</v>
      </c>
      <c r="AN35" s="7">
        <f t="shared" si="27"/>
        <v>1.4130015064896533</v>
      </c>
      <c r="AO35" s="7">
        <f t="shared" si="27"/>
        <v>1.4889097747309079</v>
      </c>
      <c r="AP35" s="7">
        <f t="shared" si="27"/>
        <v>1.5579461108548625</v>
      </c>
      <c r="AQ35" s="7">
        <f t="shared" si="27"/>
        <v>1.6194207266113445</v>
      </c>
      <c r="AR35" s="7">
        <f t="shared" si="27"/>
        <v>1.6727193879605224</v>
      </c>
      <c r="AS35" s="7">
        <f t="shared" si="27"/>
        <v>1.7173095522963893</v>
      </c>
      <c r="AT35" s="7">
        <f t="shared" si="27"/>
        <v>1.7527456894364501</v>
      </c>
      <c r="AU35" s="7">
        <f t="shared" si="27"/>
        <v>1.7786737332120313</v>
      </c>
      <c r="AV35" s="7">
        <f t="shared" si="27"/>
        <v>1.7948346191803988</v>
      </c>
      <c r="AW35" s="7">
        <f t="shared" si="27"/>
        <v>1.8010668731110351</v>
      </c>
      <c r="AX35" s="7">
        <f t="shared" si="23"/>
        <v>1.7973082243827749</v>
      </c>
      <c r="AY35" s="7">
        <f t="shared" si="23"/>
        <v>1.7835962281712667</v>
      </c>
      <c r="AZ35" s="7">
        <f t="shared" si="23"/>
        <v>1.7600678902100726</v>
      </c>
      <c r="BA35" s="7">
        <f t="shared" si="23"/>
        <v>1.7269582978746667</v>
      </c>
      <c r="BB35" s="7">
        <f t="shared" si="23"/>
        <v>1.6845982712670873</v>
      </c>
      <c r="BC35" s="7">
        <f t="shared" si="23"/>
        <v>1.6334110577708354</v>
      </c>
      <c r="BD35" s="7">
        <f t="shared" si="23"/>
        <v>1.5739081031029214</v>
      </c>
      <c r="BE35" s="7">
        <f t="shared" si="23"/>
        <v>1.5066839411173261</v>
      </c>
      <c r="BF35" s="7">
        <f t="shared" si="23"/>
        <v>1.4324102534192558</v>
      </c>
      <c r="BG35" s="7">
        <f t="shared" si="23"/>
        <v>1.3518291581445718</v>
      </c>
      <c r="BH35" s="7">
        <f t="shared" si="23"/>
        <v>1.2657457949606916</v>
      </c>
      <c r="BI35" s="7">
        <f t="shared" si="23"/>
        <v>1.1750202803771703</v>
      </c>
      <c r="BJ35" s="7">
        <f t="shared" si="23"/>
        <v>1.0805591137458601</v>
      </c>
      <c r="BK35" s="7">
        <f t="shared" si="23"/>
        <v>0.98330611981903016</v>
      </c>
      <c r="BL35" s="7">
        <f t="shared" si="23"/>
        <v>0.88423301836443069</v>
      </c>
      <c r="BM35" s="7">
        <f t="shared" si="7"/>
        <v>0.78432971506258453</v>
      </c>
      <c r="BN35" s="7">
        <f t="shared" si="28"/>
        <v>0.68459441069644056</v>
      </c>
      <c r="BO35" s="7">
        <f t="shared" si="28"/>
        <v>0.58602362745911873</v>
      </c>
      <c r="BP35" s="7">
        <f t="shared" si="28"/>
        <v>0.58602362745911873</v>
      </c>
      <c r="BQ35" s="7">
        <f t="shared" si="28"/>
        <v>0.39629369493033595</v>
      </c>
      <c r="BR35" s="7">
        <f t="shared" si="28"/>
        <v>0.30703026440832609</v>
      </c>
      <c r="BS35" s="7">
        <f t="shared" si="28"/>
        <v>0.22270385115873415</v>
      </c>
      <c r="BT35" s="7">
        <f t="shared" si="28"/>
        <v>0.14415701682814519</v>
      </c>
      <c r="BU35" s="7">
        <f t="shared" si="28"/>
        <v>7.2174575421058318E-2</v>
      </c>
      <c r="BV35" s="7">
        <f t="shared" si="28"/>
        <v>7.4757516977811411E-3</v>
      </c>
      <c r="BW35" s="7">
        <f t="shared" si="28"/>
        <v>4.9293005081630148E-2</v>
      </c>
      <c r="BX35" s="7">
        <f t="shared" si="28"/>
        <v>9.7564480264692666E-2</v>
      </c>
      <c r="BY35" s="7">
        <f t="shared" si="28"/>
        <v>0.13685636122780465</v>
      </c>
      <c r="BZ35" s="7">
        <f t="shared" si="28"/>
        <v>0.16677605648455207</v>
      </c>
      <c r="CA35" s="7">
        <f t="shared" si="28"/>
        <v>0.18702461833006612</v>
      </c>
      <c r="CB35" s="7">
        <f t="shared" si="28"/>
        <v>0.19739972982767073</v>
      </c>
      <c r="CC35" s="7">
        <f t="shared" si="28"/>
        <v>0.19779772629283776</v>
      </c>
      <c r="CD35" s="7">
        <f t="shared" si="24"/>
        <v>0.18821463107644754</v>
      </c>
      <c r="CE35" s="7">
        <f t="shared" si="24"/>
        <v>0.16874619529815205</v>
      </c>
      <c r="CF35" s="7">
        <f t="shared" si="24"/>
        <v>0.13958694113283887</v>
      </c>
      <c r="CG35" s="7">
        <f t="shared" si="24"/>
        <v>0.10102821820935903</v>
      </c>
      <c r="CH35" s="7">
        <f t="shared" si="24"/>
        <v>5.3455292541346178E-2</v>
      </c>
      <c r="CI35" s="7">
        <f t="shared" si="24"/>
        <v>2.656502923443993E-3</v>
      </c>
      <c r="CJ35" s="7">
        <f t="shared" si="24"/>
        <v>6.6746517672820915E-2</v>
      </c>
      <c r="CK35" s="7">
        <f t="shared" si="24"/>
        <v>0.13817438546475092</v>
      </c>
      <c r="CL35" s="7">
        <f t="shared" si="24"/>
        <v>0.21622642265517256</v>
      </c>
      <c r="CM35" s="7">
        <f t="shared" si="24"/>
        <v>0.30012275908904962</v>
      </c>
      <c r="CN35" s="7">
        <f t="shared" si="24"/>
        <v>0.38902513030517766</v>
      </c>
      <c r="CO35" s="7">
        <f t="shared" si="24"/>
        <v>0.48204525319758212</v>
      </c>
      <c r="CP35" s="7">
        <f t="shared" si="24"/>
        <v>0.57825370144668664</v>
      </c>
      <c r="CQ35" s="7">
        <f t="shared" si="24"/>
        <v>0.67668919203987254</v>
      </c>
      <c r="CR35" s="7">
        <f t="shared" si="24"/>
        <v>0.77636819009357649</v>
      </c>
      <c r="CS35" s="7">
        <f t="shared" si="9"/>
        <v>0.87629473600874352</v>
      </c>
      <c r="CT35" s="7">
        <f t="shared" si="29"/>
        <v>0.97547039676991387</v>
      </c>
      <c r="CU35" s="7">
        <f t="shared" si="29"/>
        <v>1.0729042419578767</v>
      </c>
      <c r="CV35" s="7">
        <f t="shared" si="29"/>
        <v>1.1676227447988627</v>
      </c>
      <c r="CW35" s="7">
        <f t="shared" si="29"/>
        <v>1.2586795093222556</v>
      </c>
      <c r="CX35" s="7">
        <f t="shared" si="29"/>
        <v>1.345164726436304</v>
      </c>
      <c r="CY35" s="7">
        <f t="shared" si="29"/>
        <v>1.4262142644398164</v>
      </c>
      <c r="CZ35" s="7">
        <f t="shared" si="29"/>
        <v>1.5010183031404765</v>
      </c>
      <c r="DA35" s="7">
        <f t="shared" si="29"/>
        <v>1.5688294253105166</v>
      </c>
      <c r="DB35" s="7">
        <f t="shared" si="29"/>
        <v>1.6289700846325879</v>
      </c>
      <c r="DC35" s="7">
        <f t="shared" si="29"/>
        <v>1.6808393755186044</v>
      </c>
      <c r="DD35" s="7">
        <f t="shared" si="29"/>
        <v>1.7239190371597408</v>
      </c>
      <c r="DE35" s="7">
        <f t="shared" si="29"/>
        <v>1.7577786318171222</v>
      </c>
      <c r="DF35" s="7">
        <f t="shared" si="29"/>
        <v>1.7820798456134259</v>
      </c>
      <c r="DG35" s="7">
        <f t="shared" si="29"/>
        <v>1.7965798688533117</v>
      </c>
      <c r="DH35" s="7">
        <f t="shared" si="29"/>
        <v>1.8011338220976376</v>
      </c>
      <c r="DI35" s="7">
        <f t="shared" si="29"/>
        <v>1.7956962037509234</v>
      </c>
      <c r="DJ35" s="7">
        <f t="shared" si="25"/>
        <v>1.7803213446982515</v>
      </c>
      <c r="DK35" s="7">
        <f t="shared" si="25"/>
        <v>1.7551628654490232</v>
      </c>
      <c r="DL35" s="7">
        <f t="shared" si="25"/>
        <v>1.72047214121161</v>
      </c>
      <c r="DM35" s="7">
        <f t="shared" si="25"/>
        <v>1.6765957902353628</v>
      </c>
      <c r="DN35" s="7">
        <f t="shared" si="25"/>
        <v>1.6239722105156431</v>
      </c>
      <c r="DO35" s="7">
        <f t="shared" si="25"/>
        <v>1.5631271994659675</v>
      </c>
      <c r="DP35" s="7">
        <f t="shared" si="25"/>
        <v>1.4946687003240566</v>
      </c>
      <c r="DQ35" s="7">
        <f t="shared" si="25"/>
        <v>1.4192807277839674</v>
      </c>
      <c r="DR35" s="7">
        <f t="shared" si="25"/>
        <v>1.3377165335473693</v>
      </c>
      <c r="DS35" s="7">
        <f t="shared" si="25"/>
        <v>1.2507910800815356</v>
      </c>
      <c r="DT35" s="7">
        <f t="shared" si="25"/>
        <v>1.159372897783763</v>
      </c>
      <c r="DU35" s="7">
        <f t="shared" si="25"/>
        <v>1.0643754069127351</v>
      </c>
      <c r="DV35" s="7">
        <f t="shared" si="25"/>
        <v>0.96674779099524366</v>
      </c>
      <c r="DW35" s="7">
        <f t="shared" si="25"/>
        <v>0.86746551289813489</v>
      </c>
      <c r="DX35" s="7">
        <f t="shared" si="25"/>
        <v>0.76752056832579751</v>
      </c>
      <c r="DY35" s="7">
        <f t="shared" si="11"/>
        <v>0.66791157412699209</v>
      </c>
      <c r="DZ35" s="7">
        <f t="shared" si="31"/>
        <v>0.5696337904453953</v>
      </c>
      <c r="EA35" s="7">
        <f t="shared" si="31"/>
        <v>0.47366917640924122</v>
      </c>
      <c r="EB35" s="7">
        <f t="shared" si="31"/>
        <v>0.38097657872029334</v>
      </c>
      <c r="EC35" s="7">
        <f t="shared" si="31"/>
        <v>0.29248215117456056</v>
      </c>
      <c r="ED35" s="7">
        <f t="shared" si="31"/>
        <v>0.20907010083971123</v>
      </c>
      <c r="EE35" s="7">
        <f t="shared" si="31"/>
        <v>0.13157385335033189</v>
      </c>
      <c r="EF35" s="7">
        <f t="shared" si="31"/>
        <v>6.0767725594485622E-2</v>
      </c>
      <c r="EG35" s="7">
        <f t="shared" si="31"/>
        <v>2.6408110046867161E-3</v>
      </c>
      <c r="EH35" s="7">
        <f t="shared" si="31"/>
        <v>5.8018199309561536E-2</v>
      </c>
      <c r="EI35" s="7">
        <f t="shared" si="31"/>
        <v>0.1048111267615276</v>
      </c>
      <c r="EJ35" s="7">
        <f t="shared" si="31"/>
        <v>0.14255205389717052</v>
      </c>
      <c r="EK35" s="7">
        <f t="shared" si="31"/>
        <v>0.17086388584804169</v>
      </c>
      <c r="EL35" s="7">
        <f t="shared" si="31"/>
        <v>0.1894637401479361</v>
      </c>
      <c r="EM35" s="7">
        <f t="shared" si="31"/>
        <v>0.19816577320098339</v>
      </c>
      <c r="EN35" s="7">
        <f t="shared" si="31"/>
        <v>0.19688303716942746</v>
      </c>
      <c r="EO35" s="7">
        <f t="shared" si="31"/>
        <v>0.18562834872767908</v>
      </c>
      <c r="EP35" s="7">
        <f t="shared" si="30"/>
        <v>0.16451416100234317</v>
      </c>
      <c r="EQ35" s="7">
        <f t="shared" si="30"/>
        <v>0.13375143997774874</v>
      </c>
      <c r="ER35" s="7">
        <f t="shared" si="30"/>
        <v>9.3647556593569936E-2</v>
      </c>
      <c r="ES35" s="7">
        <f t="shared" si="30"/>
        <v>4.4603215596000001E-2</v>
      </c>
      <c r="ET35" s="7">
        <f t="shared" si="30"/>
        <v>1.2891548171617973E-2</v>
      </c>
      <c r="EU35" s="7">
        <f t="shared" si="30"/>
        <v>7.8262266034958228E-2</v>
      </c>
      <c r="EV35" s="7">
        <f t="shared" si="30"/>
        <v>0.15085577538981743</v>
      </c>
      <c r="EW35" s="7">
        <f t="shared" si="30"/>
        <v>0.22994674588694564</v>
      </c>
      <c r="EX35" s="7">
        <f t="shared" si="30"/>
        <v>0.31474492669313459</v>
      </c>
      <c r="EY35" s="7">
        <f t="shared" si="30"/>
        <v>0.40440304241632219</v>
      </c>
      <c r="EZ35" s="7">
        <f t="shared" si="30"/>
        <v>0.498025258801232</v>
      </c>
      <c r="FA35" s="7">
        <f t="shared" si="19"/>
        <v>0.59467613360913762</v>
      </c>
      <c r="FB35" s="7">
        <f t="shared" si="19"/>
        <v>0.69338996324749025</v>
      </c>
      <c r="FC35" s="7">
        <f t="shared" si="19"/>
        <v>0.79318043176099695</v>
      </c>
      <c r="FD35" s="7">
        <f t="shared" si="19"/>
        <v>0.89305046577461589</v>
      </c>
      <c r="FE35" s="7">
        <f t="shared" si="19"/>
        <v>0.99200219692112368</v>
      </c>
      <c r="FF35" s="7">
        <f t="shared" si="33"/>
        <v>1.0890469322119996</v>
      </c>
      <c r="FG35" s="7">
        <f t="shared" si="33"/>
        <v>1.1832150327309434</v>
      </c>
      <c r="FH35" s="7">
        <f t="shared" si="33"/>
        <v>1.2735656019454005</v>
      </c>
      <c r="FI35" s="7">
        <f t="shared" si="33"/>
        <v>1.3591958868337137</v>
      </c>
      <c r="FJ35" s="7">
        <f t="shared" si="33"/>
        <v>1.4392502978948816</v>
      </c>
      <c r="FK35" s="7">
        <f t="shared" si="33"/>
        <v>1.5129289579160572</v>
      </c>
      <c r="FL35" s="7">
        <f t="shared" si="33"/>
        <v>1.5794956940812326</v>
      </c>
      <c r="FM35" s="7">
        <f t="shared" si="33"/>
        <v>1.638285393566681</v>
      </c>
      <c r="FN35" s="7">
        <f t="shared" si="33"/>
        <v>1.6887106491284389</v>
      </c>
      <c r="FO35" s="7">
        <f t="shared" si="33"/>
        <v>1.7302676282813025</v>
      </c>
      <c r="FP35" s="7">
        <f t="shared" si="33"/>
        <v>1.7625411074264909</v>
      </c>
      <c r="FQ35" s="7">
        <f t="shared" si="33"/>
        <v>1.7852086206285778</v>
      </c>
      <c r="FR35" s="7">
        <f t="shared" si="33"/>
        <v>1.7980436815885303</v>
      </c>
      <c r="FS35" s="7">
        <f t="shared" si="33"/>
        <v>1.8009180466199455</v>
      </c>
      <c r="FT35" s="7">
        <f t="shared" si="33"/>
        <v>1.7938029960175674</v>
      </c>
      <c r="FU35" s="7">
        <f t="shared" si="33"/>
        <v>1.7767696210150918</v>
      </c>
      <c r="FV35" s="7">
        <f t="shared" si="32"/>
        <v>1.7499881134650583</v>
      </c>
      <c r="FW35" s="7">
        <f t="shared" si="32"/>
        <v>1.7499881134650583</v>
      </c>
      <c r="FX35" s="7">
        <f t="shared" si="32"/>
        <v>1.6683457950325156</v>
      </c>
      <c r="FY35" s="7">
        <f t="shared" si="32"/>
        <v>1.6143007272084229</v>
      </c>
      <c r="FZ35" s="7">
        <f t="shared" si="32"/>
        <v>1.5521308623186103</v>
      </c>
      <c r="GA35" s="7">
        <f t="shared" si="32"/>
        <v>1.4824573811024342</v>
      </c>
      <c r="GB35" s="7">
        <f t="shared" si="32"/>
        <v>1.4059764379532185</v>
      </c>
      <c r="GC35" s="7">
        <f t="shared" si="32"/>
        <v>1.3234522051736657</v>
      </c>
      <c r="GD35" s="7">
        <f t="shared" si="32"/>
        <v>1.235709237618831</v>
      </c>
      <c r="GE35" s="7">
        <f t="shared" si="32"/>
        <v>1.1436242340165468</v>
      </c>
      <c r="GF35" s="7">
        <f t="shared" si="32"/>
        <v>1.0481172772835552</v>
      </c>
      <c r="GG35" s="7">
        <f t="shared" si="32"/>
        <v>0.95014264136113302</v>
      </c>
      <c r="GH35" s="7">
        <f t="shared" si="32"/>
        <v>0.85067925642530162</v>
      </c>
      <c r="GI35" s="7">
        <f t="shared" si="32"/>
        <v>0.750720927740123</v>
      </c>
      <c r="GJ35" s="7">
        <f t="shared" si="32"/>
        <v>0.65126640588398188</v>
      </c>
      <c r="GK35" s="7">
        <f t="shared" si="21"/>
        <v>0.5533094075639744</v>
      </c>
      <c r="GL35" s="7">
        <f t="shared" si="18"/>
        <v>0.45782868672703886</v>
      </c>
      <c r="GM35" s="7">
        <f t="shared" si="18"/>
        <v>0.36577825517404106</v>
      </c>
      <c r="GN35" s="7">
        <f t="shared" si="18"/>
        <v>0.27807785038923782</v>
      </c>
      <c r="GO35" s="7">
        <f t="shared" si="18"/>
        <v>0.1956037458273332</v>
      </c>
      <c r="GP35" s="7">
        <f t="shared" si="18"/>
        <v>0.11917999547879865</v>
      </c>
      <c r="GQ35" s="7">
        <f t="shared" si="18"/>
        <v>4.9570200194785974E-2</v>
      </c>
      <c r="GR35" s="7">
        <f t="shared" si="18"/>
        <v>1.2530121960171114E-2</v>
      </c>
      <c r="GS35" s="7">
        <f t="shared" si="18"/>
        <v>6.6500485094733053E-2</v>
      </c>
      <c r="GT35" s="7">
        <f t="shared" si="18"/>
        <v>0.11180163518069341</v>
      </c>
    </row>
    <row r="36" spans="1:202" x14ac:dyDescent="0.25">
      <c r="A36" s="1">
        <f t="shared" si="17"/>
        <v>2.600000000000001</v>
      </c>
      <c r="B36" s="7">
        <f t="shared" si="26"/>
        <v>0.85688875336894776</v>
      </c>
      <c r="C36" s="7">
        <f t="shared" si="26"/>
        <v>0.75705533672211955</v>
      </c>
      <c r="D36" s="7">
        <f t="shared" si="26"/>
        <v>0.65821942257388655</v>
      </c>
      <c r="E36" s="7">
        <f t="shared" si="26"/>
        <v>0.56136854670760816</v>
      </c>
      <c r="F36" s="7">
        <f t="shared" si="26"/>
        <v>0.46747041106029724</v>
      </c>
      <c r="G36" s="7">
        <f t="shared" si="26"/>
        <v>0.37746321476474476</v>
      </c>
      <c r="H36" s="7">
        <f t="shared" si="26"/>
        <v>0.29224627997391239</v>
      </c>
      <c r="I36" s="7">
        <f t="shared" si="26"/>
        <v>0.21267106613125675</v>
      </c>
      <c r="J36" s="7">
        <f t="shared" si="26"/>
        <v>0.13953266246942497</v>
      </c>
      <c r="K36" s="7">
        <f t="shared" si="26"/>
        <v>7.356184374146435E-2</v>
      </c>
      <c r="L36" s="7">
        <f t="shared" si="26"/>
        <v>1.5417768561051259E-2</v>
      </c>
      <c r="M36" s="7">
        <f t="shared" si="26"/>
        <v>3.4318606692487652E-2</v>
      </c>
      <c r="N36" s="7">
        <f t="shared" si="26"/>
        <v>7.5150332598278524E-2</v>
      </c>
      <c r="O36" s="7">
        <f t="shared" si="26"/>
        <v>0.10666943204824519</v>
      </c>
      <c r="P36" s="7">
        <f t="shared" si="26"/>
        <v>0.12856097661951238</v>
      </c>
      <c r="Q36" s="7">
        <f t="shared" si="26"/>
        <v>0.14060623323510668</v>
      </c>
      <c r="R36" s="7">
        <f t="shared" si="22"/>
        <v>0.14268484967255735</v>
      </c>
      <c r="S36" s="7">
        <f t="shared" si="22"/>
        <v>0.13477605708352081</v>
      </c>
      <c r="T36" s="7">
        <f t="shared" si="22"/>
        <v>0.11695887750924738</v>
      </c>
      <c r="U36" s="7">
        <f t="shared" si="22"/>
        <v>8.9411334318466706E-2</v>
      </c>
      <c r="V36" s="7">
        <f t="shared" si="22"/>
        <v>5.2408673456733945E-2</v>
      </c>
      <c r="W36" s="7">
        <f t="shared" si="22"/>
        <v>6.3206132799259462E-3</v>
      </c>
      <c r="X36" s="7">
        <f t="shared" si="22"/>
        <v>4.8392349549357672E-2</v>
      </c>
      <c r="Y36" s="7">
        <f t="shared" si="22"/>
        <v>0.11118354119222751</v>
      </c>
      <c r="Z36" s="7">
        <f t="shared" si="22"/>
        <v>0.18142557281779681</v>
      </c>
      <c r="AA36" s="7">
        <f t="shared" si="22"/>
        <v>0.25841660926499121</v>
      </c>
      <c r="AB36" s="7">
        <f t="shared" si="22"/>
        <v>0.3413873815474836</v>
      </c>
      <c r="AC36" s="7">
        <f t="shared" si="22"/>
        <v>0.42950887313511799</v>
      </c>
      <c r="AD36" s="7">
        <f t="shared" si="22"/>
        <v>0.52190060321304266</v>
      </c>
      <c r="AE36" s="7">
        <f t="shared" si="22"/>
        <v>0.61763942415496531</v>
      </c>
      <c r="AF36" s="7">
        <f t="shared" si="22"/>
        <v>0.71576874530908052</v>
      </c>
      <c r="AG36" s="7">
        <f t="shared" si="5"/>
        <v>0.81530809093565726</v>
      </c>
      <c r="AH36" s="7">
        <f t="shared" si="27"/>
        <v>0.91526289679652784</v>
      </c>
      <c r="AI36" s="7">
        <f t="shared" si="27"/>
        <v>1.014634447512196</v>
      </c>
      <c r="AJ36" s="7">
        <f t="shared" si="27"/>
        <v>1.112429855395779</v>
      </c>
      <c r="AK36" s="7">
        <f t="shared" si="27"/>
        <v>1.2076719810585677</v>
      </c>
      <c r="AL36" s="7">
        <f t="shared" si="27"/>
        <v>1.2994091966638002</v>
      </c>
      <c r="AM36" s="7">
        <f t="shared" si="27"/>
        <v>1.3867248942774411</v>
      </c>
      <c r="AN36" s="7">
        <f t="shared" si="27"/>
        <v>1.4687466443116666</v>
      </c>
      <c r="AO36" s="7">
        <f t="shared" si="27"/>
        <v>1.5446549125529216</v>
      </c>
      <c r="AP36" s="7">
        <f t="shared" si="27"/>
        <v>1.613691248676876</v>
      </c>
      <c r="AQ36" s="7">
        <f t="shared" si="27"/>
        <v>1.675165864433358</v>
      </c>
      <c r="AR36" s="7">
        <f t="shared" si="27"/>
        <v>1.728464525782536</v>
      </c>
      <c r="AS36" s="7">
        <f t="shared" si="27"/>
        <v>1.7730546901184026</v>
      </c>
      <c r="AT36" s="7">
        <f t="shared" si="27"/>
        <v>1.8084908272584639</v>
      </c>
      <c r="AU36" s="7">
        <f t="shared" si="27"/>
        <v>1.8344188710340448</v>
      </c>
      <c r="AV36" s="7">
        <f t="shared" si="27"/>
        <v>1.8505797570024121</v>
      </c>
      <c r="AW36" s="7">
        <f t="shared" si="27"/>
        <v>1.8568120109330486</v>
      </c>
      <c r="AX36" s="7">
        <f t="shared" si="23"/>
        <v>1.8530533622047884</v>
      </c>
      <c r="AY36" s="7">
        <f t="shared" si="23"/>
        <v>1.8393413659932802</v>
      </c>
      <c r="AZ36" s="7">
        <f t="shared" si="23"/>
        <v>1.8158130280320863</v>
      </c>
      <c r="BA36" s="7">
        <f t="shared" si="23"/>
        <v>1.7827034356966802</v>
      </c>
      <c r="BB36" s="7">
        <f t="shared" si="23"/>
        <v>1.740343409089101</v>
      </c>
      <c r="BC36" s="7">
        <f t="shared" si="23"/>
        <v>1.6891561955928491</v>
      </c>
      <c r="BD36" s="7">
        <f t="shared" si="23"/>
        <v>1.6296532409249349</v>
      </c>
      <c r="BE36" s="7">
        <f t="shared" si="23"/>
        <v>1.5624290789393398</v>
      </c>
      <c r="BF36" s="7">
        <f t="shared" si="23"/>
        <v>1.4881553912412695</v>
      </c>
      <c r="BG36" s="7">
        <f t="shared" si="23"/>
        <v>1.4075742959665853</v>
      </c>
      <c r="BH36" s="7">
        <f t="shared" si="23"/>
        <v>1.3214909327827051</v>
      </c>
      <c r="BI36" s="7">
        <f t="shared" si="23"/>
        <v>1.2307654181991838</v>
      </c>
      <c r="BJ36" s="7">
        <f t="shared" si="23"/>
        <v>1.1363042515678736</v>
      </c>
      <c r="BK36" s="7">
        <f t="shared" si="23"/>
        <v>1.0390512576410436</v>
      </c>
      <c r="BL36" s="7">
        <f t="shared" si="23"/>
        <v>0.9399781561864442</v>
      </c>
      <c r="BM36" s="7">
        <f t="shared" si="7"/>
        <v>0.84007485288459804</v>
      </c>
      <c r="BN36" s="7">
        <f t="shared" si="28"/>
        <v>0.74033954851845407</v>
      </c>
      <c r="BO36" s="7">
        <f t="shared" si="28"/>
        <v>0.64176876528113225</v>
      </c>
      <c r="BP36" s="7">
        <f t="shared" si="28"/>
        <v>0.64176876528113225</v>
      </c>
      <c r="BQ36" s="7">
        <f t="shared" si="28"/>
        <v>0.45203883275234946</v>
      </c>
      <c r="BR36" s="7">
        <f t="shared" si="28"/>
        <v>0.36277540223033961</v>
      </c>
      <c r="BS36" s="7">
        <f t="shared" si="28"/>
        <v>0.27844898898074766</v>
      </c>
      <c r="BT36" s="7">
        <f t="shared" si="28"/>
        <v>0.1999021546501587</v>
      </c>
      <c r="BU36" s="7">
        <f t="shared" si="28"/>
        <v>0.12791971324307183</v>
      </c>
      <c r="BV36" s="7">
        <f t="shared" si="28"/>
        <v>6.3220889519794654E-2</v>
      </c>
      <c r="BW36" s="7">
        <f t="shared" si="28"/>
        <v>6.452132740383365E-3</v>
      </c>
      <c r="BX36" s="7">
        <f t="shared" si="28"/>
        <v>4.1819342442679153E-2</v>
      </c>
      <c r="BY36" s="7">
        <f t="shared" si="28"/>
        <v>8.1111223405791133E-2</v>
      </c>
      <c r="BZ36" s="7">
        <f t="shared" si="28"/>
        <v>0.11103091866253856</v>
      </c>
      <c r="CA36" s="7">
        <f t="shared" si="28"/>
        <v>0.1312794805080526</v>
      </c>
      <c r="CB36" s="7">
        <f t="shared" si="28"/>
        <v>0.14165459200565722</v>
      </c>
      <c r="CC36" s="7">
        <f t="shared" si="28"/>
        <v>0.14205258847082425</v>
      </c>
      <c r="CD36" s="7">
        <f t="shared" si="24"/>
        <v>0.13246949325443402</v>
      </c>
      <c r="CE36" s="7">
        <f t="shared" si="24"/>
        <v>0.11300105747613853</v>
      </c>
      <c r="CF36" s="7">
        <f t="shared" si="24"/>
        <v>8.3841803310825358E-2</v>
      </c>
      <c r="CG36" s="7">
        <f t="shared" si="24"/>
        <v>4.528308038734552E-2</v>
      </c>
      <c r="CH36" s="7">
        <f t="shared" si="24"/>
        <v>2.2898452806673353E-3</v>
      </c>
      <c r="CI36" s="7">
        <f t="shared" si="24"/>
        <v>5.8401640745457506E-2</v>
      </c>
      <c r="CJ36" s="7">
        <f t="shared" si="24"/>
        <v>0.12249165549483443</v>
      </c>
      <c r="CK36" s="7">
        <f t="shared" si="24"/>
        <v>0.19391952328676443</v>
      </c>
      <c r="CL36" s="7">
        <f t="shared" si="24"/>
        <v>0.27197156047718607</v>
      </c>
      <c r="CM36" s="7">
        <f t="shared" si="24"/>
        <v>0.35586789691106313</v>
      </c>
      <c r="CN36" s="7">
        <f t="shared" si="24"/>
        <v>0.44477026812719117</v>
      </c>
      <c r="CO36" s="7">
        <f t="shared" si="24"/>
        <v>0.53779039101959558</v>
      </c>
      <c r="CP36" s="7">
        <f t="shared" si="24"/>
        <v>0.63399883926870015</v>
      </c>
      <c r="CQ36" s="7">
        <f t="shared" si="24"/>
        <v>0.73243432986188606</v>
      </c>
      <c r="CR36" s="7">
        <f t="shared" si="24"/>
        <v>0.83211332791559001</v>
      </c>
      <c r="CS36" s="7">
        <f t="shared" si="9"/>
        <v>0.93203987383075704</v>
      </c>
      <c r="CT36" s="7">
        <f t="shared" si="29"/>
        <v>1.0312155345919274</v>
      </c>
      <c r="CU36" s="7">
        <f t="shared" si="29"/>
        <v>1.1286493797798902</v>
      </c>
      <c r="CV36" s="7">
        <f t="shared" si="29"/>
        <v>1.223367882620876</v>
      </c>
      <c r="CW36" s="7">
        <f t="shared" si="29"/>
        <v>1.3144246471442691</v>
      </c>
      <c r="CX36" s="7">
        <f t="shared" si="29"/>
        <v>1.4009098642583175</v>
      </c>
      <c r="CY36" s="7">
        <f t="shared" si="29"/>
        <v>1.4819594022618299</v>
      </c>
      <c r="CZ36" s="7">
        <f t="shared" si="29"/>
        <v>1.5567634409624902</v>
      </c>
      <c r="DA36" s="7">
        <f t="shared" si="29"/>
        <v>1.6245745631325303</v>
      </c>
      <c r="DB36" s="7">
        <f t="shared" si="29"/>
        <v>1.6847152224546016</v>
      </c>
      <c r="DC36" s="7">
        <f t="shared" si="29"/>
        <v>1.7365845133406177</v>
      </c>
      <c r="DD36" s="7">
        <f t="shared" si="29"/>
        <v>1.7796641749817543</v>
      </c>
      <c r="DE36" s="7">
        <f t="shared" si="29"/>
        <v>1.8135237696391355</v>
      </c>
      <c r="DF36" s="7">
        <f t="shared" si="29"/>
        <v>1.8378249834354392</v>
      </c>
      <c r="DG36" s="7">
        <f t="shared" si="29"/>
        <v>1.8523250066753252</v>
      </c>
      <c r="DH36" s="7">
        <f t="shared" si="29"/>
        <v>1.8568789599196514</v>
      </c>
      <c r="DI36" s="7">
        <f t="shared" si="29"/>
        <v>1.8514413415729369</v>
      </c>
      <c r="DJ36" s="7">
        <f t="shared" si="25"/>
        <v>1.8360664825202653</v>
      </c>
      <c r="DK36" s="7">
        <f t="shared" si="25"/>
        <v>1.8109080032710367</v>
      </c>
      <c r="DL36" s="7">
        <f t="shared" si="25"/>
        <v>1.7762172790336235</v>
      </c>
      <c r="DM36" s="7">
        <f t="shared" si="25"/>
        <v>1.7323409280573763</v>
      </c>
      <c r="DN36" s="7">
        <f t="shared" si="25"/>
        <v>1.6797173483376566</v>
      </c>
      <c r="DO36" s="7">
        <f t="shared" si="25"/>
        <v>1.6188723372879812</v>
      </c>
      <c r="DP36" s="7">
        <f t="shared" si="25"/>
        <v>1.5504138381460701</v>
      </c>
      <c r="DQ36" s="7">
        <f t="shared" si="25"/>
        <v>1.4750258656059811</v>
      </c>
      <c r="DR36" s="7">
        <f t="shared" si="25"/>
        <v>1.3934616713693826</v>
      </c>
      <c r="DS36" s="7">
        <f t="shared" si="25"/>
        <v>1.3065362179035493</v>
      </c>
      <c r="DT36" s="7">
        <f t="shared" si="25"/>
        <v>1.2151180356057765</v>
      </c>
      <c r="DU36" s="7">
        <f t="shared" si="25"/>
        <v>1.1201205447347486</v>
      </c>
      <c r="DV36" s="7">
        <f t="shared" si="25"/>
        <v>1.0224929288172571</v>
      </c>
      <c r="DW36" s="7">
        <f t="shared" si="25"/>
        <v>0.92321065072014841</v>
      </c>
      <c r="DX36" s="7">
        <f t="shared" si="25"/>
        <v>0.82326570614781103</v>
      </c>
      <c r="DY36" s="7">
        <f t="shared" si="11"/>
        <v>0.7236567119490056</v>
      </c>
      <c r="DZ36" s="7">
        <f t="shared" si="31"/>
        <v>0.62537892826740882</v>
      </c>
      <c r="EA36" s="7">
        <f t="shared" si="31"/>
        <v>0.52941431423125473</v>
      </c>
      <c r="EB36" s="7">
        <f t="shared" si="31"/>
        <v>0.43672171654230685</v>
      </c>
      <c r="EC36" s="7">
        <f t="shared" si="31"/>
        <v>0.34822728899657407</v>
      </c>
      <c r="ED36" s="7">
        <f t="shared" si="31"/>
        <v>0.26481523866172474</v>
      </c>
      <c r="EE36" s="7">
        <f t="shared" si="31"/>
        <v>0.18731899117234541</v>
      </c>
      <c r="EF36" s="7">
        <f t="shared" si="31"/>
        <v>0.11651286341649914</v>
      </c>
      <c r="EG36" s="7">
        <f t="shared" si="31"/>
        <v>5.3104326817326797E-2</v>
      </c>
      <c r="EH36" s="7">
        <f t="shared" si="31"/>
        <v>2.2730614875480226E-3</v>
      </c>
      <c r="EI36" s="7">
        <f t="shared" si="31"/>
        <v>4.9065988939514082E-2</v>
      </c>
      <c r="EJ36" s="7">
        <f t="shared" si="31"/>
        <v>8.6806916075157003E-2</v>
      </c>
      <c r="EK36" s="7">
        <f t="shared" si="31"/>
        <v>0.11511874802602817</v>
      </c>
      <c r="EL36" s="7">
        <f t="shared" si="31"/>
        <v>0.13371860232592259</v>
      </c>
      <c r="EM36" s="7">
        <f t="shared" si="31"/>
        <v>0.14242063537896987</v>
      </c>
      <c r="EN36" s="7">
        <f t="shared" si="31"/>
        <v>0.14113789934741394</v>
      </c>
      <c r="EO36" s="7">
        <f t="shared" si="31"/>
        <v>0.12988321090566557</v>
      </c>
      <c r="EP36" s="7">
        <f t="shared" si="30"/>
        <v>0.10876902318032966</v>
      </c>
      <c r="EQ36" s="7">
        <f t="shared" si="30"/>
        <v>7.800630215573523E-2</v>
      </c>
      <c r="ER36" s="7">
        <f t="shared" si="30"/>
        <v>3.7902418771556423E-2</v>
      </c>
      <c r="ES36" s="7">
        <f t="shared" si="30"/>
        <v>1.1141922226013512E-2</v>
      </c>
      <c r="ET36" s="7">
        <f t="shared" si="30"/>
        <v>6.8636685993631485E-2</v>
      </c>
      <c r="EU36" s="7">
        <f t="shared" si="30"/>
        <v>0.13400740385697174</v>
      </c>
      <c r="EV36" s="7">
        <f t="shared" si="30"/>
        <v>0.20660091321183094</v>
      </c>
      <c r="EW36" s="7">
        <f t="shared" si="30"/>
        <v>0.28569188370895915</v>
      </c>
      <c r="EX36" s="7">
        <f t="shared" si="30"/>
        <v>0.3704900645151481</v>
      </c>
      <c r="EY36" s="7">
        <f t="shared" si="30"/>
        <v>0.4601481802383357</v>
      </c>
      <c r="EZ36" s="7">
        <f t="shared" si="30"/>
        <v>0.55377039662324545</v>
      </c>
      <c r="FA36" s="7">
        <f t="shared" si="19"/>
        <v>0.65042127143115114</v>
      </c>
      <c r="FB36" s="7">
        <f t="shared" ref="FB36:FQ51" si="34">ABS(SIN(FB$9)+COS($A36))</f>
        <v>0.74913510106950376</v>
      </c>
      <c r="FC36" s="7">
        <f t="shared" si="34"/>
        <v>0.84892556958301046</v>
      </c>
      <c r="FD36" s="7">
        <f t="shared" si="34"/>
        <v>0.9487956035966294</v>
      </c>
      <c r="FE36" s="7">
        <f t="shared" si="34"/>
        <v>1.0477473347431372</v>
      </c>
      <c r="FF36" s="7">
        <f t="shared" si="34"/>
        <v>1.1447920700340131</v>
      </c>
      <c r="FG36" s="7">
        <f t="shared" si="34"/>
        <v>1.2389601705529569</v>
      </c>
      <c r="FH36" s="7">
        <f t="shared" si="34"/>
        <v>1.329310739767414</v>
      </c>
      <c r="FI36" s="7">
        <f t="shared" si="34"/>
        <v>1.414941024655727</v>
      </c>
      <c r="FJ36" s="7">
        <f t="shared" si="34"/>
        <v>1.4949954357168953</v>
      </c>
      <c r="FK36" s="7">
        <f t="shared" si="34"/>
        <v>1.5686740957380709</v>
      </c>
      <c r="FL36" s="7">
        <f t="shared" si="34"/>
        <v>1.6352408319032463</v>
      </c>
      <c r="FM36" s="7">
        <f t="shared" si="34"/>
        <v>1.6940305313886945</v>
      </c>
      <c r="FN36" s="7">
        <f t="shared" si="34"/>
        <v>1.7444557869504522</v>
      </c>
      <c r="FO36" s="7">
        <f t="shared" si="34"/>
        <v>1.7860127661033163</v>
      </c>
      <c r="FP36" s="7">
        <f t="shared" si="34"/>
        <v>1.8182862452485047</v>
      </c>
      <c r="FQ36" s="7">
        <f t="shared" si="34"/>
        <v>1.8409537584505911</v>
      </c>
      <c r="FR36" s="7">
        <f t="shared" si="33"/>
        <v>1.8537888194105439</v>
      </c>
      <c r="FS36" s="7">
        <f t="shared" si="33"/>
        <v>1.8566631844419588</v>
      </c>
      <c r="FT36" s="7">
        <f t="shared" si="33"/>
        <v>1.8495481338395809</v>
      </c>
      <c r="FU36" s="7">
        <f t="shared" si="33"/>
        <v>1.8325147588371054</v>
      </c>
      <c r="FV36" s="7">
        <f t="shared" si="32"/>
        <v>1.8057332512870716</v>
      </c>
      <c r="FW36" s="7">
        <f t="shared" si="32"/>
        <v>1.8057332512870716</v>
      </c>
      <c r="FX36" s="7">
        <f t="shared" si="32"/>
        <v>1.7240909328545291</v>
      </c>
      <c r="FY36" s="7">
        <f t="shared" si="32"/>
        <v>1.6700458650304362</v>
      </c>
      <c r="FZ36" s="7">
        <f t="shared" si="32"/>
        <v>1.6078760001406238</v>
      </c>
      <c r="GA36" s="7">
        <f t="shared" si="32"/>
        <v>1.5382025189244477</v>
      </c>
      <c r="GB36" s="7">
        <f t="shared" si="32"/>
        <v>1.4617215757752318</v>
      </c>
      <c r="GC36" s="7">
        <f t="shared" si="32"/>
        <v>1.3791973429956794</v>
      </c>
      <c r="GD36" s="7">
        <f t="shared" si="32"/>
        <v>1.2914543754408445</v>
      </c>
      <c r="GE36" s="7">
        <f t="shared" si="32"/>
        <v>1.1993693718385603</v>
      </c>
      <c r="GF36" s="7">
        <f t="shared" si="32"/>
        <v>1.1038624151055687</v>
      </c>
      <c r="GG36" s="7">
        <f t="shared" si="32"/>
        <v>1.0058877791831466</v>
      </c>
      <c r="GH36" s="7">
        <f t="shared" si="32"/>
        <v>0.90642439424731513</v>
      </c>
      <c r="GI36" s="7">
        <f t="shared" si="32"/>
        <v>0.80646606556213651</v>
      </c>
      <c r="GJ36" s="7">
        <f t="shared" si="32"/>
        <v>0.70701154370599539</v>
      </c>
      <c r="GK36" s="7">
        <f t="shared" si="21"/>
        <v>0.60905454538598791</v>
      </c>
      <c r="GL36" s="7">
        <f t="shared" si="18"/>
        <v>0.51357382454905243</v>
      </c>
      <c r="GM36" s="7">
        <f t="shared" si="18"/>
        <v>0.42152339299605457</v>
      </c>
      <c r="GN36" s="7">
        <f t="shared" si="18"/>
        <v>0.33382298821125134</v>
      </c>
      <c r="GO36" s="7">
        <f t="shared" si="18"/>
        <v>0.25134888364934671</v>
      </c>
      <c r="GP36" s="7">
        <f t="shared" si="18"/>
        <v>0.17492513330081216</v>
      </c>
      <c r="GQ36" s="7">
        <f t="shared" si="18"/>
        <v>0.10531533801679949</v>
      </c>
      <c r="GR36" s="7">
        <f t="shared" si="18"/>
        <v>4.3215015861842399E-2</v>
      </c>
      <c r="GS36" s="7">
        <f t="shared" si="18"/>
        <v>1.075534727271954E-2</v>
      </c>
      <c r="GT36" s="7">
        <f t="shared" si="18"/>
        <v>5.6056497358679902E-2</v>
      </c>
    </row>
    <row r="37" spans="1:202" x14ac:dyDescent="0.25">
      <c r="A37" s="1">
        <f t="shared" si="17"/>
        <v>2.7000000000000011</v>
      </c>
      <c r="B37" s="7">
        <f t="shared" si="26"/>
        <v>0.90407214201706165</v>
      </c>
      <c r="C37" s="7">
        <f t="shared" si="26"/>
        <v>0.80423872537023344</v>
      </c>
      <c r="D37" s="7">
        <f t="shared" si="26"/>
        <v>0.70540281122200044</v>
      </c>
      <c r="E37" s="7">
        <f t="shared" si="26"/>
        <v>0.60855193535572205</v>
      </c>
      <c r="F37" s="7">
        <f t="shared" si="26"/>
        <v>0.51465379970841107</v>
      </c>
      <c r="G37" s="7">
        <f t="shared" si="26"/>
        <v>0.42464660341285865</v>
      </c>
      <c r="H37" s="7">
        <f t="shared" si="26"/>
        <v>0.33942966862202628</v>
      </c>
      <c r="I37" s="7">
        <f t="shared" si="26"/>
        <v>0.25985445477937064</v>
      </c>
      <c r="J37" s="7">
        <f t="shared" si="26"/>
        <v>0.18671605111753886</v>
      </c>
      <c r="K37" s="7">
        <f t="shared" si="26"/>
        <v>0.12074523238957824</v>
      </c>
      <c r="L37" s="7">
        <f t="shared" si="26"/>
        <v>6.2601157209165148E-2</v>
      </c>
      <c r="M37" s="7">
        <f t="shared" si="26"/>
        <v>1.2864781955626237E-2</v>
      </c>
      <c r="N37" s="7">
        <f t="shared" si="26"/>
        <v>2.7966943950164636E-2</v>
      </c>
      <c r="O37" s="7">
        <f t="shared" si="26"/>
        <v>5.9486043400131305E-2</v>
      </c>
      <c r="P37" s="7">
        <f t="shared" si="26"/>
        <v>8.1377587971398491E-2</v>
      </c>
      <c r="Q37" s="7">
        <f t="shared" si="26"/>
        <v>9.3422844586992793E-2</v>
      </c>
      <c r="R37" s="7">
        <f t="shared" si="22"/>
        <v>9.5501461024443457E-2</v>
      </c>
      <c r="S37" s="7">
        <f t="shared" si="22"/>
        <v>8.7592668435406917E-2</v>
      </c>
      <c r="T37" s="7">
        <f t="shared" si="22"/>
        <v>6.9775488861133494E-2</v>
      </c>
      <c r="U37" s="7">
        <f t="shared" si="22"/>
        <v>4.2227945670352818E-2</v>
      </c>
      <c r="V37" s="7">
        <f t="shared" si="22"/>
        <v>5.2252848086200565E-3</v>
      </c>
      <c r="W37" s="7">
        <f t="shared" si="22"/>
        <v>4.0862775368187942E-2</v>
      </c>
      <c r="X37" s="7">
        <f t="shared" si="22"/>
        <v>9.557573819747156E-2</v>
      </c>
      <c r="Y37" s="7">
        <f t="shared" si="22"/>
        <v>0.1583669298403414</v>
      </c>
      <c r="Z37" s="7">
        <f t="shared" si="22"/>
        <v>0.2286089614659107</v>
      </c>
      <c r="AA37" s="7">
        <f t="shared" si="22"/>
        <v>0.3055999979131051</v>
      </c>
      <c r="AB37" s="7">
        <f t="shared" si="22"/>
        <v>0.38857077019559749</v>
      </c>
      <c r="AC37" s="7">
        <f t="shared" si="22"/>
        <v>0.47669226178323187</v>
      </c>
      <c r="AD37" s="7">
        <f t="shared" si="22"/>
        <v>0.56908399186115655</v>
      </c>
      <c r="AE37" s="7">
        <f t="shared" si="22"/>
        <v>0.6648228128030792</v>
      </c>
      <c r="AF37" s="7">
        <f t="shared" si="22"/>
        <v>0.76295213395719441</v>
      </c>
      <c r="AG37" s="7">
        <f t="shared" si="5"/>
        <v>0.86249147958377115</v>
      </c>
      <c r="AH37" s="7">
        <f t="shared" si="27"/>
        <v>0.96244628544464172</v>
      </c>
      <c r="AI37" s="7">
        <f t="shared" si="27"/>
        <v>1.0618178361603099</v>
      </c>
      <c r="AJ37" s="7">
        <f t="shared" si="27"/>
        <v>1.1596132440438929</v>
      </c>
      <c r="AK37" s="7">
        <f t="shared" si="27"/>
        <v>1.2548553697066815</v>
      </c>
      <c r="AL37" s="7">
        <f t="shared" si="27"/>
        <v>1.3465925853119141</v>
      </c>
      <c r="AM37" s="7">
        <f t="shared" si="27"/>
        <v>1.4339082829255552</v>
      </c>
      <c r="AN37" s="7">
        <f t="shared" si="27"/>
        <v>1.5159300329597807</v>
      </c>
      <c r="AO37" s="7">
        <f t="shared" si="27"/>
        <v>1.5918383012010353</v>
      </c>
      <c r="AP37" s="7">
        <f t="shared" si="27"/>
        <v>1.6608746373249899</v>
      </c>
      <c r="AQ37" s="7">
        <f t="shared" si="27"/>
        <v>1.7223492530814719</v>
      </c>
      <c r="AR37" s="7">
        <f t="shared" si="27"/>
        <v>1.7756479144306498</v>
      </c>
      <c r="AS37" s="7">
        <f t="shared" si="27"/>
        <v>1.8202380787665167</v>
      </c>
      <c r="AT37" s="7">
        <f t="shared" si="27"/>
        <v>1.8556742159065776</v>
      </c>
      <c r="AU37" s="7">
        <f t="shared" si="27"/>
        <v>1.8816022596821587</v>
      </c>
      <c r="AV37" s="7">
        <f t="shared" si="27"/>
        <v>1.8977631456505262</v>
      </c>
      <c r="AW37" s="7">
        <f t="shared" si="27"/>
        <v>1.9039953995811625</v>
      </c>
      <c r="AX37" s="7">
        <f t="shared" si="23"/>
        <v>1.9002367508529023</v>
      </c>
      <c r="AY37" s="7">
        <f t="shared" si="23"/>
        <v>1.8865247546413941</v>
      </c>
      <c r="AZ37" s="7">
        <f t="shared" si="23"/>
        <v>1.8629964166802</v>
      </c>
      <c r="BA37" s="7">
        <f t="shared" si="23"/>
        <v>1.8298868243447941</v>
      </c>
      <c r="BB37" s="7">
        <f t="shared" si="23"/>
        <v>1.7875267977372147</v>
      </c>
      <c r="BC37" s="7">
        <f t="shared" si="23"/>
        <v>1.7363395842409628</v>
      </c>
      <c r="BD37" s="7">
        <f t="shared" si="23"/>
        <v>1.6768366295730488</v>
      </c>
      <c r="BE37" s="7">
        <f t="shared" si="23"/>
        <v>1.6096124675874535</v>
      </c>
      <c r="BF37" s="7">
        <f t="shared" si="23"/>
        <v>1.5353387798893832</v>
      </c>
      <c r="BG37" s="7">
        <f t="shared" si="23"/>
        <v>1.4547576846146992</v>
      </c>
      <c r="BH37" s="7">
        <f t="shared" si="23"/>
        <v>1.368674321430819</v>
      </c>
      <c r="BI37" s="7">
        <f t="shared" si="23"/>
        <v>1.2779488068472977</v>
      </c>
      <c r="BJ37" s="7">
        <f t="shared" si="23"/>
        <v>1.1834876402159875</v>
      </c>
      <c r="BK37" s="7">
        <f t="shared" si="23"/>
        <v>1.0862346462891574</v>
      </c>
      <c r="BL37" s="7">
        <f t="shared" si="23"/>
        <v>0.98716154483455809</v>
      </c>
      <c r="BM37" s="7">
        <f t="shared" si="7"/>
        <v>0.88725824153271193</v>
      </c>
      <c r="BN37" s="7">
        <f t="shared" si="28"/>
        <v>0.78752293716656796</v>
      </c>
      <c r="BO37" s="7">
        <f t="shared" si="28"/>
        <v>0.68895215392924614</v>
      </c>
      <c r="BP37" s="7">
        <f t="shared" si="28"/>
        <v>0.68895215392924614</v>
      </c>
      <c r="BQ37" s="7">
        <f t="shared" si="28"/>
        <v>0.49922222140046335</v>
      </c>
      <c r="BR37" s="7">
        <f t="shared" si="28"/>
        <v>0.40995879087845349</v>
      </c>
      <c r="BS37" s="7">
        <f t="shared" si="28"/>
        <v>0.32563237762886155</v>
      </c>
      <c r="BT37" s="7">
        <f t="shared" si="28"/>
        <v>0.24708554329827259</v>
      </c>
      <c r="BU37" s="7">
        <f t="shared" si="28"/>
        <v>0.17510310189118572</v>
      </c>
      <c r="BV37" s="7">
        <f t="shared" si="28"/>
        <v>0.11040427816790854</v>
      </c>
      <c r="BW37" s="7">
        <f t="shared" si="28"/>
        <v>5.3635521388497254E-2</v>
      </c>
      <c r="BX37" s="7">
        <f t="shared" si="28"/>
        <v>5.364046205434736E-3</v>
      </c>
      <c r="BY37" s="7">
        <f t="shared" si="28"/>
        <v>3.3927834757677244E-2</v>
      </c>
      <c r="BZ37" s="7">
        <f t="shared" si="28"/>
        <v>6.3847530014424669E-2</v>
      </c>
      <c r="CA37" s="7">
        <f t="shared" si="28"/>
        <v>8.4096091859938715E-2</v>
      </c>
      <c r="CB37" s="7">
        <f t="shared" si="28"/>
        <v>9.4471203357543332E-2</v>
      </c>
      <c r="CC37" s="7">
        <f t="shared" si="28"/>
        <v>9.4869199822710359E-2</v>
      </c>
      <c r="CD37" s="7">
        <f t="shared" si="24"/>
        <v>8.5286104606320134E-2</v>
      </c>
      <c r="CE37" s="7">
        <f t="shared" si="24"/>
        <v>6.5817668828024645E-2</v>
      </c>
      <c r="CF37" s="7">
        <f t="shared" si="24"/>
        <v>3.6658414662711469E-2</v>
      </c>
      <c r="CG37" s="7">
        <f t="shared" si="24"/>
        <v>1.9003082607683686E-3</v>
      </c>
      <c r="CH37" s="7">
        <f t="shared" si="24"/>
        <v>4.9473233928781224E-2</v>
      </c>
      <c r="CI37" s="7">
        <f t="shared" si="24"/>
        <v>0.10558502939357139</v>
      </c>
      <c r="CJ37" s="7">
        <f t="shared" si="24"/>
        <v>0.16967504414294832</v>
      </c>
      <c r="CK37" s="7">
        <f t="shared" si="24"/>
        <v>0.24110291193487832</v>
      </c>
      <c r="CL37" s="7">
        <f t="shared" si="24"/>
        <v>0.31915494912529996</v>
      </c>
      <c r="CM37" s="7">
        <f t="shared" si="24"/>
        <v>0.40305128555917702</v>
      </c>
      <c r="CN37" s="7">
        <f t="shared" si="24"/>
        <v>0.49195365677530506</v>
      </c>
      <c r="CO37" s="7">
        <f t="shared" si="24"/>
        <v>0.58497377966770947</v>
      </c>
      <c r="CP37" s="7">
        <f t="shared" si="24"/>
        <v>0.68118222791681404</v>
      </c>
      <c r="CQ37" s="7">
        <f t="shared" si="24"/>
        <v>0.77961771850999995</v>
      </c>
      <c r="CR37" s="7">
        <f t="shared" si="24"/>
        <v>0.8792967165637039</v>
      </c>
      <c r="CS37" s="7">
        <f t="shared" si="9"/>
        <v>0.97922326247887093</v>
      </c>
      <c r="CT37" s="7">
        <f t="shared" si="29"/>
        <v>1.0783989232400413</v>
      </c>
      <c r="CU37" s="7">
        <f t="shared" si="29"/>
        <v>1.1758327684280041</v>
      </c>
      <c r="CV37" s="7">
        <f t="shared" si="29"/>
        <v>1.2705512712689901</v>
      </c>
      <c r="CW37" s="7">
        <f t="shared" si="29"/>
        <v>1.361608035792383</v>
      </c>
      <c r="CX37" s="7">
        <f t="shared" si="29"/>
        <v>1.4480932529064314</v>
      </c>
      <c r="CY37" s="7">
        <f t="shared" si="29"/>
        <v>1.5291427909099438</v>
      </c>
      <c r="CZ37" s="7">
        <f t="shared" si="29"/>
        <v>1.6039468296106039</v>
      </c>
      <c r="DA37" s="7">
        <f t="shared" si="29"/>
        <v>1.671757951780644</v>
      </c>
      <c r="DB37" s="7">
        <f t="shared" si="29"/>
        <v>1.7318986111027153</v>
      </c>
      <c r="DC37" s="7">
        <f t="shared" si="29"/>
        <v>1.7837679019887318</v>
      </c>
      <c r="DD37" s="7">
        <f t="shared" si="29"/>
        <v>1.8268475636298682</v>
      </c>
      <c r="DE37" s="7">
        <f t="shared" si="29"/>
        <v>1.8607071582872496</v>
      </c>
      <c r="DF37" s="7">
        <f t="shared" si="29"/>
        <v>1.8850083720835533</v>
      </c>
      <c r="DG37" s="7">
        <f t="shared" si="29"/>
        <v>1.8995083953234391</v>
      </c>
      <c r="DH37" s="7">
        <f t="shared" si="29"/>
        <v>1.904062348567765</v>
      </c>
      <c r="DI37" s="7">
        <f t="shared" si="29"/>
        <v>1.8986247302210508</v>
      </c>
      <c r="DJ37" s="7">
        <f t="shared" si="25"/>
        <v>1.8832498711683789</v>
      </c>
      <c r="DK37" s="7">
        <f t="shared" si="25"/>
        <v>1.8580913919191506</v>
      </c>
      <c r="DL37" s="7">
        <f t="shared" si="25"/>
        <v>1.8234006676817374</v>
      </c>
      <c r="DM37" s="7">
        <f t="shared" si="25"/>
        <v>1.7795243167054902</v>
      </c>
      <c r="DN37" s="7">
        <f t="shared" si="25"/>
        <v>1.7269007369857705</v>
      </c>
      <c r="DO37" s="7">
        <f t="shared" si="25"/>
        <v>1.6660557259360949</v>
      </c>
      <c r="DP37" s="7">
        <f t="shared" si="25"/>
        <v>1.597597226794184</v>
      </c>
      <c r="DQ37" s="7">
        <f t="shared" si="25"/>
        <v>1.5222092542540948</v>
      </c>
      <c r="DR37" s="7">
        <f t="shared" si="25"/>
        <v>1.4406450600174967</v>
      </c>
      <c r="DS37" s="7">
        <f t="shared" si="25"/>
        <v>1.353719606551663</v>
      </c>
      <c r="DT37" s="7">
        <f t="shared" si="25"/>
        <v>1.2623014242538904</v>
      </c>
      <c r="DU37" s="7">
        <f t="shared" si="25"/>
        <v>1.1673039333828625</v>
      </c>
      <c r="DV37" s="7">
        <f t="shared" si="25"/>
        <v>1.0696763174653712</v>
      </c>
      <c r="DW37" s="7">
        <f t="shared" si="25"/>
        <v>0.9703940393682623</v>
      </c>
      <c r="DX37" s="7">
        <f t="shared" si="25"/>
        <v>0.87044909479592492</v>
      </c>
      <c r="DY37" s="7">
        <f t="shared" si="11"/>
        <v>0.77084010059711949</v>
      </c>
      <c r="DZ37" s="7">
        <f t="shared" si="31"/>
        <v>0.67256231691552271</v>
      </c>
      <c r="EA37" s="7">
        <f t="shared" si="31"/>
        <v>0.57659770287936862</v>
      </c>
      <c r="EB37" s="7">
        <f t="shared" si="31"/>
        <v>0.48390510519042074</v>
      </c>
      <c r="EC37" s="7">
        <f t="shared" si="31"/>
        <v>0.39541067764468796</v>
      </c>
      <c r="ED37" s="7">
        <f t="shared" si="31"/>
        <v>0.31199862730983863</v>
      </c>
      <c r="EE37" s="7">
        <f t="shared" si="31"/>
        <v>0.23450237982045929</v>
      </c>
      <c r="EF37" s="7">
        <f t="shared" si="31"/>
        <v>0.16369625206461302</v>
      </c>
      <c r="EG37" s="7">
        <f t="shared" si="31"/>
        <v>0.10028771546544069</v>
      </c>
      <c r="EH37" s="7">
        <f t="shared" si="31"/>
        <v>4.4910327160565866E-2</v>
      </c>
      <c r="EI37" s="7">
        <f t="shared" si="31"/>
        <v>1.8826002914001938E-3</v>
      </c>
      <c r="EJ37" s="7">
        <f t="shared" si="31"/>
        <v>3.9623527427043115E-2</v>
      </c>
      <c r="EK37" s="7">
        <f t="shared" si="31"/>
        <v>6.7935359377914284E-2</v>
      </c>
      <c r="EL37" s="7">
        <f t="shared" si="31"/>
        <v>8.6535213677808698E-2</v>
      </c>
      <c r="EM37" s="7">
        <f t="shared" si="31"/>
        <v>9.5237246730855984E-2</v>
      </c>
      <c r="EN37" s="7">
        <f t="shared" si="31"/>
        <v>9.3954510699300053E-2</v>
      </c>
      <c r="EO37" s="7">
        <f t="shared" si="31"/>
        <v>8.2699822257551681E-2</v>
      </c>
      <c r="EP37" s="7">
        <f t="shared" si="30"/>
        <v>6.1585634532215772E-2</v>
      </c>
      <c r="EQ37" s="7">
        <f t="shared" si="30"/>
        <v>3.0822913507621341E-2</v>
      </c>
      <c r="ER37" s="7">
        <f t="shared" si="30"/>
        <v>9.2809698765574655E-3</v>
      </c>
      <c r="ES37" s="7">
        <f t="shared" si="30"/>
        <v>5.8325310874127401E-2</v>
      </c>
      <c r="ET37" s="7">
        <f t="shared" si="30"/>
        <v>0.11582007464174537</v>
      </c>
      <c r="EU37" s="7">
        <f t="shared" si="30"/>
        <v>0.18119079250508563</v>
      </c>
      <c r="EV37" s="7">
        <f t="shared" si="30"/>
        <v>0.25378430185994483</v>
      </c>
      <c r="EW37" s="7">
        <f t="shared" si="30"/>
        <v>0.33287527235707304</v>
      </c>
      <c r="EX37" s="7">
        <f t="shared" si="30"/>
        <v>0.41767345316326199</v>
      </c>
      <c r="EY37" s="7">
        <f t="shared" si="30"/>
        <v>0.50733156888644959</v>
      </c>
      <c r="EZ37" s="7">
        <f t="shared" si="30"/>
        <v>0.60095378527135934</v>
      </c>
      <c r="FA37" s="7">
        <f t="shared" ref="FA37:FP52" si="35">ABS(SIN(FA$9)+COS($A37))</f>
        <v>0.69760466007926503</v>
      </c>
      <c r="FB37" s="7">
        <f t="shared" si="35"/>
        <v>0.79631848971761765</v>
      </c>
      <c r="FC37" s="7">
        <f t="shared" si="35"/>
        <v>0.89610895823112435</v>
      </c>
      <c r="FD37" s="7">
        <f t="shared" si="35"/>
        <v>0.99597899224474329</v>
      </c>
      <c r="FE37" s="7">
        <f t="shared" si="35"/>
        <v>1.0949307233912511</v>
      </c>
      <c r="FF37" s="7">
        <f t="shared" si="35"/>
        <v>1.191975458682127</v>
      </c>
      <c r="FG37" s="7">
        <f t="shared" si="35"/>
        <v>1.2861435592010708</v>
      </c>
      <c r="FH37" s="7">
        <f t="shared" si="35"/>
        <v>1.3764941284155279</v>
      </c>
      <c r="FI37" s="7">
        <f t="shared" si="35"/>
        <v>1.4621244133038411</v>
      </c>
      <c r="FJ37" s="7">
        <f t="shared" si="35"/>
        <v>1.542178824365009</v>
      </c>
      <c r="FK37" s="7">
        <f t="shared" si="35"/>
        <v>1.6158574843861846</v>
      </c>
      <c r="FL37" s="7">
        <f t="shared" si="35"/>
        <v>1.68242422055136</v>
      </c>
      <c r="FM37" s="7">
        <f t="shared" si="35"/>
        <v>1.7412139200368084</v>
      </c>
      <c r="FN37" s="7">
        <f t="shared" si="35"/>
        <v>1.7916391755985663</v>
      </c>
      <c r="FO37" s="7">
        <f t="shared" si="35"/>
        <v>1.8331961547514299</v>
      </c>
      <c r="FP37" s="7">
        <f t="shared" si="35"/>
        <v>1.8654696338966184</v>
      </c>
      <c r="FQ37" s="7">
        <f t="shared" si="34"/>
        <v>1.8881371470987052</v>
      </c>
      <c r="FR37" s="7">
        <f t="shared" si="33"/>
        <v>1.9009722080586577</v>
      </c>
      <c r="FS37" s="7">
        <f t="shared" si="33"/>
        <v>1.9038465730900729</v>
      </c>
      <c r="FT37" s="7">
        <f t="shared" si="33"/>
        <v>1.8967315224876948</v>
      </c>
      <c r="FU37" s="7">
        <f t="shared" si="33"/>
        <v>1.8796981474852192</v>
      </c>
      <c r="FV37" s="7">
        <f t="shared" si="32"/>
        <v>1.8529166399351857</v>
      </c>
      <c r="FW37" s="7">
        <f t="shared" si="32"/>
        <v>1.8529166399351857</v>
      </c>
      <c r="FX37" s="7">
        <f t="shared" si="32"/>
        <v>1.771274321502643</v>
      </c>
      <c r="FY37" s="7">
        <f t="shared" si="32"/>
        <v>1.7172292536785503</v>
      </c>
      <c r="FZ37" s="7">
        <f t="shared" si="32"/>
        <v>1.6550593887887377</v>
      </c>
      <c r="GA37" s="7">
        <f t="shared" si="32"/>
        <v>1.5853859075725616</v>
      </c>
      <c r="GB37" s="7">
        <f t="shared" si="32"/>
        <v>1.5089049644233459</v>
      </c>
      <c r="GC37" s="7">
        <f t="shared" si="32"/>
        <v>1.4263807316437931</v>
      </c>
      <c r="GD37" s="7">
        <f t="shared" si="32"/>
        <v>1.3386377640889584</v>
      </c>
      <c r="GE37" s="7">
        <f t="shared" si="32"/>
        <v>1.2465527604866742</v>
      </c>
      <c r="GF37" s="7">
        <f t="shared" si="32"/>
        <v>1.1510458037536826</v>
      </c>
      <c r="GG37" s="7">
        <f t="shared" si="32"/>
        <v>1.0530711678312605</v>
      </c>
      <c r="GH37" s="7">
        <f t="shared" si="32"/>
        <v>0.95360778289542902</v>
      </c>
      <c r="GI37" s="7">
        <f t="shared" si="32"/>
        <v>0.8536494542102504</v>
      </c>
      <c r="GJ37" s="7">
        <f t="shared" si="32"/>
        <v>0.75419493235410928</v>
      </c>
      <c r="GK37" s="7">
        <f t="shared" si="21"/>
        <v>0.6562379340341018</v>
      </c>
      <c r="GL37" s="7">
        <f t="shared" si="18"/>
        <v>0.56075721319716632</v>
      </c>
      <c r="GM37" s="7">
        <f t="shared" si="18"/>
        <v>0.46870678164416846</v>
      </c>
      <c r="GN37" s="7">
        <f t="shared" si="18"/>
        <v>0.38100637685936523</v>
      </c>
      <c r="GO37" s="7">
        <f t="shared" si="18"/>
        <v>0.2985322722974606</v>
      </c>
      <c r="GP37" s="7">
        <f t="shared" si="18"/>
        <v>0.22210852194892605</v>
      </c>
      <c r="GQ37" s="7">
        <f t="shared" si="18"/>
        <v>0.15249872666491338</v>
      </c>
      <c r="GR37" s="7">
        <f t="shared" si="18"/>
        <v>9.0398404509956287E-2</v>
      </c>
      <c r="GS37" s="7">
        <f t="shared" si="18"/>
        <v>3.6428041375394349E-2</v>
      </c>
      <c r="GT37" s="7">
        <f t="shared" si="18"/>
        <v>8.8731087105660134E-3</v>
      </c>
    </row>
    <row r="38" spans="1:202" x14ac:dyDescent="0.25">
      <c r="A38" s="1">
        <f t="shared" si="17"/>
        <v>2.8000000000000012</v>
      </c>
      <c r="B38" s="7">
        <f t="shared" si="26"/>
        <v>0.94222234066865851</v>
      </c>
      <c r="C38" s="7">
        <f t="shared" si="26"/>
        <v>0.8423889240218303</v>
      </c>
      <c r="D38" s="7">
        <f t="shared" si="26"/>
        <v>0.74355300987359729</v>
      </c>
      <c r="E38" s="7">
        <f t="shared" si="26"/>
        <v>0.64670213400731891</v>
      </c>
      <c r="F38" s="7">
        <f t="shared" si="26"/>
        <v>0.55280399836000793</v>
      </c>
      <c r="G38" s="7">
        <f t="shared" si="26"/>
        <v>0.4627968020644555</v>
      </c>
      <c r="H38" s="7">
        <f t="shared" si="26"/>
        <v>0.37757986727362314</v>
      </c>
      <c r="I38" s="7">
        <f t="shared" si="26"/>
        <v>0.29800465343096749</v>
      </c>
      <c r="J38" s="7">
        <f t="shared" si="26"/>
        <v>0.22486624976913572</v>
      </c>
      <c r="K38" s="7">
        <f t="shared" si="26"/>
        <v>0.15889543104117509</v>
      </c>
      <c r="L38" s="7">
        <f t="shared" si="26"/>
        <v>0.100751355860762</v>
      </c>
      <c r="M38" s="7">
        <f t="shared" si="26"/>
        <v>5.1014980607223093E-2</v>
      </c>
      <c r="N38" s="7">
        <f t="shared" si="26"/>
        <v>1.0183254701432221E-2</v>
      </c>
      <c r="O38" s="7">
        <f t="shared" si="26"/>
        <v>2.1335844748534449E-2</v>
      </c>
      <c r="P38" s="7">
        <f t="shared" si="26"/>
        <v>4.3227389319801635E-2</v>
      </c>
      <c r="Q38" s="7">
        <f t="shared" si="26"/>
        <v>5.5272645935395937E-2</v>
      </c>
      <c r="R38" s="7">
        <f t="shared" si="22"/>
        <v>5.7351262372846601E-2</v>
      </c>
      <c r="S38" s="7">
        <f t="shared" si="22"/>
        <v>4.9442469783810061E-2</v>
      </c>
      <c r="T38" s="7">
        <f t="shared" si="22"/>
        <v>3.1625290209536638E-2</v>
      </c>
      <c r="U38" s="7">
        <f t="shared" si="22"/>
        <v>4.0777470187559617E-3</v>
      </c>
      <c r="V38" s="7">
        <f t="shared" si="22"/>
        <v>3.29249138429768E-2</v>
      </c>
      <c r="W38" s="7">
        <f t="shared" si="22"/>
        <v>7.9012974019784799E-2</v>
      </c>
      <c r="X38" s="7">
        <f t="shared" si="22"/>
        <v>0.13372593684906842</v>
      </c>
      <c r="Y38" s="7">
        <f t="shared" si="22"/>
        <v>0.19651712849193825</v>
      </c>
      <c r="Z38" s="7">
        <f t="shared" si="22"/>
        <v>0.26675916011750755</v>
      </c>
      <c r="AA38" s="7">
        <f t="shared" si="22"/>
        <v>0.34375019656470196</v>
      </c>
      <c r="AB38" s="7">
        <f t="shared" si="22"/>
        <v>0.42672096884719435</v>
      </c>
      <c r="AC38" s="7">
        <f t="shared" si="22"/>
        <v>0.51484246043482873</v>
      </c>
      <c r="AD38" s="7">
        <f t="shared" si="22"/>
        <v>0.6072341905127534</v>
      </c>
      <c r="AE38" s="7">
        <f t="shared" si="22"/>
        <v>0.70297301145467606</v>
      </c>
      <c r="AF38" s="7">
        <f t="shared" si="22"/>
        <v>0.80110233260879127</v>
      </c>
      <c r="AG38" s="7">
        <f t="shared" si="5"/>
        <v>0.900641678235368</v>
      </c>
      <c r="AH38" s="7">
        <f t="shared" si="27"/>
        <v>1.0005964840962387</v>
      </c>
      <c r="AI38" s="7">
        <f t="shared" si="27"/>
        <v>1.0999680348119067</v>
      </c>
      <c r="AJ38" s="7">
        <f t="shared" si="27"/>
        <v>1.1977634426954897</v>
      </c>
      <c r="AK38" s="7">
        <f t="shared" si="27"/>
        <v>1.2930055683582784</v>
      </c>
      <c r="AL38" s="7">
        <f t="shared" si="27"/>
        <v>1.3847427839635109</v>
      </c>
      <c r="AM38" s="7">
        <f t="shared" si="27"/>
        <v>1.472058481577152</v>
      </c>
      <c r="AN38" s="7">
        <f t="shared" si="27"/>
        <v>1.5540802316113775</v>
      </c>
      <c r="AO38" s="7">
        <f t="shared" si="27"/>
        <v>1.6299884998526322</v>
      </c>
      <c r="AP38" s="7">
        <f t="shared" si="27"/>
        <v>1.6990248359765867</v>
      </c>
      <c r="AQ38" s="7">
        <f t="shared" si="27"/>
        <v>1.7604994517330688</v>
      </c>
      <c r="AR38" s="7">
        <f t="shared" si="27"/>
        <v>1.8137981130822467</v>
      </c>
      <c r="AS38" s="7">
        <f t="shared" si="27"/>
        <v>1.8583882774181135</v>
      </c>
      <c r="AT38" s="7">
        <f t="shared" si="27"/>
        <v>1.8938244145581744</v>
      </c>
      <c r="AU38" s="7">
        <f t="shared" si="27"/>
        <v>1.9197524583337555</v>
      </c>
      <c r="AV38" s="7">
        <f t="shared" si="27"/>
        <v>1.935913344302123</v>
      </c>
      <c r="AW38" s="7">
        <f t="shared" si="27"/>
        <v>1.9421455982327593</v>
      </c>
      <c r="AX38" s="7">
        <f t="shared" si="23"/>
        <v>1.9383869495044992</v>
      </c>
      <c r="AY38" s="7">
        <f t="shared" si="23"/>
        <v>1.924674953292991</v>
      </c>
      <c r="AZ38" s="7">
        <f t="shared" si="23"/>
        <v>1.9011466153317969</v>
      </c>
      <c r="BA38" s="7">
        <f t="shared" si="23"/>
        <v>1.868037022996391</v>
      </c>
      <c r="BB38" s="7">
        <f t="shared" si="23"/>
        <v>1.8256769963888115</v>
      </c>
      <c r="BC38" s="7">
        <f t="shared" si="23"/>
        <v>1.7744897828925597</v>
      </c>
      <c r="BD38" s="7">
        <f t="shared" si="23"/>
        <v>1.7149868282246457</v>
      </c>
      <c r="BE38" s="7">
        <f t="shared" si="23"/>
        <v>1.6477626662390503</v>
      </c>
      <c r="BF38" s="7">
        <f t="shared" si="23"/>
        <v>1.57348897854098</v>
      </c>
      <c r="BG38" s="7">
        <f t="shared" si="23"/>
        <v>1.4929078832662961</v>
      </c>
      <c r="BH38" s="7">
        <f t="shared" si="23"/>
        <v>1.4068245200824159</v>
      </c>
      <c r="BI38" s="7">
        <f t="shared" si="23"/>
        <v>1.3160990054988946</v>
      </c>
      <c r="BJ38" s="7">
        <f t="shared" si="23"/>
        <v>1.2216378388675844</v>
      </c>
      <c r="BK38" s="7">
        <f t="shared" si="23"/>
        <v>1.1243848449407543</v>
      </c>
      <c r="BL38" s="7">
        <f t="shared" si="23"/>
        <v>1.0253117434861549</v>
      </c>
      <c r="BM38" s="7">
        <f t="shared" si="7"/>
        <v>0.92540844018430879</v>
      </c>
      <c r="BN38" s="7">
        <f t="shared" si="28"/>
        <v>0.82567313581816482</v>
      </c>
      <c r="BO38" s="7">
        <f t="shared" si="28"/>
        <v>0.72710235258084299</v>
      </c>
      <c r="BP38" s="7">
        <f t="shared" si="28"/>
        <v>0.72710235258084299</v>
      </c>
      <c r="BQ38" s="7">
        <f t="shared" si="28"/>
        <v>0.53737242005206021</v>
      </c>
      <c r="BR38" s="7">
        <f t="shared" si="28"/>
        <v>0.44810898953005035</v>
      </c>
      <c r="BS38" s="7">
        <f t="shared" si="28"/>
        <v>0.3637825762804584</v>
      </c>
      <c r="BT38" s="7">
        <f t="shared" si="28"/>
        <v>0.28523574194986945</v>
      </c>
      <c r="BU38" s="7">
        <f t="shared" si="28"/>
        <v>0.21325330054278258</v>
      </c>
      <c r="BV38" s="7">
        <f t="shared" si="28"/>
        <v>0.1485544768195054</v>
      </c>
      <c r="BW38" s="7">
        <f t="shared" si="28"/>
        <v>9.178572004009411E-2</v>
      </c>
      <c r="BX38" s="7">
        <f t="shared" si="28"/>
        <v>4.3514244857031592E-2</v>
      </c>
      <c r="BY38" s="7">
        <f t="shared" si="28"/>
        <v>4.2223638939196118E-3</v>
      </c>
      <c r="BZ38" s="7">
        <f t="shared" si="28"/>
        <v>2.5697331362827813E-2</v>
      </c>
      <c r="CA38" s="7">
        <f t="shared" si="28"/>
        <v>4.5945893208341859E-2</v>
      </c>
      <c r="CB38" s="7">
        <f t="shared" si="28"/>
        <v>5.6321004705946476E-2</v>
      </c>
      <c r="CC38" s="7">
        <f t="shared" si="28"/>
        <v>5.6719001171113503E-2</v>
      </c>
      <c r="CD38" s="7">
        <f t="shared" si="24"/>
        <v>4.7135905954723278E-2</v>
      </c>
      <c r="CE38" s="7">
        <f t="shared" si="24"/>
        <v>2.7667470176427789E-2</v>
      </c>
      <c r="CF38" s="7">
        <f t="shared" si="24"/>
        <v>1.4917839888853868E-3</v>
      </c>
      <c r="CG38" s="7">
        <f t="shared" si="24"/>
        <v>4.0050506912365225E-2</v>
      </c>
      <c r="CH38" s="7">
        <f t="shared" si="24"/>
        <v>8.762343258037808E-2</v>
      </c>
      <c r="CI38" s="7">
        <f t="shared" si="24"/>
        <v>0.14373522804516825</v>
      </c>
      <c r="CJ38" s="7">
        <f t="shared" si="24"/>
        <v>0.20782524279454517</v>
      </c>
      <c r="CK38" s="7">
        <f t="shared" si="24"/>
        <v>0.27925311058647517</v>
      </c>
      <c r="CL38" s="7">
        <f t="shared" si="24"/>
        <v>0.35730514777689681</v>
      </c>
      <c r="CM38" s="7">
        <f t="shared" si="24"/>
        <v>0.44120148421077388</v>
      </c>
      <c r="CN38" s="7">
        <f t="shared" si="24"/>
        <v>0.53010385542690197</v>
      </c>
      <c r="CO38" s="7">
        <f t="shared" si="24"/>
        <v>0.62312397831930633</v>
      </c>
      <c r="CP38" s="7">
        <f t="shared" si="24"/>
        <v>0.7193324265684109</v>
      </c>
      <c r="CQ38" s="7">
        <f t="shared" si="24"/>
        <v>0.8177679171615968</v>
      </c>
      <c r="CR38" s="7">
        <f t="shared" si="24"/>
        <v>0.91744691521530075</v>
      </c>
      <c r="CS38" s="7">
        <f t="shared" si="9"/>
        <v>1.0173734611304679</v>
      </c>
      <c r="CT38" s="7">
        <f t="shared" si="29"/>
        <v>1.1165491218916381</v>
      </c>
      <c r="CU38" s="7">
        <f t="shared" si="29"/>
        <v>1.213982967079601</v>
      </c>
      <c r="CV38" s="7">
        <f t="shared" si="29"/>
        <v>1.308701469920587</v>
      </c>
      <c r="CW38" s="7">
        <f t="shared" si="29"/>
        <v>1.3997582344439798</v>
      </c>
      <c r="CX38" s="7">
        <f t="shared" si="29"/>
        <v>1.4862434515580283</v>
      </c>
      <c r="CY38" s="7">
        <f t="shared" si="29"/>
        <v>1.5672929895615406</v>
      </c>
      <c r="CZ38" s="7">
        <f t="shared" si="29"/>
        <v>1.6420970282622007</v>
      </c>
      <c r="DA38" s="7">
        <f t="shared" si="29"/>
        <v>1.7099081504322409</v>
      </c>
      <c r="DB38" s="7">
        <f t="shared" si="29"/>
        <v>1.7700488097543121</v>
      </c>
      <c r="DC38" s="7">
        <f t="shared" si="29"/>
        <v>1.8219181006403287</v>
      </c>
      <c r="DD38" s="7">
        <f t="shared" si="29"/>
        <v>1.8649977622814651</v>
      </c>
      <c r="DE38" s="7">
        <f t="shared" si="29"/>
        <v>1.8988573569388465</v>
      </c>
      <c r="DF38" s="7">
        <f t="shared" si="29"/>
        <v>1.9231585707351502</v>
      </c>
      <c r="DG38" s="7">
        <f t="shared" si="29"/>
        <v>1.9376585939750359</v>
      </c>
      <c r="DH38" s="7">
        <f t="shared" si="29"/>
        <v>1.9422125472193619</v>
      </c>
      <c r="DI38" s="7">
        <f t="shared" si="29"/>
        <v>1.9367749288726477</v>
      </c>
      <c r="DJ38" s="7">
        <f t="shared" si="25"/>
        <v>1.9214000698199758</v>
      </c>
      <c r="DK38" s="7">
        <f t="shared" si="25"/>
        <v>1.8962415905707475</v>
      </c>
      <c r="DL38" s="7">
        <f t="shared" si="25"/>
        <v>1.8615508663333342</v>
      </c>
      <c r="DM38" s="7">
        <f t="shared" si="25"/>
        <v>1.817674515357087</v>
      </c>
      <c r="DN38" s="7">
        <f t="shared" si="25"/>
        <v>1.7650509356373674</v>
      </c>
      <c r="DO38" s="7">
        <f t="shared" si="25"/>
        <v>1.7042059245876917</v>
      </c>
      <c r="DP38" s="7">
        <f t="shared" si="25"/>
        <v>1.6357474254457809</v>
      </c>
      <c r="DQ38" s="7">
        <f t="shared" si="25"/>
        <v>1.5603594529056917</v>
      </c>
      <c r="DR38" s="7">
        <f t="shared" si="25"/>
        <v>1.4787952586690936</v>
      </c>
      <c r="DS38" s="7">
        <f t="shared" si="25"/>
        <v>1.3918698052032599</v>
      </c>
      <c r="DT38" s="7">
        <f t="shared" si="25"/>
        <v>1.3004516229054872</v>
      </c>
      <c r="DU38" s="7">
        <f t="shared" si="25"/>
        <v>1.2054541320344594</v>
      </c>
      <c r="DV38" s="7">
        <f t="shared" si="25"/>
        <v>1.107826516116968</v>
      </c>
      <c r="DW38" s="7">
        <f t="shared" si="25"/>
        <v>1.0085442380198593</v>
      </c>
      <c r="DX38" s="7">
        <f t="shared" si="25"/>
        <v>0.90859929344752177</v>
      </c>
      <c r="DY38" s="7">
        <f t="shared" si="11"/>
        <v>0.80899029924871635</v>
      </c>
      <c r="DZ38" s="7">
        <f t="shared" si="31"/>
        <v>0.71071251556711956</v>
      </c>
      <c r="EA38" s="7">
        <f t="shared" si="31"/>
        <v>0.61474790153096548</v>
      </c>
      <c r="EB38" s="7">
        <f t="shared" si="31"/>
        <v>0.52205530384201759</v>
      </c>
      <c r="EC38" s="7">
        <f t="shared" si="31"/>
        <v>0.43356087629628481</v>
      </c>
      <c r="ED38" s="7">
        <f t="shared" si="31"/>
        <v>0.35014882596143548</v>
      </c>
      <c r="EE38" s="7">
        <f t="shared" si="31"/>
        <v>0.27265257847205615</v>
      </c>
      <c r="EF38" s="7">
        <f t="shared" si="31"/>
        <v>0.20184645071620988</v>
      </c>
      <c r="EG38" s="7">
        <f t="shared" si="31"/>
        <v>0.13843791411703754</v>
      </c>
      <c r="EH38" s="7">
        <f t="shared" si="31"/>
        <v>8.3060525812162722E-2</v>
      </c>
      <c r="EI38" s="7">
        <f t="shared" si="31"/>
        <v>3.6267598360196662E-2</v>
      </c>
      <c r="EJ38" s="7">
        <f t="shared" si="31"/>
        <v>1.4733287754462587E-3</v>
      </c>
      <c r="EK38" s="7">
        <f t="shared" si="31"/>
        <v>2.9785160726317428E-2</v>
      </c>
      <c r="EL38" s="7">
        <f t="shared" si="31"/>
        <v>4.8385015026211842E-2</v>
      </c>
      <c r="EM38" s="7">
        <f t="shared" si="31"/>
        <v>5.7087048079259128E-2</v>
      </c>
      <c r="EN38" s="7">
        <f t="shared" si="31"/>
        <v>5.5804312047703197E-2</v>
      </c>
      <c r="EO38" s="7">
        <f t="shared" si="31"/>
        <v>4.4549623605954825E-2</v>
      </c>
      <c r="EP38" s="7">
        <f t="shared" si="30"/>
        <v>2.3435435880618916E-2</v>
      </c>
      <c r="EQ38" s="7">
        <f t="shared" si="30"/>
        <v>7.3272851439755149E-3</v>
      </c>
      <c r="ER38" s="7">
        <f t="shared" si="30"/>
        <v>4.7431168528154322E-2</v>
      </c>
      <c r="ES38" s="7">
        <f t="shared" si="30"/>
        <v>9.6475509525724257E-2</v>
      </c>
      <c r="ET38" s="7">
        <f t="shared" si="30"/>
        <v>0.15397027329334223</v>
      </c>
      <c r="EU38" s="7">
        <f t="shared" si="30"/>
        <v>0.21934099115668249</v>
      </c>
      <c r="EV38" s="7">
        <f t="shared" si="30"/>
        <v>0.29193450051154168</v>
      </c>
      <c r="EW38" s="7">
        <f t="shared" si="30"/>
        <v>0.37102547100866989</v>
      </c>
      <c r="EX38" s="7">
        <f t="shared" si="30"/>
        <v>0.45582365181485884</v>
      </c>
      <c r="EY38" s="7">
        <f t="shared" si="30"/>
        <v>0.54548176753804645</v>
      </c>
      <c r="EZ38" s="7">
        <f t="shared" si="30"/>
        <v>0.6391039839229562</v>
      </c>
      <c r="FA38" s="7">
        <f t="shared" si="35"/>
        <v>0.73575485873086188</v>
      </c>
      <c r="FB38" s="7">
        <f t="shared" si="35"/>
        <v>0.83446868836921451</v>
      </c>
      <c r="FC38" s="7">
        <f t="shared" si="35"/>
        <v>0.93425915688272121</v>
      </c>
      <c r="FD38" s="7">
        <f t="shared" si="35"/>
        <v>1.0341291908963401</v>
      </c>
      <c r="FE38" s="7">
        <f t="shared" si="35"/>
        <v>1.1330809220428479</v>
      </c>
      <c r="FF38" s="7">
        <f t="shared" si="35"/>
        <v>1.2301256573337238</v>
      </c>
      <c r="FG38" s="7">
        <f t="shared" si="35"/>
        <v>1.3242937578526677</v>
      </c>
      <c r="FH38" s="7">
        <f t="shared" si="35"/>
        <v>1.4146443270671247</v>
      </c>
      <c r="FI38" s="7">
        <f t="shared" si="35"/>
        <v>1.500274611955438</v>
      </c>
      <c r="FJ38" s="7">
        <f t="shared" si="35"/>
        <v>1.5803290230166058</v>
      </c>
      <c r="FK38" s="7">
        <f t="shared" si="35"/>
        <v>1.6540076830377815</v>
      </c>
      <c r="FL38" s="7">
        <f t="shared" si="35"/>
        <v>1.7205744192029568</v>
      </c>
      <c r="FM38" s="7">
        <f t="shared" si="35"/>
        <v>1.7793641186884053</v>
      </c>
      <c r="FN38" s="7">
        <f t="shared" si="35"/>
        <v>1.8297893742501632</v>
      </c>
      <c r="FO38" s="7">
        <f t="shared" si="35"/>
        <v>1.8713463534030268</v>
      </c>
      <c r="FP38" s="7">
        <f t="shared" si="35"/>
        <v>1.9036198325482152</v>
      </c>
      <c r="FQ38" s="7">
        <f t="shared" si="34"/>
        <v>1.926287345750302</v>
      </c>
      <c r="FR38" s="7">
        <f t="shared" si="33"/>
        <v>1.9391224067102546</v>
      </c>
      <c r="FS38" s="7">
        <f t="shared" si="33"/>
        <v>1.9419967717416697</v>
      </c>
      <c r="FT38" s="7">
        <f t="shared" si="33"/>
        <v>1.9348817211392917</v>
      </c>
      <c r="FU38" s="7">
        <f t="shared" si="33"/>
        <v>1.9178483461368161</v>
      </c>
      <c r="FV38" s="7">
        <f t="shared" si="32"/>
        <v>1.8910668385867826</v>
      </c>
      <c r="FW38" s="7">
        <f t="shared" si="32"/>
        <v>1.8910668385867826</v>
      </c>
      <c r="FX38" s="7">
        <f t="shared" si="32"/>
        <v>1.8094245201542398</v>
      </c>
      <c r="FY38" s="7">
        <f t="shared" si="32"/>
        <v>1.7553794523301471</v>
      </c>
      <c r="FZ38" s="7">
        <f t="shared" si="32"/>
        <v>1.6932095874403346</v>
      </c>
      <c r="GA38" s="7">
        <f t="shared" si="32"/>
        <v>1.6235361062241584</v>
      </c>
      <c r="GB38" s="7">
        <f t="shared" si="32"/>
        <v>1.5470551630749427</v>
      </c>
      <c r="GC38" s="7">
        <f t="shared" si="32"/>
        <v>1.4645309302953899</v>
      </c>
      <c r="GD38" s="7">
        <f t="shared" si="32"/>
        <v>1.3767879627405553</v>
      </c>
      <c r="GE38" s="7">
        <f t="shared" si="32"/>
        <v>1.284702959138271</v>
      </c>
      <c r="GF38" s="7">
        <f t="shared" si="32"/>
        <v>1.1891960024052795</v>
      </c>
      <c r="GG38" s="7">
        <f t="shared" si="32"/>
        <v>1.0912213664828574</v>
      </c>
      <c r="GH38" s="7">
        <f t="shared" si="32"/>
        <v>0.99175798154702588</v>
      </c>
      <c r="GI38" s="7">
        <f t="shared" si="32"/>
        <v>0.89179965286184726</v>
      </c>
      <c r="GJ38" s="7">
        <f t="shared" si="32"/>
        <v>0.79234513100570614</v>
      </c>
      <c r="GK38" s="7">
        <f t="shared" si="21"/>
        <v>0.69438813268569866</v>
      </c>
      <c r="GL38" s="7">
        <f t="shared" si="18"/>
        <v>0.59890741184876317</v>
      </c>
      <c r="GM38" s="7">
        <f t="shared" si="18"/>
        <v>0.50685698029576531</v>
      </c>
      <c r="GN38" s="7">
        <f t="shared" si="18"/>
        <v>0.41915657551096208</v>
      </c>
      <c r="GO38" s="7">
        <f t="shared" si="18"/>
        <v>0.33668247094905746</v>
      </c>
      <c r="GP38" s="7">
        <f t="shared" si="18"/>
        <v>0.26025872060052291</v>
      </c>
      <c r="GQ38" s="7">
        <f t="shared" si="18"/>
        <v>0.19064892531651023</v>
      </c>
      <c r="GR38" s="7">
        <f t="shared" si="18"/>
        <v>0.12854860316155314</v>
      </c>
      <c r="GS38" s="7">
        <f t="shared" si="18"/>
        <v>7.4578240026991205E-2</v>
      </c>
      <c r="GT38" s="7">
        <f t="shared" si="18"/>
        <v>2.9277089941030843E-2</v>
      </c>
    </row>
    <row r="39" spans="1:202" x14ac:dyDescent="0.25">
      <c r="A39" s="1">
        <f t="shared" si="17"/>
        <v>2.9000000000000012</v>
      </c>
      <c r="B39" s="7">
        <f t="shared" si="26"/>
        <v>0.97095816514959077</v>
      </c>
      <c r="C39" s="7">
        <f t="shared" si="26"/>
        <v>0.87112474850276267</v>
      </c>
      <c r="D39" s="7">
        <f t="shared" si="26"/>
        <v>0.77228883435452955</v>
      </c>
      <c r="E39" s="7">
        <f t="shared" si="26"/>
        <v>0.67543795848825128</v>
      </c>
      <c r="F39" s="7">
        <f t="shared" si="26"/>
        <v>0.5815398228409403</v>
      </c>
      <c r="G39" s="7">
        <f t="shared" si="26"/>
        <v>0.49153262654538776</v>
      </c>
      <c r="H39" s="7">
        <f t="shared" si="26"/>
        <v>0.4063156917545554</v>
      </c>
      <c r="I39" s="7">
        <f t="shared" si="26"/>
        <v>0.32674047791189975</v>
      </c>
      <c r="J39" s="7">
        <f t="shared" si="26"/>
        <v>0.25360207425006798</v>
      </c>
      <c r="K39" s="7">
        <f t="shared" si="26"/>
        <v>0.18763125552210735</v>
      </c>
      <c r="L39" s="7">
        <f t="shared" si="26"/>
        <v>0.12948718034169426</v>
      </c>
      <c r="M39" s="7">
        <f t="shared" si="26"/>
        <v>7.9750805088155352E-2</v>
      </c>
      <c r="N39" s="7">
        <f t="shared" si="26"/>
        <v>3.891907918236448E-2</v>
      </c>
      <c r="O39" s="7">
        <f t="shared" si="26"/>
        <v>7.39997973239781E-3</v>
      </c>
      <c r="P39" s="7">
        <f t="shared" si="26"/>
        <v>1.4491564838869375E-2</v>
      </c>
      <c r="Q39" s="7">
        <f t="shared" si="26"/>
        <v>2.6536821454463677E-2</v>
      </c>
      <c r="R39" s="7">
        <f t="shared" si="22"/>
        <v>2.8615437891914342E-2</v>
      </c>
      <c r="S39" s="7">
        <f t="shared" si="22"/>
        <v>2.0706645302877802E-2</v>
      </c>
      <c r="T39" s="7">
        <f t="shared" si="22"/>
        <v>2.889465728604379E-3</v>
      </c>
      <c r="U39" s="7">
        <f t="shared" si="22"/>
        <v>2.4658077462176298E-2</v>
      </c>
      <c r="V39" s="7">
        <f t="shared" si="22"/>
        <v>6.1660738323909059E-2</v>
      </c>
      <c r="W39" s="7">
        <f t="shared" si="22"/>
        <v>0.10774879850071706</v>
      </c>
      <c r="X39" s="7">
        <f t="shared" si="22"/>
        <v>0.16246176133000068</v>
      </c>
      <c r="Y39" s="7">
        <f t="shared" si="22"/>
        <v>0.22525295297287051</v>
      </c>
      <c r="Z39" s="7">
        <f t="shared" si="22"/>
        <v>0.29549498459843981</v>
      </c>
      <c r="AA39" s="7">
        <f t="shared" si="22"/>
        <v>0.37248602104563422</v>
      </c>
      <c r="AB39" s="7">
        <f t="shared" si="22"/>
        <v>0.45545679332812661</v>
      </c>
      <c r="AC39" s="7">
        <f t="shared" si="22"/>
        <v>0.54357828491576099</v>
      </c>
      <c r="AD39" s="7">
        <f t="shared" si="22"/>
        <v>0.63597001499368566</v>
      </c>
      <c r="AE39" s="7">
        <f t="shared" si="22"/>
        <v>0.73170883593560831</v>
      </c>
      <c r="AF39" s="7">
        <f t="shared" si="22"/>
        <v>0.82983815708972353</v>
      </c>
      <c r="AG39" s="7">
        <f t="shared" si="5"/>
        <v>0.92937750271630026</v>
      </c>
      <c r="AH39" s="7">
        <f t="shared" si="27"/>
        <v>1.0293323085771708</v>
      </c>
      <c r="AI39" s="7">
        <f t="shared" si="27"/>
        <v>1.1287038592928389</v>
      </c>
      <c r="AJ39" s="7">
        <f t="shared" si="27"/>
        <v>1.2264992671764219</v>
      </c>
      <c r="AK39" s="7">
        <f t="shared" si="27"/>
        <v>1.3217413928392105</v>
      </c>
      <c r="AL39" s="7">
        <f t="shared" si="27"/>
        <v>1.4134786084444433</v>
      </c>
      <c r="AM39" s="7">
        <f t="shared" si="27"/>
        <v>1.5007943060580842</v>
      </c>
      <c r="AN39" s="7">
        <f t="shared" si="27"/>
        <v>1.5828160560923097</v>
      </c>
      <c r="AO39" s="7">
        <f t="shared" si="27"/>
        <v>1.6587243243335645</v>
      </c>
      <c r="AP39" s="7">
        <f t="shared" si="27"/>
        <v>1.7277606604575189</v>
      </c>
      <c r="AQ39" s="7">
        <f t="shared" si="27"/>
        <v>1.7892352762140011</v>
      </c>
      <c r="AR39" s="7">
        <f t="shared" si="27"/>
        <v>1.8425339375631791</v>
      </c>
      <c r="AS39" s="7">
        <f t="shared" si="27"/>
        <v>1.8871241018990457</v>
      </c>
      <c r="AT39" s="7">
        <f t="shared" si="27"/>
        <v>1.9225602390391068</v>
      </c>
      <c r="AU39" s="7">
        <f t="shared" si="27"/>
        <v>1.9484882828146879</v>
      </c>
      <c r="AV39" s="7">
        <f t="shared" si="27"/>
        <v>1.9646491687830552</v>
      </c>
      <c r="AW39" s="7">
        <f t="shared" si="27"/>
        <v>1.9708814227136915</v>
      </c>
      <c r="AX39" s="7">
        <f t="shared" si="23"/>
        <v>1.9671227739854316</v>
      </c>
      <c r="AY39" s="7">
        <f t="shared" si="23"/>
        <v>1.9534107777739234</v>
      </c>
      <c r="AZ39" s="7">
        <f t="shared" si="23"/>
        <v>1.9298824398127292</v>
      </c>
      <c r="BA39" s="7">
        <f t="shared" si="23"/>
        <v>1.8967728474773233</v>
      </c>
      <c r="BB39" s="7">
        <f t="shared" si="23"/>
        <v>1.8544128208697439</v>
      </c>
      <c r="BC39" s="7">
        <f t="shared" si="23"/>
        <v>1.803225607373492</v>
      </c>
      <c r="BD39" s="7">
        <f t="shared" si="23"/>
        <v>1.743722652705578</v>
      </c>
      <c r="BE39" s="7">
        <f t="shared" si="23"/>
        <v>1.6764984907199827</v>
      </c>
      <c r="BF39" s="7">
        <f t="shared" si="23"/>
        <v>1.6022248030219124</v>
      </c>
      <c r="BG39" s="7">
        <f t="shared" si="23"/>
        <v>1.5216437077472285</v>
      </c>
      <c r="BH39" s="7">
        <f t="shared" si="23"/>
        <v>1.4355603445633482</v>
      </c>
      <c r="BI39" s="7">
        <f t="shared" si="23"/>
        <v>1.3448348299798267</v>
      </c>
      <c r="BJ39" s="7">
        <f t="shared" si="23"/>
        <v>1.2503736633485167</v>
      </c>
      <c r="BK39" s="7">
        <f t="shared" si="23"/>
        <v>1.1531206694216867</v>
      </c>
      <c r="BL39" s="7">
        <f t="shared" si="23"/>
        <v>1.0540475679670871</v>
      </c>
      <c r="BM39" s="7">
        <f t="shared" si="7"/>
        <v>0.95414426466524105</v>
      </c>
      <c r="BN39" s="7">
        <f t="shared" si="28"/>
        <v>0.85440896029909719</v>
      </c>
      <c r="BO39" s="7">
        <f t="shared" si="28"/>
        <v>0.75583817706177525</v>
      </c>
      <c r="BP39" s="7">
        <f t="shared" si="28"/>
        <v>0.75583817706177525</v>
      </c>
      <c r="BQ39" s="7">
        <f t="shared" si="28"/>
        <v>0.56610824453299247</v>
      </c>
      <c r="BR39" s="7">
        <f t="shared" si="28"/>
        <v>0.47684481401098261</v>
      </c>
      <c r="BS39" s="7">
        <f t="shared" si="28"/>
        <v>0.39251840076139066</v>
      </c>
      <c r="BT39" s="7">
        <f t="shared" si="28"/>
        <v>0.31397156643080171</v>
      </c>
      <c r="BU39" s="7">
        <f t="shared" si="28"/>
        <v>0.24198912502371484</v>
      </c>
      <c r="BV39" s="7">
        <f t="shared" si="28"/>
        <v>0.17729030130043766</v>
      </c>
      <c r="BW39" s="7">
        <f t="shared" si="28"/>
        <v>0.12052154452102637</v>
      </c>
      <c r="BX39" s="7">
        <f t="shared" si="28"/>
        <v>7.2250069337963851E-2</v>
      </c>
      <c r="BY39" s="7">
        <f t="shared" si="28"/>
        <v>3.2958188374851871E-2</v>
      </c>
      <c r="BZ39" s="7">
        <f t="shared" si="28"/>
        <v>3.0384931181044461E-3</v>
      </c>
      <c r="CA39" s="7">
        <f t="shared" si="28"/>
        <v>1.72100687274096E-2</v>
      </c>
      <c r="CB39" s="7">
        <f t="shared" si="28"/>
        <v>2.7585180225014216E-2</v>
      </c>
      <c r="CC39" s="7">
        <f t="shared" si="28"/>
        <v>2.7983176690181244E-2</v>
      </c>
      <c r="CD39" s="7">
        <f t="shared" si="24"/>
        <v>1.8400081473791019E-2</v>
      </c>
      <c r="CE39" s="7">
        <f t="shared" si="24"/>
        <v>1.0683543045044708E-3</v>
      </c>
      <c r="CF39" s="7">
        <f t="shared" si="24"/>
        <v>3.0227608469817646E-2</v>
      </c>
      <c r="CG39" s="7">
        <f t="shared" si="24"/>
        <v>6.8786331393297484E-2</v>
      </c>
      <c r="CH39" s="7">
        <f t="shared" si="24"/>
        <v>0.11635925706131034</v>
      </c>
      <c r="CI39" s="7">
        <f t="shared" si="24"/>
        <v>0.17247105252610051</v>
      </c>
      <c r="CJ39" s="7">
        <f t="shared" si="24"/>
        <v>0.23656106727547743</v>
      </c>
      <c r="CK39" s="7">
        <f t="shared" si="24"/>
        <v>0.30798893506740743</v>
      </c>
      <c r="CL39" s="7">
        <f t="shared" si="24"/>
        <v>0.38604097225782907</v>
      </c>
      <c r="CM39" s="7">
        <f t="shared" si="24"/>
        <v>0.46993730869170613</v>
      </c>
      <c r="CN39" s="7">
        <f t="shared" si="24"/>
        <v>0.55883967990783412</v>
      </c>
      <c r="CO39" s="7">
        <f t="shared" si="24"/>
        <v>0.6518598028002387</v>
      </c>
      <c r="CP39" s="7">
        <f t="shared" si="24"/>
        <v>0.74806825104934316</v>
      </c>
      <c r="CQ39" s="7">
        <f t="shared" si="24"/>
        <v>0.84650374164252906</v>
      </c>
      <c r="CR39" s="7">
        <f t="shared" si="24"/>
        <v>0.94618273969623301</v>
      </c>
      <c r="CS39" s="7">
        <f t="shared" si="9"/>
        <v>1.0461092856114</v>
      </c>
      <c r="CT39" s="7">
        <f t="shared" si="29"/>
        <v>1.1452849463725705</v>
      </c>
      <c r="CU39" s="7">
        <f t="shared" si="29"/>
        <v>1.2427187915605331</v>
      </c>
      <c r="CV39" s="7">
        <f t="shared" si="29"/>
        <v>1.3374372944015192</v>
      </c>
      <c r="CW39" s="7">
        <f t="shared" si="29"/>
        <v>1.4284940589249122</v>
      </c>
      <c r="CX39" s="7">
        <f t="shared" si="29"/>
        <v>1.5149792760389604</v>
      </c>
      <c r="CY39" s="7">
        <f t="shared" si="29"/>
        <v>1.596028814042473</v>
      </c>
      <c r="CZ39" s="7">
        <f t="shared" si="29"/>
        <v>1.6708328527431331</v>
      </c>
      <c r="DA39" s="7">
        <f t="shared" si="29"/>
        <v>1.7386439749131732</v>
      </c>
      <c r="DB39" s="7">
        <f t="shared" si="29"/>
        <v>1.7987846342352445</v>
      </c>
      <c r="DC39" s="7">
        <f t="shared" si="29"/>
        <v>1.8506539251212608</v>
      </c>
      <c r="DD39" s="7">
        <f t="shared" si="29"/>
        <v>1.8937335867623974</v>
      </c>
      <c r="DE39" s="7">
        <f t="shared" si="29"/>
        <v>1.9275931814197786</v>
      </c>
      <c r="DF39" s="7">
        <f t="shared" si="29"/>
        <v>1.9518943952160823</v>
      </c>
      <c r="DG39" s="7">
        <f t="shared" si="29"/>
        <v>1.9663944184559683</v>
      </c>
      <c r="DH39" s="7">
        <f t="shared" si="29"/>
        <v>1.9709483717002942</v>
      </c>
      <c r="DI39" s="7">
        <f t="shared" si="29"/>
        <v>1.9655107533535801</v>
      </c>
      <c r="DJ39" s="7">
        <f t="shared" si="25"/>
        <v>1.9501358943009082</v>
      </c>
      <c r="DK39" s="7">
        <f t="shared" si="25"/>
        <v>1.9249774150516799</v>
      </c>
      <c r="DL39" s="7">
        <f t="shared" si="25"/>
        <v>1.8902866908142664</v>
      </c>
      <c r="DM39" s="7">
        <f t="shared" si="25"/>
        <v>1.8464103398380192</v>
      </c>
      <c r="DN39" s="7">
        <f t="shared" si="25"/>
        <v>1.7937867601182997</v>
      </c>
      <c r="DO39" s="7">
        <f t="shared" si="25"/>
        <v>1.7329417490686241</v>
      </c>
      <c r="DP39" s="7">
        <f t="shared" si="25"/>
        <v>1.6644832499267133</v>
      </c>
      <c r="DQ39" s="7">
        <f t="shared" si="25"/>
        <v>1.589095277386624</v>
      </c>
      <c r="DR39" s="7">
        <f t="shared" si="25"/>
        <v>1.5075310831500257</v>
      </c>
      <c r="DS39" s="7">
        <f t="shared" si="25"/>
        <v>1.4206056296841922</v>
      </c>
      <c r="DT39" s="7">
        <f t="shared" si="25"/>
        <v>1.3291874473864196</v>
      </c>
      <c r="DU39" s="7">
        <f t="shared" si="25"/>
        <v>1.2341899565153918</v>
      </c>
      <c r="DV39" s="7">
        <f t="shared" si="25"/>
        <v>1.1365623405979002</v>
      </c>
      <c r="DW39" s="7">
        <f t="shared" si="25"/>
        <v>1.0372800625007914</v>
      </c>
      <c r="DX39" s="7">
        <f t="shared" si="25"/>
        <v>0.93733511792845403</v>
      </c>
      <c r="DY39" s="7">
        <f t="shared" si="11"/>
        <v>0.8377261237296485</v>
      </c>
      <c r="DZ39" s="7">
        <f t="shared" si="31"/>
        <v>0.73944834004805182</v>
      </c>
      <c r="EA39" s="7">
        <f t="shared" si="31"/>
        <v>0.64348372601189774</v>
      </c>
      <c r="EB39" s="7">
        <f t="shared" si="31"/>
        <v>0.55079112832294985</v>
      </c>
      <c r="EC39" s="7">
        <f t="shared" si="31"/>
        <v>0.46229670077721707</v>
      </c>
      <c r="ED39" s="7">
        <f t="shared" si="31"/>
        <v>0.37888465044236774</v>
      </c>
      <c r="EE39" s="7">
        <f t="shared" si="31"/>
        <v>0.30138840295298841</v>
      </c>
      <c r="EF39" s="7">
        <f t="shared" si="31"/>
        <v>0.23058227519714214</v>
      </c>
      <c r="EG39" s="7">
        <f t="shared" si="31"/>
        <v>0.1671737385979698</v>
      </c>
      <c r="EH39" s="7">
        <f t="shared" si="31"/>
        <v>0.11179635029309498</v>
      </c>
      <c r="EI39" s="7">
        <f t="shared" si="31"/>
        <v>6.5003422841128922E-2</v>
      </c>
      <c r="EJ39" s="7">
        <f t="shared" si="31"/>
        <v>2.7262495705486001E-2</v>
      </c>
      <c r="EK39" s="7">
        <f t="shared" si="31"/>
        <v>1.0493362453851685E-3</v>
      </c>
      <c r="EL39" s="7">
        <f t="shared" si="31"/>
        <v>1.9649190545279582E-2</v>
      </c>
      <c r="EM39" s="7">
        <f t="shared" si="31"/>
        <v>2.8351223598326869E-2</v>
      </c>
      <c r="EN39" s="7">
        <f t="shared" si="31"/>
        <v>2.7068487566770938E-2</v>
      </c>
      <c r="EO39" s="7">
        <f t="shared" si="31"/>
        <v>1.5813799125022565E-2</v>
      </c>
      <c r="EP39" s="7">
        <f t="shared" si="30"/>
        <v>5.3003886003133438E-3</v>
      </c>
      <c r="EQ39" s="7">
        <f t="shared" si="30"/>
        <v>3.6063109624907774E-2</v>
      </c>
      <c r="ER39" s="7">
        <f t="shared" si="30"/>
        <v>7.6166993009086581E-2</v>
      </c>
      <c r="ES39" s="7">
        <f t="shared" si="30"/>
        <v>0.12521133400665652</v>
      </c>
      <c r="ET39" s="7">
        <f t="shared" si="30"/>
        <v>0.18270609777427449</v>
      </c>
      <c r="EU39" s="7">
        <f t="shared" si="30"/>
        <v>0.24807681563761474</v>
      </c>
      <c r="EV39" s="7">
        <f t="shared" si="30"/>
        <v>0.32067032499247394</v>
      </c>
      <c r="EW39" s="7">
        <f t="shared" si="30"/>
        <v>0.39976129548960215</v>
      </c>
      <c r="EX39" s="7">
        <f t="shared" si="30"/>
        <v>0.4845594762957911</v>
      </c>
      <c r="EY39" s="7">
        <f t="shared" si="30"/>
        <v>0.57421759201897871</v>
      </c>
      <c r="EZ39" s="7">
        <f t="shared" si="30"/>
        <v>0.66783980840388857</v>
      </c>
      <c r="FA39" s="7">
        <f t="shared" si="35"/>
        <v>0.76449068321179414</v>
      </c>
      <c r="FB39" s="7">
        <f t="shared" si="35"/>
        <v>0.86320451285014665</v>
      </c>
      <c r="FC39" s="7">
        <f t="shared" si="35"/>
        <v>0.96299498136365347</v>
      </c>
      <c r="FD39" s="7">
        <f t="shared" si="35"/>
        <v>1.0628650153772723</v>
      </c>
      <c r="FE39" s="7">
        <f t="shared" si="35"/>
        <v>1.1618167465237801</v>
      </c>
      <c r="FF39" s="7">
        <f t="shared" si="35"/>
        <v>1.2588614818146562</v>
      </c>
      <c r="FG39" s="7">
        <f t="shared" si="35"/>
        <v>1.3530295823335998</v>
      </c>
      <c r="FH39" s="7">
        <f t="shared" si="35"/>
        <v>1.4433801515480569</v>
      </c>
      <c r="FI39" s="7">
        <f t="shared" si="35"/>
        <v>1.5290104364363701</v>
      </c>
      <c r="FJ39" s="7">
        <f t="shared" si="35"/>
        <v>1.6090648474975382</v>
      </c>
      <c r="FK39" s="7">
        <f t="shared" si="35"/>
        <v>1.6827435075187138</v>
      </c>
      <c r="FL39" s="7">
        <f t="shared" si="35"/>
        <v>1.7493102436838892</v>
      </c>
      <c r="FM39" s="7">
        <f t="shared" si="35"/>
        <v>1.8080999431693376</v>
      </c>
      <c r="FN39" s="7">
        <f t="shared" si="35"/>
        <v>1.8585251987310953</v>
      </c>
      <c r="FO39" s="7">
        <f t="shared" si="35"/>
        <v>1.9000821778839592</v>
      </c>
      <c r="FP39" s="7">
        <f t="shared" si="35"/>
        <v>1.9323556570291476</v>
      </c>
      <c r="FQ39" s="7">
        <f t="shared" si="34"/>
        <v>1.9550231702312342</v>
      </c>
      <c r="FR39" s="7">
        <f t="shared" si="33"/>
        <v>1.9678582311911867</v>
      </c>
      <c r="FS39" s="7">
        <f t="shared" si="33"/>
        <v>1.9707325962226019</v>
      </c>
      <c r="FT39" s="7">
        <f t="shared" si="33"/>
        <v>1.9636175456202238</v>
      </c>
      <c r="FU39" s="7">
        <f t="shared" si="33"/>
        <v>1.9465841706177485</v>
      </c>
      <c r="FV39" s="7">
        <f t="shared" si="32"/>
        <v>1.9198026630677147</v>
      </c>
      <c r="FW39" s="7">
        <f t="shared" si="32"/>
        <v>1.9198026630677147</v>
      </c>
      <c r="FX39" s="7">
        <f t="shared" si="32"/>
        <v>1.8381603446351722</v>
      </c>
      <c r="FY39" s="7">
        <f t="shared" si="32"/>
        <v>1.7841152768110793</v>
      </c>
      <c r="FZ39" s="7">
        <f t="shared" si="32"/>
        <v>1.7219454119212667</v>
      </c>
      <c r="GA39" s="7">
        <f t="shared" si="32"/>
        <v>1.6522719307050906</v>
      </c>
      <c r="GB39" s="7">
        <f t="shared" si="32"/>
        <v>1.5757909875558749</v>
      </c>
      <c r="GC39" s="7">
        <f t="shared" si="32"/>
        <v>1.4932667547763223</v>
      </c>
      <c r="GD39" s="7">
        <f t="shared" si="32"/>
        <v>1.4055237872214876</v>
      </c>
      <c r="GE39" s="7">
        <f t="shared" si="32"/>
        <v>1.3134387836192034</v>
      </c>
      <c r="GF39" s="7">
        <f t="shared" si="32"/>
        <v>1.2179318268862116</v>
      </c>
      <c r="GG39" s="7">
        <f t="shared" si="32"/>
        <v>1.1199571909637895</v>
      </c>
      <c r="GH39" s="7">
        <f t="shared" si="32"/>
        <v>1.0204938060279583</v>
      </c>
      <c r="GI39" s="7">
        <f t="shared" si="32"/>
        <v>0.92053547734277952</v>
      </c>
      <c r="GJ39" s="7">
        <f t="shared" si="32"/>
        <v>0.8210809554866384</v>
      </c>
      <c r="GK39" s="7">
        <f t="shared" si="21"/>
        <v>0.72312395716663092</v>
      </c>
      <c r="GL39" s="7">
        <f t="shared" si="18"/>
        <v>0.62764323632969532</v>
      </c>
      <c r="GM39" s="7">
        <f t="shared" si="18"/>
        <v>0.53559280477669757</v>
      </c>
      <c r="GN39" s="7">
        <f t="shared" si="18"/>
        <v>0.44789239999189434</v>
      </c>
      <c r="GO39" s="7">
        <f t="shared" si="18"/>
        <v>0.36541829542998971</v>
      </c>
      <c r="GP39" s="7">
        <f t="shared" si="18"/>
        <v>0.28899454508145517</v>
      </c>
      <c r="GQ39" s="7">
        <f t="shared" si="18"/>
        <v>0.21938474979744249</v>
      </c>
      <c r="GR39" s="7">
        <f t="shared" si="18"/>
        <v>0.1572844276424854</v>
      </c>
      <c r="GS39" s="7">
        <f t="shared" si="18"/>
        <v>0.10331406450792346</v>
      </c>
      <c r="GT39" s="7">
        <f t="shared" si="18"/>
        <v>5.8012914421963102E-2</v>
      </c>
    </row>
    <row r="40" spans="1:202" x14ac:dyDescent="0.25">
      <c r="A40" s="1">
        <f t="shared" si="17"/>
        <v>3.0000000000000013</v>
      </c>
      <c r="B40" s="7">
        <f t="shared" si="26"/>
        <v>0.98999249660044564</v>
      </c>
      <c r="C40" s="7">
        <f t="shared" si="26"/>
        <v>0.89015907995361743</v>
      </c>
      <c r="D40" s="7">
        <f t="shared" si="26"/>
        <v>0.79132316580538442</v>
      </c>
      <c r="E40" s="7">
        <f t="shared" si="26"/>
        <v>0.69447228993910604</v>
      </c>
      <c r="F40" s="7">
        <f t="shared" si="26"/>
        <v>0.60057415429179506</v>
      </c>
      <c r="G40" s="7">
        <f t="shared" si="26"/>
        <v>0.51056695799624263</v>
      </c>
      <c r="H40" s="7">
        <f t="shared" si="26"/>
        <v>0.42535002320541027</v>
      </c>
      <c r="I40" s="7">
        <f t="shared" si="26"/>
        <v>0.34577480936275462</v>
      </c>
      <c r="J40" s="7">
        <f t="shared" si="26"/>
        <v>0.27263640570092285</v>
      </c>
      <c r="K40" s="7">
        <f t="shared" si="26"/>
        <v>0.20666558697296222</v>
      </c>
      <c r="L40" s="7">
        <f t="shared" si="26"/>
        <v>0.14852151179254913</v>
      </c>
      <c r="M40" s="7">
        <f t="shared" si="26"/>
        <v>9.8785136539010221E-2</v>
      </c>
      <c r="N40" s="7">
        <f t="shared" si="26"/>
        <v>5.7953410633219349E-2</v>
      </c>
      <c r="O40" s="7">
        <f t="shared" si="26"/>
        <v>2.6434311183252679E-2</v>
      </c>
      <c r="P40" s="7">
        <f t="shared" si="26"/>
        <v>4.5427666119854937E-3</v>
      </c>
      <c r="Q40" s="7">
        <f t="shared" si="26"/>
        <v>7.5024900036088082E-3</v>
      </c>
      <c r="R40" s="7">
        <f t="shared" si="22"/>
        <v>9.5811064410594726E-3</v>
      </c>
      <c r="S40" s="7">
        <f t="shared" si="22"/>
        <v>1.672313852022933E-3</v>
      </c>
      <c r="T40" s="7">
        <f t="shared" si="22"/>
        <v>1.614486572225049E-2</v>
      </c>
      <c r="U40" s="7">
        <f t="shared" si="22"/>
        <v>4.3692408913031167E-2</v>
      </c>
      <c r="V40" s="7">
        <f t="shared" si="22"/>
        <v>8.0695069774763928E-2</v>
      </c>
      <c r="W40" s="7">
        <f t="shared" si="22"/>
        <v>0.12678312995157193</v>
      </c>
      <c r="X40" s="7">
        <f t="shared" si="22"/>
        <v>0.18149609278085554</v>
      </c>
      <c r="Y40" s="7">
        <f t="shared" si="22"/>
        <v>0.24428728442372538</v>
      </c>
      <c r="Z40" s="7">
        <f t="shared" si="22"/>
        <v>0.31452931604929468</v>
      </c>
      <c r="AA40" s="7">
        <f t="shared" si="22"/>
        <v>0.39152035249648909</v>
      </c>
      <c r="AB40" s="7">
        <f t="shared" si="22"/>
        <v>0.47449112477898148</v>
      </c>
      <c r="AC40" s="7">
        <f t="shared" si="22"/>
        <v>0.56261261636661586</v>
      </c>
      <c r="AD40" s="7">
        <f t="shared" si="22"/>
        <v>0.65500434644454053</v>
      </c>
      <c r="AE40" s="7">
        <f t="shared" si="22"/>
        <v>0.75074316738646318</v>
      </c>
      <c r="AF40" s="7">
        <f t="shared" si="22"/>
        <v>0.8488724885405784</v>
      </c>
      <c r="AG40" s="7">
        <f t="shared" si="5"/>
        <v>0.94841183416715513</v>
      </c>
      <c r="AH40" s="7">
        <f t="shared" si="27"/>
        <v>1.0483666400280258</v>
      </c>
      <c r="AI40" s="7">
        <f t="shared" si="27"/>
        <v>1.1477381907436939</v>
      </c>
      <c r="AJ40" s="7">
        <f t="shared" si="27"/>
        <v>1.2455335986272769</v>
      </c>
      <c r="AK40" s="7">
        <f t="shared" si="27"/>
        <v>1.3407757242900655</v>
      </c>
      <c r="AL40" s="7">
        <f t="shared" si="27"/>
        <v>1.432512939895298</v>
      </c>
      <c r="AM40" s="7">
        <f t="shared" si="27"/>
        <v>1.5198286375089389</v>
      </c>
      <c r="AN40" s="7">
        <f t="shared" si="27"/>
        <v>1.6018503875431644</v>
      </c>
      <c r="AO40" s="7">
        <f t="shared" si="27"/>
        <v>1.6777586557844195</v>
      </c>
      <c r="AP40" s="7">
        <f t="shared" si="27"/>
        <v>1.7467949919083738</v>
      </c>
      <c r="AQ40" s="7">
        <f t="shared" si="27"/>
        <v>1.8082696076648559</v>
      </c>
      <c r="AR40" s="7">
        <f t="shared" si="27"/>
        <v>1.8615682690140338</v>
      </c>
      <c r="AS40" s="7">
        <f t="shared" si="27"/>
        <v>1.9061584333499004</v>
      </c>
      <c r="AT40" s="7">
        <f t="shared" si="27"/>
        <v>1.9415945704899618</v>
      </c>
      <c r="AU40" s="7">
        <f t="shared" si="27"/>
        <v>1.9675226142655426</v>
      </c>
      <c r="AV40" s="7">
        <f t="shared" si="27"/>
        <v>1.9836835002339099</v>
      </c>
      <c r="AW40" s="7">
        <f t="shared" si="27"/>
        <v>1.9899157541645465</v>
      </c>
      <c r="AX40" s="7">
        <f t="shared" si="23"/>
        <v>1.9861571054362863</v>
      </c>
      <c r="AY40" s="7">
        <f t="shared" si="23"/>
        <v>1.9724451092247781</v>
      </c>
      <c r="AZ40" s="7">
        <f t="shared" si="23"/>
        <v>1.9489167712635842</v>
      </c>
      <c r="BA40" s="7">
        <f t="shared" si="23"/>
        <v>1.9158071789281781</v>
      </c>
      <c r="BB40" s="7">
        <f t="shared" si="23"/>
        <v>1.8734471523205989</v>
      </c>
      <c r="BC40" s="7">
        <f t="shared" si="23"/>
        <v>1.822259938824347</v>
      </c>
      <c r="BD40" s="7">
        <f t="shared" si="23"/>
        <v>1.7627569841564328</v>
      </c>
      <c r="BE40" s="7">
        <f t="shared" si="23"/>
        <v>1.6955328221708377</v>
      </c>
      <c r="BF40" s="7">
        <f t="shared" si="23"/>
        <v>1.6212591344727674</v>
      </c>
      <c r="BG40" s="7">
        <f t="shared" si="23"/>
        <v>1.5406780391980832</v>
      </c>
      <c r="BH40" s="7">
        <f t="shared" si="23"/>
        <v>1.454594676014203</v>
      </c>
      <c r="BI40" s="7">
        <f t="shared" si="23"/>
        <v>1.3638691614306817</v>
      </c>
      <c r="BJ40" s="7">
        <f t="shared" si="23"/>
        <v>1.2694079947993715</v>
      </c>
      <c r="BK40" s="7">
        <f t="shared" si="23"/>
        <v>1.1721550008725414</v>
      </c>
      <c r="BL40" s="7">
        <f t="shared" si="23"/>
        <v>1.0730818994179421</v>
      </c>
      <c r="BM40" s="7">
        <f t="shared" si="7"/>
        <v>0.97317859611609592</v>
      </c>
      <c r="BN40" s="7">
        <f t="shared" si="28"/>
        <v>0.87344329174995194</v>
      </c>
      <c r="BO40" s="7">
        <f t="shared" si="28"/>
        <v>0.77487250851263012</v>
      </c>
      <c r="BP40" s="7">
        <f t="shared" si="28"/>
        <v>0.77487250851263012</v>
      </c>
      <c r="BQ40" s="7">
        <f t="shared" si="28"/>
        <v>0.58514257598384734</v>
      </c>
      <c r="BR40" s="7">
        <f t="shared" si="28"/>
        <v>0.49587914546183748</v>
      </c>
      <c r="BS40" s="7">
        <f t="shared" si="28"/>
        <v>0.41155273221224553</v>
      </c>
      <c r="BT40" s="7">
        <f t="shared" si="28"/>
        <v>0.33300589788165658</v>
      </c>
      <c r="BU40" s="7">
        <f t="shared" si="28"/>
        <v>0.2610234564745697</v>
      </c>
      <c r="BV40" s="7">
        <f t="shared" si="28"/>
        <v>0.19632463275129253</v>
      </c>
      <c r="BW40" s="7">
        <f t="shared" si="28"/>
        <v>0.13955587597188124</v>
      </c>
      <c r="BX40" s="7">
        <f t="shared" si="28"/>
        <v>9.128440078881872E-2</v>
      </c>
      <c r="BY40" s="7">
        <f t="shared" si="28"/>
        <v>5.199251982570674E-2</v>
      </c>
      <c r="BZ40" s="7">
        <f t="shared" si="28"/>
        <v>2.2072824568959315E-2</v>
      </c>
      <c r="CA40" s="7">
        <f t="shared" si="28"/>
        <v>1.8242627234452691E-3</v>
      </c>
      <c r="CB40" s="7">
        <f t="shared" si="28"/>
        <v>8.5508487741593475E-3</v>
      </c>
      <c r="CC40" s="7">
        <f t="shared" si="28"/>
        <v>8.9488452393263751E-3</v>
      </c>
      <c r="CD40" s="7">
        <f t="shared" si="24"/>
        <v>6.3424997706384989E-4</v>
      </c>
      <c r="CE40" s="7">
        <f t="shared" si="24"/>
        <v>2.010268575535934E-2</v>
      </c>
      <c r="CF40" s="7">
        <f t="shared" si="24"/>
        <v>4.9261939920672515E-2</v>
      </c>
      <c r="CG40" s="7">
        <f t="shared" si="24"/>
        <v>8.7820662844152353E-2</v>
      </c>
      <c r="CH40" s="7">
        <f t="shared" si="24"/>
        <v>0.13539358851216521</v>
      </c>
      <c r="CI40" s="7">
        <f t="shared" si="24"/>
        <v>0.19150538397695538</v>
      </c>
      <c r="CJ40" s="7">
        <f t="shared" si="24"/>
        <v>0.2555953987263323</v>
      </c>
      <c r="CK40" s="7">
        <f t="shared" si="24"/>
        <v>0.3270232665182623</v>
      </c>
      <c r="CL40" s="7">
        <f t="shared" si="24"/>
        <v>0.40507530370868394</v>
      </c>
      <c r="CM40" s="7">
        <f t="shared" si="24"/>
        <v>0.488971640142561</v>
      </c>
      <c r="CN40" s="7">
        <f t="shared" si="24"/>
        <v>0.5778740113586891</v>
      </c>
      <c r="CO40" s="7">
        <f t="shared" si="24"/>
        <v>0.67089413425109345</v>
      </c>
      <c r="CP40" s="7">
        <f t="shared" si="24"/>
        <v>0.76710258250019803</v>
      </c>
      <c r="CQ40" s="7">
        <f t="shared" si="24"/>
        <v>0.86553807309338393</v>
      </c>
      <c r="CR40" s="7">
        <f t="shared" si="24"/>
        <v>0.96521707114708788</v>
      </c>
      <c r="CS40" s="7">
        <f t="shared" si="9"/>
        <v>1.065143617062255</v>
      </c>
      <c r="CT40" s="7">
        <f t="shared" si="29"/>
        <v>1.1643192778234253</v>
      </c>
      <c r="CU40" s="7">
        <f t="shared" si="29"/>
        <v>1.2617531230113881</v>
      </c>
      <c r="CV40" s="7">
        <f t="shared" si="29"/>
        <v>1.3564716258523739</v>
      </c>
      <c r="CW40" s="7">
        <f t="shared" si="29"/>
        <v>1.447528390375767</v>
      </c>
      <c r="CX40" s="7">
        <f t="shared" si="29"/>
        <v>1.5340136074898154</v>
      </c>
      <c r="CY40" s="7">
        <f t="shared" si="29"/>
        <v>1.6150631454933277</v>
      </c>
      <c r="CZ40" s="7">
        <f t="shared" si="29"/>
        <v>1.6898671841939881</v>
      </c>
      <c r="DA40" s="7">
        <f t="shared" si="29"/>
        <v>1.7576783063640282</v>
      </c>
      <c r="DB40" s="7">
        <f t="shared" si="29"/>
        <v>1.8178189656860995</v>
      </c>
      <c r="DC40" s="7">
        <f t="shared" si="29"/>
        <v>1.8696882565721156</v>
      </c>
      <c r="DD40" s="7">
        <f t="shared" si="29"/>
        <v>1.9127679182132522</v>
      </c>
      <c r="DE40" s="7">
        <f t="shared" si="29"/>
        <v>1.9466275128706334</v>
      </c>
      <c r="DF40" s="7">
        <f t="shared" si="29"/>
        <v>1.9709287266669371</v>
      </c>
      <c r="DG40" s="7">
        <f t="shared" si="29"/>
        <v>1.9854287499068231</v>
      </c>
      <c r="DH40" s="7">
        <f t="shared" si="29"/>
        <v>1.9899827031511492</v>
      </c>
      <c r="DI40" s="7">
        <f t="shared" si="29"/>
        <v>1.9845450848044348</v>
      </c>
      <c r="DJ40" s="7">
        <f t="shared" si="25"/>
        <v>1.9691702257517631</v>
      </c>
      <c r="DK40" s="7">
        <f t="shared" si="25"/>
        <v>1.9440117465025346</v>
      </c>
      <c r="DL40" s="7">
        <f t="shared" si="25"/>
        <v>1.9093210222651213</v>
      </c>
      <c r="DM40" s="7">
        <f t="shared" si="25"/>
        <v>1.8654446712888741</v>
      </c>
      <c r="DN40" s="7">
        <f t="shared" si="25"/>
        <v>1.8128210915691545</v>
      </c>
      <c r="DO40" s="7">
        <f t="shared" si="25"/>
        <v>1.7519760805194791</v>
      </c>
      <c r="DP40" s="7">
        <f t="shared" si="25"/>
        <v>1.683517581377568</v>
      </c>
      <c r="DQ40" s="7">
        <f t="shared" si="25"/>
        <v>1.608129608837479</v>
      </c>
      <c r="DR40" s="7">
        <f t="shared" si="25"/>
        <v>1.5265654146008805</v>
      </c>
      <c r="DS40" s="7">
        <f t="shared" si="25"/>
        <v>1.4396399611350472</v>
      </c>
      <c r="DT40" s="7">
        <f t="shared" si="25"/>
        <v>1.3482217788372743</v>
      </c>
      <c r="DU40" s="7">
        <f t="shared" si="25"/>
        <v>1.2532242879662465</v>
      </c>
      <c r="DV40" s="7">
        <f t="shared" si="25"/>
        <v>1.1555966720487549</v>
      </c>
      <c r="DW40" s="7">
        <f t="shared" si="25"/>
        <v>1.0563143939516464</v>
      </c>
      <c r="DX40" s="7">
        <f t="shared" si="25"/>
        <v>0.9563694493793089</v>
      </c>
      <c r="DY40" s="7">
        <f t="shared" si="11"/>
        <v>0.85676045518050348</v>
      </c>
      <c r="DZ40" s="7">
        <f t="shared" si="31"/>
        <v>0.75848267149890669</v>
      </c>
      <c r="EA40" s="7">
        <f t="shared" si="31"/>
        <v>0.66251805746275261</v>
      </c>
      <c r="EB40" s="7">
        <f t="shared" si="31"/>
        <v>0.56982545977380472</v>
      </c>
      <c r="EC40" s="7">
        <f t="shared" si="31"/>
        <v>0.48133103222807194</v>
      </c>
      <c r="ED40" s="7">
        <f t="shared" si="31"/>
        <v>0.39791898189322261</v>
      </c>
      <c r="EE40" s="7">
        <f t="shared" si="31"/>
        <v>0.32042273440384328</v>
      </c>
      <c r="EF40" s="7">
        <f t="shared" si="31"/>
        <v>0.24961660664799701</v>
      </c>
      <c r="EG40" s="7">
        <f t="shared" si="31"/>
        <v>0.18620807004882467</v>
      </c>
      <c r="EH40" s="7">
        <f t="shared" si="31"/>
        <v>0.13083068174394985</v>
      </c>
      <c r="EI40" s="7">
        <f t="shared" si="31"/>
        <v>8.4037754291983791E-2</v>
      </c>
      <c r="EJ40" s="7">
        <f t="shared" si="31"/>
        <v>4.629682715634087E-2</v>
      </c>
      <c r="EK40" s="7">
        <f t="shared" si="31"/>
        <v>1.79849952054697E-2</v>
      </c>
      <c r="EL40" s="7">
        <f t="shared" si="31"/>
        <v>6.1485909442471343E-4</v>
      </c>
      <c r="EM40" s="7">
        <f t="shared" si="31"/>
        <v>9.3168921474720001E-3</v>
      </c>
      <c r="EN40" s="7">
        <f t="shared" si="31"/>
        <v>8.034156115916069E-3</v>
      </c>
      <c r="EO40" s="7">
        <f t="shared" si="31"/>
        <v>3.2205323258323038E-3</v>
      </c>
      <c r="EP40" s="7">
        <f t="shared" si="30"/>
        <v>2.4334720051168213E-2</v>
      </c>
      <c r="EQ40" s="7">
        <f t="shared" si="30"/>
        <v>5.5097441075762643E-2</v>
      </c>
      <c r="ER40" s="7">
        <f t="shared" si="30"/>
        <v>9.520132445994145E-2</v>
      </c>
      <c r="ES40" s="7">
        <f t="shared" si="30"/>
        <v>0.14424566545751139</v>
      </c>
      <c r="ET40" s="7">
        <f t="shared" si="30"/>
        <v>0.20174042922512936</v>
      </c>
      <c r="EU40" s="7">
        <f t="shared" si="30"/>
        <v>0.26711114708846961</v>
      </c>
      <c r="EV40" s="7">
        <f t="shared" si="30"/>
        <v>0.33970465644332881</v>
      </c>
      <c r="EW40" s="7">
        <f t="shared" si="30"/>
        <v>0.41879562694045702</v>
      </c>
      <c r="EX40" s="7">
        <f t="shared" si="30"/>
        <v>0.50359380774664597</v>
      </c>
      <c r="EY40" s="7">
        <f t="shared" si="30"/>
        <v>0.59325192346983358</v>
      </c>
      <c r="EZ40" s="7">
        <f t="shared" si="30"/>
        <v>0.68687413985474333</v>
      </c>
      <c r="FA40" s="7">
        <f t="shared" si="35"/>
        <v>0.78352501466264901</v>
      </c>
      <c r="FB40" s="7">
        <f t="shared" si="35"/>
        <v>0.88223884430100163</v>
      </c>
      <c r="FC40" s="7">
        <f t="shared" si="35"/>
        <v>0.98202931281450834</v>
      </c>
      <c r="FD40" s="7">
        <f t="shared" si="35"/>
        <v>1.0818993468281273</v>
      </c>
      <c r="FE40" s="7">
        <f t="shared" si="35"/>
        <v>1.1808510779746351</v>
      </c>
      <c r="FF40" s="7">
        <f t="shared" si="35"/>
        <v>1.2778958132655109</v>
      </c>
      <c r="FG40" s="7">
        <f t="shared" si="35"/>
        <v>1.3720639137844548</v>
      </c>
      <c r="FH40" s="7">
        <f t="shared" si="35"/>
        <v>1.4624144829989119</v>
      </c>
      <c r="FI40" s="7">
        <f t="shared" si="35"/>
        <v>1.5480447678872249</v>
      </c>
      <c r="FJ40" s="7">
        <f t="shared" si="35"/>
        <v>1.6280991789483932</v>
      </c>
      <c r="FK40" s="7">
        <f t="shared" si="35"/>
        <v>1.7017778389695688</v>
      </c>
      <c r="FL40" s="7">
        <f t="shared" si="35"/>
        <v>1.7683445751347442</v>
      </c>
      <c r="FM40" s="7">
        <f t="shared" si="35"/>
        <v>1.8271342746201924</v>
      </c>
      <c r="FN40" s="7">
        <f t="shared" si="35"/>
        <v>1.8775595301819501</v>
      </c>
      <c r="FO40" s="7">
        <f t="shared" si="35"/>
        <v>1.9191165093348141</v>
      </c>
      <c r="FP40" s="7">
        <f t="shared" si="35"/>
        <v>1.9513899884800026</v>
      </c>
      <c r="FQ40" s="7">
        <f t="shared" si="34"/>
        <v>1.9740575016820889</v>
      </c>
      <c r="FR40" s="7">
        <f t="shared" si="33"/>
        <v>1.9868925626420417</v>
      </c>
      <c r="FS40" s="7">
        <f t="shared" si="33"/>
        <v>1.9897669276734566</v>
      </c>
      <c r="FT40" s="7">
        <f t="shared" si="33"/>
        <v>1.9826518770710788</v>
      </c>
      <c r="FU40" s="7">
        <f t="shared" si="33"/>
        <v>1.9656185020686032</v>
      </c>
      <c r="FV40" s="7">
        <f t="shared" si="32"/>
        <v>1.9388369945185695</v>
      </c>
      <c r="FW40" s="7">
        <f t="shared" si="32"/>
        <v>1.9388369945185695</v>
      </c>
      <c r="FX40" s="7">
        <f t="shared" si="32"/>
        <v>1.857194676086027</v>
      </c>
      <c r="FY40" s="7">
        <f t="shared" si="32"/>
        <v>1.803149608261934</v>
      </c>
      <c r="FZ40" s="7">
        <f t="shared" si="32"/>
        <v>1.7409797433721217</v>
      </c>
      <c r="GA40" s="7">
        <f t="shared" si="32"/>
        <v>1.6713062621559456</v>
      </c>
      <c r="GB40" s="7">
        <f t="shared" si="32"/>
        <v>1.5948253190067296</v>
      </c>
      <c r="GC40" s="7">
        <f t="shared" si="32"/>
        <v>1.5123010862271773</v>
      </c>
      <c r="GD40" s="7">
        <f t="shared" si="32"/>
        <v>1.4245581186723424</v>
      </c>
      <c r="GE40" s="7">
        <f t="shared" si="32"/>
        <v>1.3324731150700582</v>
      </c>
      <c r="GF40" s="7">
        <f t="shared" si="32"/>
        <v>1.2369661583370666</v>
      </c>
      <c r="GG40" s="7">
        <f t="shared" si="32"/>
        <v>1.1389915224146445</v>
      </c>
      <c r="GH40" s="7">
        <f t="shared" si="32"/>
        <v>1.039528137478813</v>
      </c>
      <c r="GI40" s="7">
        <f t="shared" si="32"/>
        <v>0.93956980879363439</v>
      </c>
      <c r="GJ40" s="7">
        <f t="shared" si="32"/>
        <v>0.84011528693749327</v>
      </c>
      <c r="GK40" s="7">
        <f t="shared" si="21"/>
        <v>0.74215828861748578</v>
      </c>
      <c r="GL40" s="7">
        <f t="shared" si="18"/>
        <v>0.6466775677805503</v>
      </c>
      <c r="GM40" s="7">
        <f t="shared" si="18"/>
        <v>0.55462713622755244</v>
      </c>
      <c r="GN40" s="7">
        <f t="shared" si="18"/>
        <v>0.46692673144274921</v>
      </c>
      <c r="GO40" s="7">
        <f t="shared" si="18"/>
        <v>0.38445262688084458</v>
      </c>
      <c r="GP40" s="7">
        <f t="shared" si="18"/>
        <v>0.30802887653231004</v>
      </c>
      <c r="GQ40" s="7">
        <f t="shared" si="18"/>
        <v>0.23841908124829736</v>
      </c>
      <c r="GR40" s="7">
        <f t="shared" si="18"/>
        <v>0.17631875909334027</v>
      </c>
      <c r="GS40" s="7">
        <f t="shared" si="18"/>
        <v>0.12234839595877833</v>
      </c>
      <c r="GT40" s="7">
        <f t="shared" si="18"/>
        <v>7.7047245872817971E-2</v>
      </c>
    </row>
    <row r="41" spans="1:202" x14ac:dyDescent="0.25">
      <c r="A41" s="1">
        <f t="shared" si="17"/>
        <v>3.1000000000000014</v>
      </c>
      <c r="B41" s="7">
        <f t="shared" si="26"/>
        <v>0.99913515027327948</v>
      </c>
      <c r="C41" s="7">
        <f t="shared" si="26"/>
        <v>0.89930173362645127</v>
      </c>
      <c r="D41" s="7">
        <f t="shared" si="26"/>
        <v>0.80046581947821827</v>
      </c>
      <c r="E41" s="7">
        <f t="shared" si="26"/>
        <v>0.70361494361193988</v>
      </c>
      <c r="F41" s="7">
        <f t="shared" si="26"/>
        <v>0.6097168079646289</v>
      </c>
      <c r="G41" s="7">
        <f t="shared" si="26"/>
        <v>0.51970961166907648</v>
      </c>
      <c r="H41" s="7">
        <f t="shared" si="26"/>
        <v>0.43449267687824411</v>
      </c>
      <c r="I41" s="7">
        <f t="shared" si="26"/>
        <v>0.35491746303558847</v>
      </c>
      <c r="J41" s="7">
        <f t="shared" si="26"/>
        <v>0.28177905937375669</v>
      </c>
      <c r="K41" s="7">
        <f t="shared" si="26"/>
        <v>0.21580824064579607</v>
      </c>
      <c r="L41" s="7">
        <f t="shared" si="26"/>
        <v>0.15766416546538298</v>
      </c>
      <c r="M41" s="7">
        <f t="shared" si="26"/>
        <v>0.10792779021184407</v>
      </c>
      <c r="N41" s="7">
        <f t="shared" si="26"/>
        <v>6.7096064306053194E-2</v>
      </c>
      <c r="O41" s="7">
        <f t="shared" si="26"/>
        <v>3.5576964856086524E-2</v>
      </c>
      <c r="P41" s="7">
        <f t="shared" si="26"/>
        <v>1.3685420284819338E-2</v>
      </c>
      <c r="Q41" s="7">
        <f t="shared" si="26"/>
        <v>1.6401636692250365E-3</v>
      </c>
      <c r="R41" s="7">
        <f t="shared" si="22"/>
        <v>4.3845276822562784E-4</v>
      </c>
      <c r="S41" s="7">
        <f t="shared" si="22"/>
        <v>7.4703398208109117E-3</v>
      </c>
      <c r="T41" s="7">
        <f t="shared" si="22"/>
        <v>2.5287519395084335E-2</v>
      </c>
      <c r="U41" s="7">
        <f t="shared" si="22"/>
        <v>5.2835062585865011E-2</v>
      </c>
      <c r="V41" s="7">
        <f t="shared" si="22"/>
        <v>8.9837723447597773E-2</v>
      </c>
      <c r="W41" s="7">
        <f t="shared" si="22"/>
        <v>0.13592578362440577</v>
      </c>
      <c r="X41" s="7">
        <f t="shared" si="22"/>
        <v>0.19063874645368939</v>
      </c>
      <c r="Y41" s="7">
        <f t="shared" si="22"/>
        <v>0.25342993809655923</v>
      </c>
      <c r="Z41" s="7">
        <f t="shared" si="22"/>
        <v>0.32367196972212853</v>
      </c>
      <c r="AA41" s="7">
        <f t="shared" si="22"/>
        <v>0.40066300616932293</v>
      </c>
      <c r="AB41" s="7">
        <f t="shared" si="22"/>
        <v>0.48363377845181532</v>
      </c>
      <c r="AC41" s="7">
        <f t="shared" si="22"/>
        <v>0.5717552700394497</v>
      </c>
      <c r="AD41" s="7">
        <f t="shared" si="22"/>
        <v>0.66414700011737438</v>
      </c>
      <c r="AE41" s="7">
        <f t="shared" si="22"/>
        <v>0.75988582105929703</v>
      </c>
      <c r="AF41" s="7">
        <f t="shared" si="22"/>
        <v>0.85801514221341224</v>
      </c>
      <c r="AG41" s="7">
        <f t="shared" ref="AG41:AV56" si="36">ABS(SIN(AG$9)+COS($A41))</f>
        <v>0.95755448783998898</v>
      </c>
      <c r="AH41" s="7">
        <f t="shared" si="36"/>
        <v>1.0575092937008597</v>
      </c>
      <c r="AI41" s="7">
        <f t="shared" si="36"/>
        <v>1.1568808444165277</v>
      </c>
      <c r="AJ41" s="7">
        <f t="shared" si="36"/>
        <v>1.2546762523001107</v>
      </c>
      <c r="AK41" s="7">
        <f t="shared" si="36"/>
        <v>1.3499183779628994</v>
      </c>
      <c r="AL41" s="7">
        <f t="shared" si="36"/>
        <v>1.4416555935681319</v>
      </c>
      <c r="AM41" s="7">
        <f t="shared" si="36"/>
        <v>1.5289712911817728</v>
      </c>
      <c r="AN41" s="7">
        <f t="shared" si="36"/>
        <v>1.6109930412159983</v>
      </c>
      <c r="AO41" s="7">
        <f t="shared" si="36"/>
        <v>1.6869013094572534</v>
      </c>
      <c r="AP41" s="7">
        <f t="shared" si="36"/>
        <v>1.7559376455812077</v>
      </c>
      <c r="AQ41" s="7">
        <f t="shared" si="36"/>
        <v>1.8174122613376897</v>
      </c>
      <c r="AR41" s="7">
        <f t="shared" si="36"/>
        <v>1.8707109226868677</v>
      </c>
      <c r="AS41" s="7">
        <f t="shared" si="36"/>
        <v>1.9153010870227343</v>
      </c>
      <c r="AT41" s="7">
        <f t="shared" si="36"/>
        <v>1.9507372241627956</v>
      </c>
      <c r="AU41" s="7">
        <f t="shared" si="36"/>
        <v>1.9766652679383765</v>
      </c>
      <c r="AV41" s="7">
        <f t="shared" si="36"/>
        <v>1.9928261539067438</v>
      </c>
      <c r="AW41" s="7">
        <f t="shared" si="27"/>
        <v>1.9990584078373803</v>
      </c>
      <c r="AX41" s="7">
        <f t="shared" si="23"/>
        <v>1.9952997591091202</v>
      </c>
      <c r="AY41" s="7">
        <f t="shared" si="23"/>
        <v>1.981587762897612</v>
      </c>
      <c r="AZ41" s="7">
        <f t="shared" si="23"/>
        <v>1.958059424936418</v>
      </c>
      <c r="BA41" s="7">
        <f t="shared" si="23"/>
        <v>1.9249498326010119</v>
      </c>
      <c r="BB41" s="7">
        <f t="shared" si="23"/>
        <v>1.8825898059934327</v>
      </c>
      <c r="BC41" s="7">
        <f t="shared" si="23"/>
        <v>1.8314025924971808</v>
      </c>
      <c r="BD41" s="7">
        <f t="shared" si="23"/>
        <v>1.7718996378292666</v>
      </c>
      <c r="BE41" s="7">
        <f t="shared" si="23"/>
        <v>1.7046754758436715</v>
      </c>
      <c r="BF41" s="7">
        <f t="shared" si="23"/>
        <v>1.6304017881456012</v>
      </c>
      <c r="BG41" s="7">
        <f t="shared" si="23"/>
        <v>1.5498206928709171</v>
      </c>
      <c r="BH41" s="7">
        <f t="shared" si="23"/>
        <v>1.4637373296870368</v>
      </c>
      <c r="BI41" s="7">
        <f t="shared" si="23"/>
        <v>1.3730118151035156</v>
      </c>
      <c r="BJ41" s="7">
        <f t="shared" si="23"/>
        <v>1.2785506484722053</v>
      </c>
      <c r="BK41" s="7">
        <f t="shared" si="23"/>
        <v>1.1812976545453753</v>
      </c>
      <c r="BL41" s="7">
        <f t="shared" si="23"/>
        <v>1.0822245530907759</v>
      </c>
      <c r="BM41" s="7">
        <f t="shared" ref="BM41:BN41" si="37">ABS(SIN(BM$9)+COS($A41))</f>
        <v>0.98232124978892976</v>
      </c>
      <c r="BN41" s="7">
        <f t="shared" si="37"/>
        <v>0.88258594542278579</v>
      </c>
      <c r="BO41" s="7">
        <f t="shared" si="28"/>
        <v>0.78401516218546397</v>
      </c>
      <c r="BP41" s="7">
        <f t="shared" si="28"/>
        <v>0.78401516218546397</v>
      </c>
      <c r="BQ41" s="7">
        <f t="shared" si="28"/>
        <v>0.59428522965668118</v>
      </c>
      <c r="BR41" s="7">
        <f t="shared" si="28"/>
        <v>0.50502179913467127</v>
      </c>
      <c r="BS41" s="7">
        <f t="shared" si="28"/>
        <v>0.42069538588507938</v>
      </c>
      <c r="BT41" s="7">
        <f t="shared" si="28"/>
        <v>0.34214855155449042</v>
      </c>
      <c r="BU41" s="7">
        <f t="shared" si="28"/>
        <v>0.27016611014740355</v>
      </c>
      <c r="BV41" s="7">
        <f t="shared" si="28"/>
        <v>0.20546728642412637</v>
      </c>
      <c r="BW41" s="7">
        <f t="shared" si="28"/>
        <v>0.14869852964471508</v>
      </c>
      <c r="BX41" s="7">
        <f t="shared" si="28"/>
        <v>0.10042705446165257</v>
      </c>
      <c r="BY41" s="7">
        <f t="shared" si="28"/>
        <v>6.1135173498540585E-2</v>
      </c>
      <c r="BZ41" s="7">
        <f t="shared" si="28"/>
        <v>3.121547824179316E-2</v>
      </c>
      <c r="CA41" s="7">
        <f t="shared" si="28"/>
        <v>1.0966916396279114E-2</v>
      </c>
      <c r="CB41" s="7">
        <f t="shared" si="28"/>
        <v>5.9180489867449726E-4</v>
      </c>
      <c r="CC41" s="7">
        <f t="shared" si="28"/>
        <v>1.9380843350746968E-4</v>
      </c>
      <c r="CD41" s="7">
        <f t="shared" si="24"/>
        <v>9.7769036498976947E-3</v>
      </c>
      <c r="CE41" s="7">
        <f t="shared" si="24"/>
        <v>2.9245339428193184E-2</v>
      </c>
      <c r="CF41" s="7">
        <f t="shared" si="24"/>
        <v>5.840459359350636E-2</v>
      </c>
      <c r="CG41" s="7">
        <f t="shared" si="24"/>
        <v>9.6963316516986198E-2</v>
      </c>
      <c r="CH41" s="7">
        <f t="shared" si="24"/>
        <v>0.14453624218499905</v>
      </c>
      <c r="CI41" s="7">
        <f t="shared" si="24"/>
        <v>0.20064803764978922</v>
      </c>
      <c r="CJ41" s="7">
        <f t="shared" si="24"/>
        <v>0.26473805239916615</v>
      </c>
      <c r="CK41" s="7">
        <f t="shared" si="24"/>
        <v>0.33616592019109615</v>
      </c>
      <c r="CL41" s="7">
        <f t="shared" si="24"/>
        <v>0.41421795738151779</v>
      </c>
      <c r="CM41" s="7">
        <f t="shared" si="24"/>
        <v>0.49811429381539485</v>
      </c>
      <c r="CN41" s="7">
        <f t="shared" si="24"/>
        <v>0.58701666503152294</v>
      </c>
      <c r="CO41" s="7">
        <f t="shared" si="24"/>
        <v>0.6800367879239273</v>
      </c>
      <c r="CP41" s="7">
        <f t="shared" si="24"/>
        <v>0.77624523617303187</v>
      </c>
      <c r="CQ41" s="7">
        <f t="shared" si="24"/>
        <v>0.87468072676621778</v>
      </c>
      <c r="CR41" s="7">
        <f t="shared" si="24"/>
        <v>0.97435972481992172</v>
      </c>
      <c r="CS41" s="7">
        <f t="shared" ref="CS41:DH57" si="38">ABS(SIN(CS$9)+COS($A41))</f>
        <v>1.0742862707350889</v>
      </c>
      <c r="CT41" s="7">
        <f t="shared" si="38"/>
        <v>1.1734619314962591</v>
      </c>
      <c r="CU41" s="7">
        <f t="shared" si="38"/>
        <v>1.2708957766842219</v>
      </c>
      <c r="CV41" s="7">
        <f t="shared" si="38"/>
        <v>1.3656142795252078</v>
      </c>
      <c r="CW41" s="7">
        <f t="shared" si="38"/>
        <v>1.4566710440486008</v>
      </c>
      <c r="CX41" s="7">
        <f t="shared" si="38"/>
        <v>1.5431562611626493</v>
      </c>
      <c r="CY41" s="7">
        <f t="shared" si="38"/>
        <v>1.6242057991661616</v>
      </c>
      <c r="CZ41" s="7">
        <f t="shared" si="38"/>
        <v>1.6990098378668219</v>
      </c>
      <c r="DA41" s="7">
        <f t="shared" si="38"/>
        <v>1.7668209600368621</v>
      </c>
      <c r="DB41" s="7">
        <f t="shared" si="38"/>
        <v>1.8269616193589333</v>
      </c>
      <c r="DC41" s="7">
        <f t="shared" si="38"/>
        <v>1.8788309102449494</v>
      </c>
      <c r="DD41" s="7">
        <f t="shared" si="38"/>
        <v>1.921910571886086</v>
      </c>
      <c r="DE41" s="7">
        <f t="shared" si="38"/>
        <v>1.9557701665434672</v>
      </c>
      <c r="DF41" s="7">
        <f t="shared" si="38"/>
        <v>1.9800713803397709</v>
      </c>
      <c r="DG41" s="7">
        <f t="shared" si="38"/>
        <v>1.9945714035796569</v>
      </c>
      <c r="DH41" s="7">
        <f t="shared" si="38"/>
        <v>1.9991253568239831</v>
      </c>
      <c r="DI41" s="7">
        <f t="shared" si="29"/>
        <v>1.9936877384772687</v>
      </c>
      <c r="DJ41" s="7">
        <f t="shared" si="25"/>
        <v>1.978312879424597</v>
      </c>
      <c r="DK41" s="7">
        <f t="shared" si="25"/>
        <v>1.9531544001753685</v>
      </c>
      <c r="DL41" s="7">
        <f t="shared" si="25"/>
        <v>1.9184636759379552</v>
      </c>
      <c r="DM41" s="7">
        <f t="shared" si="25"/>
        <v>1.874587324961708</v>
      </c>
      <c r="DN41" s="7">
        <f t="shared" si="25"/>
        <v>1.8219637452419883</v>
      </c>
      <c r="DO41" s="7">
        <f t="shared" si="25"/>
        <v>1.7611187341923129</v>
      </c>
      <c r="DP41" s="7">
        <f t="shared" si="25"/>
        <v>1.6926602350504019</v>
      </c>
      <c r="DQ41" s="7">
        <f t="shared" si="25"/>
        <v>1.6172722625103129</v>
      </c>
      <c r="DR41" s="7">
        <f t="shared" si="25"/>
        <v>1.5357080682737143</v>
      </c>
      <c r="DS41" s="7">
        <f t="shared" si="25"/>
        <v>1.4487826148078811</v>
      </c>
      <c r="DT41" s="7">
        <f t="shared" si="25"/>
        <v>1.3573644325101082</v>
      </c>
      <c r="DU41" s="7">
        <f t="shared" si="25"/>
        <v>1.2623669416390804</v>
      </c>
      <c r="DV41" s="7">
        <f t="shared" si="25"/>
        <v>1.1647393257215888</v>
      </c>
      <c r="DW41" s="7">
        <f t="shared" si="25"/>
        <v>1.0654570476244802</v>
      </c>
      <c r="DX41" s="7">
        <f t="shared" si="25"/>
        <v>0.96551210305214274</v>
      </c>
      <c r="DY41" s="7">
        <f t="shared" ref="DY41:DZ41" si="39">ABS(SIN(DY$9)+COS($A41))</f>
        <v>0.86590310885333732</v>
      </c>
      <c r="DZ41" s="7">
        <f t="shared" si="39"/>
        <v>0.76762532517174054</v>
      </c>
      <c r="EA41" s="7">
        <f t="shared" si="31"/>
        <v>0.67166071113558645</v>
      </c>
      <c r="EB41" s="7">
        <f t="shared" si="31"/>
        <v>0.57896811344663857</v>
      </c>
      <c r="EC41" s="7">
        <f t="shared" si="31"/>
        <v>0.49047368590090579</v>
      </c>
      <c r="ED41" s="7">
        <f t="shared" si="31"/>
        <v>0.40706163556605646</v>
      </c>
      <c r="EE41" s="7">
        <f t="shared" si="31"/>
        <v>0.32956538807667712</v>
      </c>
      <c r="EF41" s="7">
        <f t="shared" si="31"/>
        <v>0.25875926032083085</v>
      </c>
      <c r="EG41" s="7">
        <f t="shared" si="31"/>
        <v>0.19535072372165851</v>
      </c>
      <c r="EH41" s="7">
        <f t="shared" si="31"/>
        <v>0.1399733354167837</v>
      </c>
      <c r="EI41" s="7">
        <f t="shared" si="31"/>
        <v>9.3180407964817635E-2</v>
      </c>
      <c r="EJ41" s="7">
        <f t="shared" si="31"/>
        <v>5.5439480829174714E-2</v>
      </c>
      <c r="EK41" s="7">
        <f t="shared" si="31"/>
        <v>2.7127648878303545E-2</v>
      </c>
      <c r="EL41" s="7">
        <f t="shared" si="31"/>
        <v>8.5277945784091314E-3</v>
      </c>
      <c r="EM41" s="7">
        <f t="shared" si="31"/>
        <v>1.7423847463815534E-4</v>
      </c>
      <c r="EN41" s="7">
        <f t="shared" si="31"/>
        <v>1.1084975569177757E-3</v>
      </c>
      <c r="EO41" s="7">
        <f t="shared" si="31"/>
        <v>1.2363185998666149E-2</v>
      </c>
      <c r="EP41" s="7">
        <f t="shared" si="30"/>
        <v>3.3477373724002057E-2</v>
      </c>
      <c r="EQ41" s="7">
        <f t="shared" si="30"/>
        <v>6.4240094748596488E-2</v>
      </c>
      <c r="ER41" s="7">
        <f t="shared" si="30"/>
        <v>0.10434397813277529</v>
      </c>
      <c r="ES41" s="7">
        <f t="shared" si="30"/>
        <v>0.15338831913034523</v>
      </c>
      <c r="ET41" s="7">
        <f t="shared" si="30"/>
        <v>0.2108830828979632</v>
      </c>
      <c r="EU41" s="7">
        <f t="shared" si="30"/>
        <v>0.27625380076130346</v>
      </c>
      <c r="EV41" s="7">
        <f t="shared" si="30"/>
        <v>0.34884731011616266</v>
      </c>
      <c r="EW41" s="7">
        <f t="shared" si="30"/>
        <v>0.42793828061329087</v>
      </c>
      <c r="EX41" s="7">
        <f t="shared" si="30"/>
        <v>0.51273646141947982</v>
      </c>
      <c r="EY41" s="7">
        <f t="shared" si="30"/>
        <v>0.60239457714266742</v>
      </c>
      <c r="EZ41" s="7">
        <f t="shared" si="30"/>
        <v>0.69601679352757717</v>
      </c>
      <c r="FA41" s="7">
        <f t="shared" si="35"/>
        <v>0.79266766833548286</v>
      </c>
      <c r="FB41" s="7">
        <f t="shared" si="35"/>
        <v>0.89138149797383548</v>
      </c>
      <c r="FC41" s="7">
        <f t="shared" si="35"/>
        <v>0.99117196648734218</v>
      </c>
      <c r="FD41" s="7">
        <f t="shared" si="35"/>
        <v>1.0910420005009611</v>
      </c>
      <c r="FE41" s="7">
        <f t="shared" si="35"/>
        <v>1.1899937316474689</v>
      </c>
      <c r="FF41" s="7">
        <f t="shared" si="35"/>
        <v>1.2870384669383448</v>
      </c>
      <c r="FG41" s="7">
        <f t="shared" si="35"/>
        <v>1.3812065674572886</v>
      </c>
      <c r="FH41" s="7">
        <f t="shared" si="35"/>
        <v>1.4715571366717457</v>
      </c>
      <c r="FI41" s="7">
        <f t="shared" si="35"/>
        <v>1.5571874215600587</v>
      </c>
      <c r="FJ41" s="7">
        <f t="shared" si="35"/>
        <v>1.637241832621227</v>
      </c>
      <c r="FK41" s="7">
        <f t="shared" si="35"/>
        <v>1.7109204926424026</v>
      </c>
      <c r="FL41" s="7">
        <f t="shared" si="35"/>
        <v>1.777487228807578</v>
      </c>
      <c r="FM41" s="7">
        <f t="shared" si="35"/>
        <v>1.8362769282930262</v>
      </c>
      <c r="FN41" s="7">
        <f t="shared" si="35"/>
        <v>1.8867021838547839</v>
      </c>
      <c r="FO41" s="7">
        <f t="shared" si="35"/>
        <v>1.928259163007648</v>
      </c>
      <c r="FP41" s="7">
        <f t="shared" si="35"/>
        <v>1.9605326421528364</v>
      </c>
      <c r="FQ41" s="7">
        <f t="shared" si="34"/>
        <v>1.9832001553549228</v>
      </c>
      <c r="FR41" s="7">
        <f t="shared" si="33"/>
        <v>1.9960352163148756</v>
      </c>
      <c r="FS41" s="7">
        <f t="shared" si="33"/>
        <v>1.9989095813462905</v>
      </c>
      <c r="FT41" s="7">
        <f t="shared" si="33"/>
        <v>1.9917945307439127</v>
      </c>
      <c r="FU41" s="7">
        <f t="shared" si="33"/>
        <v>1.9747611557414371</v>
      </c>
      <c r="FV41" s="7">
        <f t="shared" si="32"/>
        <v>1.9479796481914033</v>
      </c>
      <c r="FW41" s="7">
        <f t="shared" si="32"/>
        <v>1.9479796481914033</v>
      </c>
      <c r="FX41" s="7">
        <f t="shared" si="32"/>
        <v>1.8663373297588608</v>
      </c>
      <c r="FY41" s="7">
        <f t="shared" si="32"/>
        <v>1.8122922619347679</v>
      </c>
      <c r="FZ41" s="7">
        <f t="shared" si="32"/>
        <v>1.7501223970449555</v>
      </c>
      <c r="GA41" s="7">
        <f t="shared" si="32"/>
        <v>1.6804489158287794</v>
      </c>
      <c r="GB41" s="7">
        <f t="shared" si="32"/>
        <v>1.6039679726795635</v>
      </c>
      <c r="GC41" s="7">
        <f t="shared" si="32"/>
        <v>1.5214437399000111</v>
      </c>
      <c r="GD41" s="7">
        <f t="shared" si="32"/>
        <v>1.4337007723451762</v>
      </c>
      <c r="GE41" s="7">
        <f t="shared" si="32"/>
        <v>1.341615768742892</v>
      </c>
      <c r="GF41" s="7">
        <f t="shared" si="32"/>
        <v>1.2461088120099004</v>
      </c>
      <c r="GG41" s="7">
        <f t="shared" si="32"/>
        <v>1.1481341760874784</v>
      </c>
      <c r="GH41" s="7">
        <f t="shared" si="32"/>
        <v>1.0486707911516469</v>
      </c>
      <c r="GI41" s="7">
        <f t="shared" si="32"/>
        <v>0.94871246246646823</v>
      </c>
      <c r="GJ41" s="7">
        <f t="shared" si="32"/>
        <v>0.84925794061032711</v>
      </c>
      <c r="GK41" s="7">
        <f t="shared" si="21"/>
        <v>0.75130094229031963</v>
      </c>
      <c r="GL41" s="7">
        <f t="shared" si="18"/>
        <v>0.65582022145338414</v>
      </c>
      <c r="GM41" s="7">
        <f t="shared" si="18"/>
        <v>0.56376978990038629</v>
      </c>
      <c r="GN41" s="7">
        <f t="shared" si="18"/>
        <v>0.47606938511558305</v>
      </c>
      <c r="GO41" s="7">
        <f t="shared" si="18"/>
        <v>0.39359528055367843</v>
      </c>
      <c r="GP41" s="7">
        <f t="shared" si="18"/>
        <v>0.31717153020514388</v>
      </c>
      <c r="GQ41" s="7">
        <f t="shared" si="18"/>
        <v>0.2475617349211312</v>
      </c>
      <c r="GR41" s="7">
        <f t="shared" si="18"/>
        <v>0.18546141276617412</v>
      </c>
      <c r="GS41" s="7">
        <f t="shared" si="18"/>
        <v>0.13149104963161218</v>
      </c>
      <c r="GT41" s="7">
        <f t="shared" si="18"/>
        <v>8.6189899545651816E-2</v>
      </c>
    </row>
    <row r="42" spans="1:202" x14ac:dyDescent="0.25">
      <c r="A42" s="1">
        <f t="shared" si="17"/>
        <v>3.2000000000000015</v>
      </c>
      <c r="B42" s="7">
        <f t="shared" si="26"/>
        <v>0.99829477579475301</v>
      </c>
      <c r="C42" s="7">
        <f t="shared" si="26"/>
        <v>0.89846135914792491</v>
      </c>
      <c r="D42" s="7">
        <f t="shared" si="26"/>
        <v>0.79962544499969179</v>
      </c>
      <c r="E42" s="7">
        <f t="shared" si="26"/>
        <v>0.70277456913341352</v>
      </c>
      <c r="F42" s="7">
        <f t="shared" si="26"/>
        <v>0.60887643348610254</v>
      </c>
      <c r="G42" s="7">
        <f t="shared" si="26"/>
        <v>0.51886923719055</v>
      </c>
      <c r="H42" s="7">
        <f t="shared" si="26"/>
        <v>0.43365230239971764</v>
      </c>
      <c r="I42" s="7">
        <f t="shared" si="26"/>
        <v>0.35407708855706199</v>
      </c>
      <c r="J42" s="7">
        <f t="shared" si="26"/>
        <v>0.28093868489523022</v>
      </c>
      <c r="K42" s="7">
        <f t="shared" si="26"/>
        <v>0.21496786616726959</v>
      </c>
      <c r="L42" s="7">
        <f t="shared" si="26"/>
        <v>0.1568237909868565</v>
      </c>
      <c r="M42" s="7">
        <f t="shared" si="26"/>
        <v>0.10708741573331759</v>
      </c>
      <c r="N42" s="7">
        <f t="shared" si="26"/>
        <v>6.625568982752672E-2</v>
      </c>
      <c r="O42" s="7">
        <f t="shared" si="26"/>
        <v>3.473659037756005E-2</v>
      </c>
      <c r="P42" s="7">
        <f t="shared" si="26"/>
        <v>1.2845045806292865E-2</v>
      </c>
      <c r="Q42" s="7">
        <f t="shared" ref="Q42:AF57" si="40">ABS(SIN(Q$9)+COS($A42))</f>
        <v>7.9978919069856325E-4</v>
      </c>
      <c r="R42" s="7">
        <f t="shared" si="40"/>
        <v>1.2788272467521011E-3</v>
      </c>
      <c r="S42" s="7">
        <f t="shared" si="40"/>
        <v>6.6299653422844385E-3</v>
      </c>
      <c r="T42" s="7">
        <f t="shared" si="40"/>
        <v>2.4447144916557861E-2</v>
      </c>
      <c r="U42" s="7">
        <f t="shared" si="40"/>
        <v>5.1994688107338538E-2</v>
      </c>
      <c r="V42" s="7">
        <f t="shared" si="40"/>
        <v>8.8997348969071299E-2</v>
      </c>
      <c r="W42" s="7">
        <f t="shared" si="40"/>
        <v>0.1350854091458793</v>
      </c>
      <c r="X42" s="7">
        <f t="shared" si="40"/>
        <v>0.18979837197516292</v>
      </c>
      <c r="Y42" s="7">
        <f t="shared" si="40"/>
        <v>0.25258956361803275</v>
      </c>
      <c r="Z42" s="7">
        <f t="shared" si="40"/>
        <v>0.32283159524360205</v>
      </c>
      <c r="AA42" s="7">
        <f t="shared" si="40"/>
        <v>0.39982263169079646</v>
      </c>
      <c r="AB42" s="7">
        <f t="shared" si="40"/>
        <v>0.48279340397328885</v>
      </c>
      <c r="AC42" s="7">
        <f t="shared" si="40"/>
        <v>0.57091489556092323</v>
      </c>
      <c r="AD42" s="7">
        <f t="shared" si="40"/>
        <v>0.6633066256388479</v>
      </c>
      <c r="AE42" s="7">
        <f t="shared" si="40"/>
        <v>0.75904544658077056</v>
      </c>
      <c r="AF42" s="7">
        <f t="shared" si="40"/>
        <v>0.85717476773488577</v>
      </c>
      <c r="AG42" s="7">
        <f t="shared" si="36"/>
        <v>0.9567141133614625</v>
      </c>
      <c r="AH42" s="7">
        <f t="shared" si="36"/>
        <v>1.0566689192223331</v>
      </c>
      <c r="AI42" s="7">
        <f t="shared" si="36"/>
        <v>1.1560404699380011</v>
      </c>
      <c r="AJ42" s="7">
        <f t="shared" si="36"/>
        <v>1.2538358778215843</v>
      </c>
      <c r="AK42" s="7">
        <f t="shared" si="36"/>
        <v>1.3490780034843728</v>
      </c>
      <c r="AL42" s="7">
        <f t="shared" si="36"/>
        <v>1.4408152190896055</v>
      </c>
      <c r="AM42" s="7">
        <f t="shared" si="36"/>
        <v>1.5281309167032464</v>
      </c>
      <c r="AN42" s="7">
        <f t="shared" si="36"/>
        <v>1.6101526667374719</v>
      </c>
      <c r="AO42" s="7">
        <f t="shared" si="36"/>
        <v>1.6860609349787268</v>
      </c>
      <c r="AP42" s="7">
        <f t="shared" si="36"/>
        <v>1.7550972711026813</v>
      </c>
      <c r="AQ42" s="7">
        <f t="shared" si="36"/>
        <v>1.8165718868591632</v>
      </c>
      <c r="AR42" s="7">
        <f t="shared" si="36"/>
        <v>1.8698705482083411</v>
      </c>
      <c r="AS42" s="7">
        <f t="shared" si="36"/>
        <v>1.9144607125442079</v>
      </c>
      <c r="AT42" s="7">
        <f t="shared" si="36"/>
        <v>1.949896849684269</v>
      </c>
      <c r="AU42" s="7">
        <f t="shared" si="36"/>
        <v>1.9758248934598499</v>
      </c>
      <c r="AV42" s="7">
        <f t="shared" si="36"/>
        <v>1.9919857794282174</v>
      </c>
      <c r="AW42" s="7">
        <f t="shared" si="27"/>
        <v>1.998218033358854</v>
      </c>
      <c r="AX42" s="7">
        <f t="shared" si="23"/>
        <v>1.9944593846305936</v>
      </c>
      <c r="AY42" s="7">
        <f t="shared" si="23"/>
        <v>1.9807473884190854</v>
      </c>
      <c r="AZ42" s="7">
        <f t="shared" si="23"/>
        <v>1.9572190504578915</v>
      </c>
      <c r="BA42" s="7">
        <f t="shared" si="23"/>
        <v>1.9241094581224853</v>
      </c>
      <c r="BB42" s="7">
        <f t="shared" si="23"/>
        <v>1.8817494315149061</v>
      </c>
      <c r="BC42" s="7">
        <f t="shared" si="23"/>
        <v>1.8305622180186543</v>
      </c>
      <c r="BD42" s="7">
        <f t="shared" si="23"/>
        <v>1.77105926335074</v>
      </c>
      <c r="BE42" s="7">
        <f t="shared" si="23"/>
        <v>1.7038351013651449</v>
      </c>
      <c r="BF42" s="7">
        <f t="shared" si="23"/>
        <v>1.6295614136670746</v>
      </c>
      <c r="BG42" s="7">
        <f t="shared" si="23"/>
        <v>1.5489803183923905</v>
      </c>
      <c r="BH42" s="7">
        <f t="shared" si="23"/>
        <v>1.4628969552085103</v>
      </c>
      <c r="BI42" s="7">
        <f t="shared" si="23"/>
        <v>1.372171440624989</v>
      </c>
      <c r="BJ42" s="7">
        <f t="shared" si="23"/>
        <v>1.2777102739936788</v>
      </c>
      <c r="BK42" s="7">
        <f t="shared" si="23"/>
        <v>1.1804572800668489</v>
      </c>
      <c r="BL42" s="7">
        <f t="shared" ref="BL42:CA61" si="41">ABS(SIN(BL$9)+COS($A42))</f>
        <v>1.0813841786122493</v>
      </c>
      <c r="BM42" s="7">
        <f t="shared" si="41"/>
        <v>0.98148087531040329</v>
      </c>
      <c r="BN42" s="7">
        <f t="shared" si="41"/>
        <v>0.88174557094425943</v>
      </c>
      <c r="BO42" s="7">
        <f t="shared" si="28"/>
        <v>0.78317478770693749</v>
      </c>
      <c r="BP42" s="7">
        <f t="shared" si="28"/>
        <v>0.78317478770693749</v>
      </c>
      <c r="BQ42" s="7">
        <f t="shared" si="28"/>
        <v>0.59344485517815471</v>
      </c>
      <c r="BR42" s="7">
        <f t="shared" si="28"/>
        <v>0.50418142465614491</v>
      </c>
      <c r="BS42" s="7">
        <f t="shared" si="28"/>
        <v>0.4198550114065529</v>
      </c>
      <c r="BT42" s="7">
        <f t="shared" si="28"/>
        <v>0.34130817707596395</v>
      </c>
      <c r="BU42" s="7">
        <f t="shared" si="28"/>
        <v>0.26932573566887708</v>
      </c>
      <c r="BV42" s="7">
        <f t="shared" si="28"/>
        <v>0.2046269119455999</v>
      </c>
      <c r="BW42" s="7">
        <f t="shared" si="28"/>
        <v>0.14785815516618861</v>
      </c>
      <c r="BX42" s="7">
        <f t="shared" si="28"/>
        <v>9.9586679983126092E-2</v>
      </c>
      <c r="BY42" s="7">
        <f t="shared" si="28"/>
        <v>6.0294799020014112E-2</v>
      </c>
      <c r="BZ42" s="7">
        <f t="shared" si="28"/>
        <v>3.0375103763266686E-2</v>
      </c>
      <c r="CA42" s="7">
        <f t="shared" si="28"/>
        <v>1.0126541917752641E-2</v>
      </c>
      <c r="CB42" s="7">
        <f t="shared" si="28"/>
        <v>2.4856957985197603E-4</v>
      </c>
      <c r="CC42" s="7">
        <f t="shared" si="28"/>
        <v>6.4656604501900361E-4</v>
      </c>
      <c r="CD42" s="7">
        <f t="shared" si="24"/>
        <v>8.9365291713712214E-3</v>
      </c>
      <c r="CE42" s="7">
        <f t="shared" si="24"/>
        <v>2.8404964949666711E-2</v>
      </c>
      <c r="CF42" s="7">
        <f t="shared" si="24"/>
        <v>5.7564219114979887E-2</v>
      </c>
      <c r="CG42" s="7">
        <f t="shared" si="24"/>
        <v>9.6122942038459724E-2</v>
      </c>
      <c r="CH42" s="7">
        <f t="shared" si="24"/>
        <v>0.14369586770647258</v>
      </c>
      <c r="CI42" s="7">
        <f t="shared" si="24"/>
        <v>0.19980766317126275</v>
      </c>
      <c r="CJ42" s="7">
        <f t="shared" si="24"/>
        <v>0.26389767792063967</v>
      </c>
      <c r="CK42" s="7">
        <f t="shared" si="24"/>
        <v>0.33532554571256967</v>
      </c>
      <c r="CL42" s="7">
        <f t="shared" si="24"/>
        <v>0.41337758290299131</v>
      </c>
      <c r="CM42" s="7">
        <f t="shared" si="24"/>
        <v>0.49727391933686838</v>
      </c>
      <c r="CN42" s="7">
        <f t="shared" si="24"/>
        <v>0.58617629055299636</v>
      </c>
      <c r="CO42" s="7">
        <f t="shared" si="24"/>
        <v>0.67919641344540094</v>
      </c>
      <c r="CP42" s="7">
        <f t="shared" si="24"/>
        <v>0.7754048616945054</v>
      </c>
      <c r="CQ42" s="7">
        <f t="shared" si="24"/>
        <v>0.8738403522876913</v>
      </c>
      <c r="CR42" s="7">
        <f t="shared" ref="CR42:DG57" si="42">ABS(SIN(CR$9)+COS($A42))</f>
        <v>0.97351935034139525</v>
      </c>
      <c r="CS42" s="7">
        <f t="shared" si="42"/>
        <v>1.0734458962565623</v>
      </c>
      <c r="CT42" s="7">
        <f t="shared" si="42"/>
        <v>1.1726215570177327</v>
      </c>
      <c r="CU42" s="7">
        <f t="shared" si="42"/>
        <v>1.2700554022056956</v>
      </c>
      <c r="CV42" s="7">
        <f t="shared" si="42"/>
        <v>1.3647739050466814</v>
      </c>
      <c r="CW42" s="7">
        <f t="shared" si="42"/>
        <v>1.4558306695700742</v>
      </c>
      <c r="CX42" s="7">
        <f t="shared" si="42"/>
        <v>1.5423158866841229</v>
      </c>
      <c r="CY42" s="7">
        <f t="shared" si="42"/>
        <v>1.623365424687635</v>
      </c>
      <c r="CZ42" s="7">
        <f t="shared" si="42"/>
        <v>1.6981694633882953</v>
      </c>
      <c r="DA42" s="7">
        <f t="shared" si="42"/>
        <v>1.7659805855583355</v>
      </c>
      <c r="DB42" s="7">
        <f t="shared" si="42"/>
        <v>1.8261212448804067</v>
      </c>
      <c r="DC42" s="7">
        <f t="shared" si="42"/>
        <v>1.8779905357664231</v>
      </c>
      <c r="DD42" s="7">
        <f t="shared" si="42"/>
        <v>1.9210701974075595</v>
      </c>
      <c r="DE42" s="7">
        <f t="shared" si="42"/>
        <v>1.9549297920649409</v>
      </c>
      <c r="DF42" s="7">
        <f t="shared" si="42"/>
        <v>1.9792310058612446</v>
      </c>
      <c r="DG42" s="7">
        <f t="shared" si="42"/>
        <v>1.9937310291011303</v>
      </c>
      <c r="DH42" s="7">
        <f t="shared" si="38"/>
        <v>1.9982849823454565</v>
      </c>
      <c r="DI42" s="7">
        <f t="shared" si="29"/>
        <v>1.9928473639987421</v>
      </c>
      <c r="DJ42" s="7">
        <f t="shared" si="25"/>
        <v>1.9774725049460704</v>
      </c>
      <c r="DK42" s="7">
        <f t="shared" si="25"/>
        <v>1.9523140256968419</v>
      </c>
      <c r="DL42" s="7">
        <f t="shared" si="25"/>
        <v>1.9176233014594288</v>
      </c>
      <c r="DM42" s="7">
        <f t="shared" si="25"/>
        <v>1.8737469504831816</v>
      </c>
      <c r="DN42" s="7">
        <f t="shared" si="25"/>
        <v>1.8211233707634618</v>
      </c>
      <c r="DO42" s="7">
        <f t="shared" si="25"/>
        <v>1.7602783597137863</v>
      </c>
      <c r="DP42" s="7">
        <f t="shared" si="25"/>
        <v>1.6918198605718753</v>
      </c>
      <c r="DQ42" s="7">
        <f t="shared" si="25"/>
        <v>1.6164318880317863</v>
      </c>
      <c r="DR42" s="7">
        <f t="shared" si="25"/>
        <v>1.5348676937951879</v>
      </c>
      <c r="DS42" s="7">
        <f t="shared" si="25"/>
        <v>1.4479422403293545</v>
      </c>
      <c r="DT42" s="7">
        <f t="shared" si="25"/>
        <v>1.3565240580315816</v>
      </c>
      <c r="DU42" s="7">
        <f t="shared" si="25"/>
        <v>1.261526567160554</v>
      </c>
      <c r="DV42" s="7">
        <f t="shared" si="25"/>
        <v>1.1638989512430624</v>
      </c>
      <c r="DW42" s="7">
        <f t="shared" si="25"/>
        <v>1.0646166731459537</v>
      </c>
      <c r="DX42" s="7">
        <f t="shared" ref="DX42:EM66" si="43">ABS(SIN(DX$9)+COS($A42))</f>
        <v>0.96467172857361627</v>
      </c>
      <c r="DY42" s="7">
        <f t="shared" si="43"/>
        <v>0.86506273437481074</v>
      </c>
      <c r="DZ42" s="7">
        <f t="shared" si="43"/>
        <v>0.76678495069321406</v>
      </c>
      <c r="EA42" s="7">
        <f t="shared" si="31"/>
        <v>0.67082033665705998</v>
      </c>
      <c r="EB42" s="7">
        <f t="shared" si="31"/>
        <v>0.57812773896811209</v>
      </c>
      <c r="EC42" s="7">
        <f t="shared" si="31"/>
        <v>0.48963331142237931</v>
      </c>
      <c r="ED42" s="7">
        <f t="shared" si="31"/>
        <v>0.40622126108752998</v>
      </c>
      <c r="EE42" s="7">
        <f t="shared" si="31"/>
        <v>0.32872501359815065</v>
      </c>
      <c r="EF42" s="7">
        <f t="shared" si="31"/>
        <v>0.25791888584230438</v>
      </c>
      <c r="EG42" s="7">
        <f t="shared" si="31"/>
        <v>0.19451034924313204</v>
      </c>
      <c r="EH42" s="7">
        <f t="shared" si="31"/>
        <v>0.13913296093825722</v>
      </c>
      <c r="EI42" s="7">
        <f t="shared" si="31"/>
        <v>9.2340033486291162E-2</v>
      </c>
      <c r="EJ42" s="7">
        <f t="shared" si="31"/>
        <v>5.4599106350648241E-2</v>
      </c>
      <c r="EK42" s="7">
        <f t="shared" si="31"/>
        <v>2.6287274399777072E-2</v>
      </c>
      <c r="EL42" s="7">
        <f t="shared" si="31"/>
        <v>7.6874200998826581E-3</v>
      </c>
      <c r="EM42" s="7">
        <f t="shared" si="31"/>
        <v>1.0146129531646286E-3</v>
      </c>
      <c r="EN42" s="7">
        <f t="shared" si="31"/>
        <v>2.6812307839130245E-4</v>
      </c>
      <c r="EO42" s="7">
        <f t="shared" si="31"/>
        <v>1.1522811520139675E-2</v>
      </c>
      <c r="EP42" s="7">
        <f t="shared" si="30"/>
        <v>3.2636999245475584E-2</v>
      </c>
      <c r="EQ42" s="7">
        <f t="shared" si="30"/>
        <v>6.3399720270070015E-2</v>
      </c>
      <c r="ER42" s="7">
        <f t="shared" si="30"/>
        <v>0.10350360365424882</v>
      </c>
      <c r="ES42" s="7">
        <f t="shared" si="30"/>
        <v>0.15254794465181876</v>
      </c>
      <c r="ET42" s="7">
        <f t="shared" si="30"/>
        <v>0.21004270841943673</v>
      </c>
      <c r="EU42" s="7">
        <f t="shared" si="30"/>
        <v>0.27541342628277699</v>
      </c>
      <c r="EV42" s="7">
        <f t="shared" si="30"/>
        <v>0.34800693563763618</v>
      </c>
      <c r="EW42" s="7">
        <f t="shared" si="30"/>
        <v>0.42709790613476439</v>
      </c>
      <c r="EX42" s="7">
        <f t="shared" si="30"/>
        <v>0.51189608694095334</v>
      </c>
      <c r="EY42" s="7">
        <f t="shared" si="30"/>
        <v>0.60155420266414095</v>
      </c>
      <c r="EZ42" s="7">
        <f t="shared" si="30"/>
        <v>0.69517641904905081</v>
      </c>
      <c r="FA42" s="7">
        <f t="shared" si="35"/>
        <v>0.79182729385695638</v>
      </c>
      <c r="FB42" s="7">
        <f t="shared" si="35"/>
        <v>0.8905411234953089</v>
      </c>
      <c r="FC42" s="7">
        <f t="shared" si="35"/>
        <v>0.99033159200881571</v>
      </c>
      <c r="FD42" s="7">
        <f t="shared" si="35"/>
        <v>1.0902016260224348</v>
      </c>
      <c r="FE42" s="7">
        <f t="shared" si="35"/>
        <v>1.1891533571689423</v>
      </c>
      <c r="FF42" s="7">
        <f t="shared" si="35"/>
        <v>1.2861980924598182</v>
      </c>
      <c r="FG42" s="7">
        <f t="shared" si="35"/>
        <v>1.3803661929787621</v>
      </c>
      <c r="FH42" s="7">
        <f t="shared" si="35"/>
        <v>1.4707167621932191</v>
      </c>
      <c r="FI42" s="7">
        <f t="shared" si="35"/>
        <v>1.5563470470815324</v>
      </c>
      <c r="FJ42" s="7">
        <f t="shared" si="35"/>
        <v>1.6364014581427004</v>
      </c>
      <c r="FK42" s="7">
        <f t="shared" si="35"/>
        <v>1.7100801181638761</v>
      </c>
      <c r="FL42" s="7">
        <f t="shared" si="35"/>
        <v>1.7766468543290515</v>
      </c>
      <c r="FM42" s="7">
        <f t="shared" si="35"/>
        <v>1.8354365538144997</v>
      </c>
      <c r="FN42" s="7">
        <f t="shared" si="35"/>
        <v>1.8858618093762576</v>
      </c>
      <c r="FO42" s="7">
        <f t="shared" si="35"/>
        <v>1.9274187885291214</v>
      </c>
      <c r="FP42" s="7">
        <f t="shared" si="35"/>
        <v>1.9596922676743098</v>
      </c>
      <c r="FQ42" s="7">
        <f t="shared" si="34"/>
        <v>1.9823597808763964</v>
      </c>
      <c r="FR42" s="7">
        <f t="shared" si="33"/>
        <v>1.9951948418363492</v>
      </c>
      <c r="FS42" s="7">
        <f t="shared" si="33"/>
        <v>1.9980692068677641</v>
      </c>
      <c r="FT42" s="7">
        <f t="shared" si="33"/>
        <v>1.9909541562653863</v>
      </c>
      <c r="FU42" s="7">
        <f t="shared" si="33"/>
        <v>1.9739207812629105</v>
      </c>
      <c r="FV42" s="7">
        <f t="shared" si="32"/>
        <v>1.947139273712877</v>
      </c>
      <c r="FW42" s="7">
        <f t="shared" si="32"/>
        <v>1.947139273712877</v>
      </c>
      <c r="FX42" s="7">
        <f t="shared" si="32"/>
        <v>1.8654969552803342</v>
      </c>
      <c r="FY42" s="7">
        <f t="shared" si="32"/>
        <v>1.8114518874562415</v>
      </c>
      <c r="FZ42" s="7">
        <f t="shared" si="32"/>
        <v>1.7492820225664292</v>
      </c>
      <c r="GA42" s="7">
        <f t="shared" si="32"/>
        <v>1.6796085413502531</v>
      </c>
      <c r="GB42" s="7">
        <f t="shared" si="32"/>
        <v>1.6031275982010371</v>
      </c>
      <c r="GC42" s="7">
        <f t="shared" si="32"/>
        <v>1.5206033654214846</v>
      </c>
      <c r="GD42" s="7">
        <f t="shared" si="32"/>
        <v>1.4328603978666496</v>
      </c>
      <c r="GE42" s="7">
        <f t="shared" si="32"/>
        <v>1.3407753942643654</v>
      </c>
      <c r="GF42" s="7">
        <f t="shared" si="32"/>
        <v>1.2452684375313738</v>
      </c>
      <c r="GG42" s="7">
        <f t="shared" si="32"/>
        <v>1.1472938016089518</v>
      </c>
      <c r="GH42" s="7">
        <f t="shared" si="32"/>
        <v>1.0478304166731205</v>
      </c>
      <c r="GI42" s="7">
        <f t="shared" si="32"/>
        <v>0.94787208798794176</v>
      </c>
      <c r="GJ42" s="7">
        <f t="shared" si="32"/>
        <v>0.84841756613180064</v>
      </c>
      <c r="GK42" s="7">
        <f t="shared" si="21"/>
        <v>0.75046056781179316</v>
      </c>
      <c r="GL42" s="7">
        <f t="shared" si="18"/>
        <v>0.65497984697485756</v>
      </c>
      <c r="GM42" s="7">
        <f t="shared" si="18"/>
        <v>0.56292941542185981</v>
      </c>
      <c r="GN42" s="7">
        <f t="shared" si="18"/>
        <v>0.47522901063705658</v>
      </c>
      <c r="GO42" s="7">
        <f t="shared" si="18"/>
        <v>0.39275490607515195</v>
      </c>
      <c r="GP42" s="7">
        <f t="shared" si="18"/>
        <v>0.31633115572661741</v>
      </c>
      <c r="GQ42" s="7">
        <f t="shared" si="18"/>
        <v>0.24672136044260473</v>
      </c>
      <c r="GR42" s="7">
        <f t="shared" si="18"/>
        <v>0.18462103828764764</v>
      </c>
      <c r="GS42" s="7">
        <f t="shared" si="18"/>
        <v>0.1306506751530857</v>
      </c>
      <c r="GT42" s="7">
        <f t="shared" si="18"/>
        <v>8.5349525067125342E-2</v>
      </c>
    </row>
    <row r="43" spans="1:202" x14ac:dyDescent="0.25">
      <c r="A43" s="1">
        <f t="shared" si="17"/>
        <v>3.3000000000000016</v>
      </c>
      <c r="B43" s="7">
        <f t="shared" ref="B43:Q58" si="44">ABS(SIN(B$9)+COS($A43))</f>
        <v>0.98747976990886466</v>
      </c>
      <c r="C43" s="7">
        <f t="shared" si="44"/>
        <v>0.88764635326203645</v>
      </c>
      <c r="D43" s="7">
        <f t="shared" si="44"/>
        <v>0.78881043911380344</v>
      </c>
      <c r="E43" s="7">
        <f t="shared" si="44"/>
        <v>0.69195956324752506</v>
      </c>
      <c r="F43" s="7">
        <f t="shared" si="44"/>
        <v>0.59806142760021408</v>
      </c>
      <c r="G43" s="7">
        <f t="shared" si="44"/>
        <v>0.50805423130466165</v>
      </c>
      <c r="H43" s="7">
        <f t="shared" si="44"/>
        <v>0.42283729651382929</v>
      </c>
      <c r="I43" s="7">
        <f t="shared" si="44"/>
        <v>0.34326208267117364</v>
      </c>
      <c r="J43" s="7">
        <f t="shared" si="44"/>
        <v>0.27012367900934187</v>
      </c>
      <c r="K43" s="7">
        <f t="shared" si="44"/>
        <v>0.20415286028138124</v>
      </c>
      <c r="L43" s="7">
        <f t="shared" si="44"/>
        <v>0.14600878510096815</v>
      </c>
      <c r="M43" s="7">
        <f t="shared" si="44"/>
        <v>9.6272409847429241E-2</v>
      </c>
      <c r="N43" s="7">
        <f t="shared" si="44"/>
        <v>5.5440683941638369E-2</v>
      </c>
      <c r="O43" s="7">
        <f t="shared" si="44"/>
        <v>2.3921584491671699E-2</v>
      </c>
      <c r="P43" s="7">
        <f t="shared" si="44"/>
        <v>2.0300399204045139E-3</v>
      </c>
      <c r="Q43" s="7">
        <f t="shared" si="44"/>
        <v>1.0015216695189788E-2</v>
      </c>
      <c r="R43" s="7">
        <f t="shared" si="40"/>
        <v>1.2093833132640452E-2</v>
      </c>
      <c r="S43" s="7">
        <f t="shared" si="40"/>
        <v>4.1850405436039129E-3</v>
      </c>
      <c r="T43" s="7">
        <f t="shared" si="40"/>
        <v>1.363213903066951E-2</v>
      </c>
      <c r="U43" s="7">
        <f t="shared" si="40"/>
        <v>4.1179682221450187E-2</v>
      </c>
      <c r="V43" s="7">
        <f t="shared" si="40"/>
        <v>7.8182343083182948E-2</v>
      </c>
      <c r="W43" s="7">
        <f t="shared" si="40"/>
        <v>0.12427040325999095</v>
      </c>
      <c r="X43" s="7">
        <f t="shared" si="40"/>
        <v>0.17898336608927456</v>
      </c>
      <c r="Y43" s="7">
        <f t="shared" si="40"/>
        <v>0.2417745577321444</v>
      </c>
      <c r="Z43" s="7">
        <f t="shared" si="40"/>
        <v>0.3120165893577137</v>
      </c>
      <c r="AA43" s="7">
        <f t="shared" si="40"/>
        <v>0.38900762580490811</v>
      </c>
      <c r="AB43" s="7">
        <f t="shared" si="40"/>
        <v>0.4719783980874005</v>
      </c>
      <c r="AC43" s="7">
        <f t="shared" si="40"/>
        <v>0.56009988967503488</v>
      </c>
      <c r="AD43" s="7">
        <f t="shared" si="40"/>
        <v>0.65249161975295955</v>
      </c>
      <c r="AE43" s="7">
        <f t="shared" si="40"/>
        <v>0.7482304406948822</v>
      </c>
      <c r="AF43" s="7">
        <f t="shared" si="40"/>
        <v>0.84635976184899742</v>
      </c>
      <c r="AG43" s="7">
        <f t="shared" si="36"/>
        <v>0.94589910747557415</v>
      </c>
      <c r="AH43" s="7">
        <f t="shared" si="36"/>
        <v>1.0458539133364448</v>
      </c>
      <c r="AI43" s="7">
        <f t="shared" si="36"/>
        <v>1.1452254640521129</v>
      </c>
      <c r="AJ43" s="7">
        <f t="shared" si="36"/>
        <v>1.2430208719356959</v>
      </c>
      <c r="AK43" s="7">
        <f t="shared" si="36"/>
        <v>1.3382629975984845</v>
      </c>
      <c r="AL43" s="7">
        <f t="shared" si="36"/>
        <v>1.4300002132037171</v>
      </c>
      <c r="AM43" s="7">
        <f t="shared" si="36"/>
        <v>1.5173159108173579</v>
      </c>
      <c r="AN43" s="7">
        <f t="shared" si="36"/>
        <v>1.5993376608515835</v>
      </c>
      <c r="AO43" s="7">
        <f t="shared" si="36"/>
        <v>1.6752459290928385</v>
      </c>
      <c r="AP43" s="7">
        <f t="shared" si="36"/>
        <v>1.7442822652167929</v>
      </c>
      <c r="AQ43" s="7">
        <f t="shared" si="36"/>
        <v>1.8057568809732749</v>
      </c>
      <c r="AR43" s="7">
        <f t="shared" si="36"/>
        <v>1.8590555423224528</v>
      </c>
      <c r="AS43" s="7">
        <f t="shared" si="36"/>
        <v>1.9036457066583194</v>
      </c>
      <c r="AT43" s="7">
        <f t="shared" si="36"/>
        <v>1.9390818437983808</v>
      </c>
      <c r="AU43" s="7">
        <f t="shared" si="36"/>
        <v>1.9650098875739617</v>
      </c>
      <c r="AV43" s="7">
        <f t="shared" si="36"/>
        <v>1.981170773542329</v>
      </c>
      <c r="AW43" s="7">
        <f t="shared" si="27"/>
        <v>1.9874030274729655</v>
      </c>
      <c r="AX43" s="7">
        <f t="shared" ref="AX43:BM79" si="45">ABS(SIN(AX$9)+COS($A43))</f>
        <v>1.9836443787447053</v>
      </c>
      <c r="AY43" s="7">
        <f t="shared" si="45"/>
        <v>1.9699323825331971</v>
      </c>
      <c r="AZ43" s="7">
        <f t="shared" si="45"/>
        <v>1.9464040445720032</v>
      </c>
      <c r="BA43" s="7">
        <f t="shared" si="45"/>
        <v>1.9132944522365971</v>
      </c>
      <c r="BB43" s="7">
        <f t="shared" si="45"/>
        <v>1.8709344256290179</v>
      </c>
      <c r="BC43" s="7">
        <f t="shared" si="45"/>
        <v>1.819747212132766</v>
      </c>
      <c r="BD43" s="7">
        <f t="shared" si="45"/>
        <v>1.7602442574648518</v>
      </c>
      <c r="BE43" s="7">
        <f t="shared" si="45"/>
        <v>1.6930200954792567</v>
      </c>
      <c r="BF43" s="7">
        <f t="shared" si="45"/>
        <v>1.6187464077811864</v>
      </c>
      <c r="BG43" s="7">
        <f t="shared" si="45"/>
        <v>1.5381653125065022</v>
      </c>
      <c r="BH43" s="7">
        <f t="shared" si="45"/>
        <v>1.452081949322622</v>
      </c>
      <c r="BI43" s="7">
        <f t="shared" si="45"/>
        <v>1.3613564347391007</v>
      </c>
      <c r="BJ43" s="7">
        <f t="shared" si="45"/>
        <v>1.2668952681077905</v>
      </c>
      <c r="BK43" s="7">
        <f t="shared" si="45"/>
        <v>1.1696422741809605</v>
      </c>
      <c r="BL43" s="7">
        <f t="shared" si="45"/>
        <v>1.0705691727263611</v>
      </c>
      <c r="BM43" s="7">
        <f t="shared" si="45"/>
        <v>0.97066586942451494</v>
      </c>
      <c r="BN43" s="7">
        <f t="shared" si="41"/>
        <v>0.87093056505837096</v>
      </c>
      <c r="BO43" s="7">
        <f t="shared" si="28"/>
        <v>0.77235978182104914</v>
      </c>
      <c r="BP43" s="7">
        <f t="shared" ref="BP43:CE60" si="46">ABS(SIN(BP$9)+COS($A43))</f>
        <v>0.77235978182104914</v>
      </c>
      <c r="BQ43" s="7">
        <f t="shared" si="46"/>
        <v>0.58262984929226636</v>
      </c>
      <c r="BR43" s="7">
        <f t="shared" si="46"/>
        <v>0.4933664187702565</v>
      </c>
      <c r="BS43" s="7">
        <f t="shared" si="46"/>
        <v>0.40904000552066455</v>
      </c>
      <c r="BT43" s="7">
        <f t="shared" si="46"/>
        <v>0.3304931711900756</v>
      </c>
      <c r="BU43" s="7">
        <f t="shared" si="46"/>
        <v>0.25851072978298872</v>
      </c>
      <c r="BV43" s="7">
        <f t="shared" si="46"/>
        <v>0.19381190605971155</v>
      </c>
      <c r="BW43" s="7">
        <f t="shared" si="46"/>
        <v>0.13704314928030026</v>
      </c>
      <c r="BX43" s="7">
        <f t="shared" si="46"/>
        <v>8.877167409723774E-2</v>
      </c>
      <c r="BY43" s="7">
        <f t="shared" si="46"/>
        <v>4.947979313412576E-2</v>
      </c>
      <c r="BZ43" s="7">
        <f t="shared" si="46"/>
        <v>1.9560097877378335E-2</v>
      </c>
      <c r="CA43" s="7">
        <f t="shared" si="46"/>
        <v>6.8846396813571076E-4</v>
      </c>
      <c r="CB43" s="7">
        <f t="shared" si="46"/>
        <v>1.1063575465740327E-2</v>
      </c>
      <c r="CC43" s="7">
        <f t="shared" si="46"/>
        <v>1.1461571930907355E-2</v>
      </c>
      <c r="CD43" s="7">
        <f t="shared" si="46"/>
        <v>1.8784767145171299E-3</v>
      </c>
      <c r="CE43" s="7">
        <f t="shared" si="46"/>
        <v>1.758995906377836E-2</v>
      </c>
      <c r="CF43" s="7">
        <f t="shared" ref="CF43:CU58" si="47">ABS(SIN(CF$9)+COS($A43))</f>
        <v>4.6749213229091535E-2</v>
      </c>
      <c r="CG43" s="7">
        <f t="shared" si="47"/>
        <v>8.5307936152571373E-2</v>
      </c>
      <c r="CH43" s="7">
        <f t="shared" si="47"/>
        <v>0.13288086182058423</v>
      </c>
      <c r="CI43" s="7">
        <f t="shared" si="47"/>
        <v>0.1889926572853744</v>
      </c>
      <c r="CJ43" s="7">
        <f t="shared" si="47"/>
        <v>0.25308267203475132</v>
      </c>
      <c r="CK43" s="7">
        <f t="shared" si="47"/>
        <v>0.32451053982668132</v>
      </c>
      <c r="CL43" s="7">
        <f t="shared" si="47"/>
        <v>0.40256257701710296</v>
      </c>
      <c r="CM43" s="7">
        <f t="shared" si="47"/>
        <v>0.48645891345098002</v>
      </c>
      <c r="CN43" s="7">
        <f t="shared" si="47"/>
        <v>0.57536128466710812</v>
      </c>
      <c r="CO43" s="7">
        <f t="shared" si="47"/>
        <v>0.66838140755951247</v>
      </c>
      <c r="CP43" s="7">
        <f t="shared" si="47"/>
        <v>0.76458985580861705</v>
      </c>
      <c r="CQ43" s="7">
        <f t="shared" si="47"/>
        <v>0.86302534640180295</v>
      </c>
      <c r="CR43" s="7">
        <f t="shared" si="47"/>
        <v>0.9627043444555069</v>
      </c>
      <c r="CS43" s="7">
        <f t="shared" si="47"/>
        <v>1.062630890370674</v>
      </c>
      <c r="CT43" s="7">
        <f t="shared" si="47"/>
        <v>1.1618065511318443</v>
      </c>
      <c r="CU43" s="7">
        <f t="shared" si="47"/>
        <v>1.2592403963198071</v>
      </c>
      <c r="CV43" s="7">
        <f t="shared" si="42"/>
        <v>1.3539588991607929</v>
      </c>
      <c r="CW43" s="7">
        <f t="shared" si="42"/>
        <v>1.445015663684186</v>
      </c>
      <c r="CX43" s="7">
        <f t="shared" si="42"/>
        <v>1.5315008807982344</v>
      </c>
      <c r="CY43" s="7">
        <f t="shared" si="42"/>
        <v>1.6125504188017468</v>
      </c>
      <c r="CZ43" s="7">
        <f t="shared" si="42"/>
        <v>1.6873544575024071</v>
      </c>
      <c r="DA43" s="7">
        <f t="shared" si="42"/>
        <v>1.7551655796724472</v>
      </c>
      <c r="DB43" s="7">
        <f t="shared" si="42"/>
        <v>1.8153062389945185</v>
      </c>
      <c r="DC43" s="7">
        <f t="shared" si="42"/>
        <v>1.8671755298805346</v>
      </c>
      <c r="DD43" s="7">
        <f t="shared" si="42"/>
        <v>1.9102551915216712</v>
      </c>
      <c r="DE43" s="7">
        <f t="shared" si="42"/>
        <v>1.9441147861790524</v>
      </c>
      <c r="DF43" s="7">
        <f t="shared" si="42"/>
        <v>1.9684159999753561</v>
      </c>
      <c r="DG43" s="7">
        <f t="shared" si="42"/>
        <v>1.9829160232152421</v>
      </c>
      <c r="DH43" s="7">
        <f t="shared" si="38"/>
        <v>1.9874699764595682</v>
      </c>
      <c r="DI43" s="7">
        <f t="shared" si="29"/>
        <v>1.9820323581128538</v>
      </c>
      <c r="DJ43" s="7">
        <f t="shared" ref="DJ43:DY58" si="48">ABS(SIN(DJ$9)+COS($A43))</f>
        <v>1.9666574990601822</v>
      </c>
      <c r="DK43" s="7">
        <f t="shared" si="48"/>
        <v>1.9414990198109536</v>
      </c>
      <c r="DL43" s="7">
        <f t="shared" si="48"/>
        <v>1.9068082955735404</v>
      </c>
      <c r="DM43" s="7">
        <f t="shared" si="48"/>
        <v>1.8629319445972932</v>
      </c>
      <c r="DN43" s="7">
        <f t="shared" si="48"/>
        <v>1.8103083648775735</v>
      </c>
      <c r="DO43" s="7">
        <f t="shared" si="48"/>
        <v>1.7494633538278981</v>
      </c>
      <c r="DP43" s="7">
        <f t="shared" si="48"/>
        <v>1.681004854685987</v>
      </c>
      <c r="DQ43" s="7">
        <f t="shared" si="48"/>
        <v>1.605616882145898</v>
      </c>
      <c r="DR43" s="7">
        <f t="shared" si="48"/>
        <v>1.5240526879092995</v>
      </c>
      <c r="DS43" s="7">
        <f t="shared" si="48"/>
        <v>1.4371272344434662</v>
      </c>
      <c r="DT43" s="7">
        <f t="shared" si="48"/>
        <v>1.3457090521456934</v>
      </c>
      <c r="DU43" s="7">
        <f t="shared" si="48"/>
        <v>1.2507115612746655</v>
      </c>
      <c r="DV43" s="7">
        <f t="shared" si="48"/>
        <v>1.153083945357174</v>
      </c>
      <c r="DW43" s="7">
        <f t="shared" si="48"/>
        <v>1.0538016672600654</v>
      </c>
      <c r="DX43" s="7">
        <f t="shared" si="48"/>
        <v>0.95385672268772792</v>
      </c>
      <c r="DY43" s="7">
        <f t="shared" si="48"/>
        <v>0.8542477284889225</v>
      </c>
      <c r="DZ43" s="7">
        <f t="shared" si="43"/>
        <v>0.75596994480732571</v>
      </c>
      <c r="EA43" s="7">
        <f t="shared" si="31"/>
        <v>0.66000533077117163</v>
      </c>
      <c r="EB43" s="7">
        <f t="shared" si="31"/>
        <v>0.56731273308222374</v>
      </c>
      <c r="EC43" s="7">
        <f t="shared" si="31"/>
        <v>0.47881830553649096</v>
      </c>
      <c r="ED43" s="7">
        <f t="shared" si="31"/>
        <v>0.39540625520164163</v>
      </c>
      <c r="EE43" s="7">
        <f t="shared" si="31"/>
        <v>0.3179100077122623</v>
      </c>
      <c r="EF43" s="7">
        <f t="shared" si="31"/>
        <v>0.24710387995641603</v>
      </c>
      <c r="EG43" s="7">
        <f t="shared" si="31"/>
        <v>0.18369534335724369</v>
      </c>
      <c r="EH43" s="7">
        <f t="shared" si="31"/>
        <v>0.12831795505236887</v>
      </c>
      <c r="EI43" s="7">
        <f t="shared" si="31"/>
        <v>8.1525027600402811E-2</v>
      </c>
      <c r="EJ43" s="7">
        <f t="shared" si="31"/>
        <v>4.378410046475989E-2</v>
      </c>
      <c r="EK43" s="7">
        <f t="shared" si="31"/>
        <v>1.5472268513888721E-2</v>
      </c>
      <c r="EL43" s="7">
        <f t="shared" si="31"/>
        <v>3.1275857860056933E-3</v>
      </c>
      <c r="EM43" s="7">
        <f t="shared" si="31"/>
        <v>1.182961883905298E-2</v>
      </c>
      <c r="EN43" s="7">
        <f t="shared" si="31"/>
        <v>1.0546882807497049E-2</v>
      </c>
      <c r="EO43" s="7">
        <f t="shared" si="31"/>
        <v>7.0780563425132392E-4</v>
      </c>
      <c r="EP43" s="7">
        <f t="shared" si="30"/>
        <v>2.1821993359587233E-2</v>
      </c>
      <c r="EQ43" s="7">
        <f t="shared" si="30"/>
        <v>5.2584714384181663E-2</v>
      </c>
      <c r="ER43" s="7">
        <f t="shared" si="30"/>
        <v>9.268859776836047E-2</v>
      </c>
      <c r="ES43" s="7">
        <f t="shared" si="30"/>
        <v>0.14173293876593041</v>
      </c>
      <c r="ET43" s="7">
        <f t="shared" si="30"/>
        <v>0.19922770253354838</v>
      </c>
      <c r="EU43" s="7">
        <f t="shared" si="30"/>
        <v>0.26459842039688863</v>
      </c>
      <c r="EV43" s="7">
        <f t="shared" si="30"/>
        <v>0.33719192975174783</v>
      </c>
      <c r="EW43" s="7">
        <f t="shared" si="30"/>
        <v>0.41628290024887604</v>
      </c>
      <c r="EX43" s="7">
        <f t="shared" si="30"/>
        <v>0.50108108105506499</v>
      </c>
      <c r="EY43" s="7">
        <f t="shared" si="30"/>
        <v>0.5907391967782526</v>
      </c>
      <c r="EZ43" s="7">
        <f t="shared" si="30"/>
        <v>0.68436141316316235</v>
      </c>
      <c r="FA43" s="7">
        <f t="shared" si="35"/>
        <v>0.78101228797106803</v>
      </c>
      <c r="FB43" s="7">
        <f t="shared" si="35"/>
        <v>0.87972611760942065</v>
      </c>
      <c r="FC43" s="7">
        <f t="shared" si="35"/>
        <v>0.97951658612292736</v>
      </c>
      <c r="FD43" s="7">
        <f t="shared" si="35"/>
        <v>1.0793866201365463</v>
      </c>
      <c r="FE43" s="7">
        <f t="shared" si="35"/>
        <v>1.1783383512830541</v>
      </c>
      <c r="FF43" s="7">
        <f t="shared" si="35"/>
        <v>1.27538308657393</v>
      </c>
      <c r="FG43" s="7">
        <f t="shared" si="35"/>
        <v>1.3695511870928738</v>
      </c>
      <c r="FH43" s="7">
        <f t="shared" si="35"/>
        <v>1.4599017563073309</v>
      </c>
      <c r="FI43" s="7">
        <f t="shared" si="35"/>
        <v>1.5455320411956439</v>
      </c>
      <c r="FJ43" s="7">
        <f t="shared" si="35"/>
        <v>1.6255864522568122</v>
      </c>
      <c r="FK43" s="7">
        <f t="shared" si="35"/>
        <v>1.6992651122779878</v>
      </c>
      <c r="FL43" s="7">
        <f t="shared" si="35"/>
        <v>1.7658318484431632</v>
      </c>
      <c r="FM43" s="7">
        <f t="shared" si="35"/>
        <v>1.8246215479286114</v>
      </c>
      <c r="FN43" s="7">
        <f t="shared" si="35"/>
        <v>1.8750468034903691</v>
      </c>
      <c r="FO43" s="7">
        <f t="shared" si="35"/>
        <v>1.9166037826432332</v>
      </c>
      <c r="FP43" s="7">
        <f t="shared" si="35"/>
        <v>1.9488772617884216</v>
      </c>
      <c r="FQ43" s="7">
        <f t="shared" si="34"/>
        <v>1.971544774990508</v>
      </c>
      <c r="FR43" s="7">
        <f t="shared" si="33"/>
        <v>1.9843798359504607</v>
      </c>
      <c r="FS43" s="7">
        <f t="shared" si="33"/>
        <v>1.9872542009818757</v>
      </c>
      <c r="FT43" s="7">
        <f t="shared" si="33"/>
        <v>1.9801391503794978</v>
      </c>
      <c r="FU43" s="7">
        <f t="shared" si="33"/>
        <v>1.9631057753770222</v>
      </c>
      <c r="FV43" s="7">
        <f t="shared" si="32"/>
        <v>1.9363242678269885</v>
      </c>
      <c r="FW43" s="7">
        <f t="shared" si="32"/>
        <v>1.9363242678269885</v>
      </c>
      <c r="FX43" s="7">
        <f t="shared" si="32"/>
        <v>1.854681949394446</v>
      </c>
      <c r="FY43" s="7">
        <f t="shared" si="32"/>
        <v>1.8006368815703531</v>
      </c>
      <c r="FZ43" s="7">
        <f t="shared" si="32"/>
        <v>1.7384670166805407</v>
      </c>
      <c r="GA43" s="7">
        <f t="shared" si="32"/>
        <v>1.6687935354643646</v>
      </c>
      <c r="GB43" s="7">
        <f t="shared" si="32"/>
        <v>1.5923125923151487</v>
      </c>
      <c r="GC43" s="7">
        <f t="shared" si="32"/>
        <v>1.5097883595355963</v>
      </c>
      <c r="GD43" s="7">
        <f t="shared" si="32"/>
        <v>1.4220453919807614</v>
      </c>
      <c r="GE43" s="7">
        <f t="shared" si="32"/>
        <v>1.3299603883784772</v>
      </c>
      <c r="GF43" s="7">
        <f t="shared" si="32"/>
        <v>1.2344534316454856</v>
      </c>
      <c r="GG43" s="7">
        <f t="shared" si="32"/>
        <v>1.1364787957230635</v>
      </c>
      <c r="GH43" s="7">
        <f t="shared" si="32"/>
        <v>1.037015410787232</v>
      </c>
      <c r="GI43" s="7">
        <f t="shared" si="32"/>
        <v>0.93705708210205341</v>
      </c>
      <c r="GJ43" s="7">
        <f t="shared" si="32"/>
        <v>0.83760256024591229</v>
      </c>
      <c r="GK43" s="7">
        <f t="shared" si="21"/>
        <v>0.7396455619259048</v>
      </c>
      <c r="GL43" s="7">
        <f t="shared" si="18"/>
        <v>0.64416484108896932</v>
      </c>
      <c r="GM43" s="7">
        <f t="shared" si="18"/>
        <v>0.55211440953597146</v>
      </c>
      <c r="GN43" s="7">
        <f t="shared" si="18"/>
        <v>0.46441400475116823</v>
      </c>
      <c r="GO43" s="7">
        <f t="shared" si="18"/>
        <v>0.3819399001892636</v>
      </c>
      <c r="GP43" s="7">
        <f t="shared" si="18"/>
        <v>0.30551614984072906</v>
      </c>
      <c r="GQ43" s="7">
        <f t="shared" si="18"/>
        <v>0.23590635455671638</v>
      </c>
      <c r="GR43" s="7">
        <f t="shared" si="18"/>
        <v>0.17380603240175929</v>
      </c>
      <c r="GS43" s="7">
        <f t="shared" si="18"/>
        <v>0.11983566926719735</v>
      </c>
      <c r="GT43" s="7">
        <f t="shared" si="18"/>
        <v>7.4534519181236991E-2</v>
      </c>
    </row>
    <row r="44" spans="1:202" x14ac:dyDescent="0.25">
      <c r="A44" s="1">
        <f t="shared" si="17"/>
        <v>3.4000000000000017</v>
      </c>
      <c r="B44" s="7">
        <f t="shared" si="44"/>
        <v>0.96679819257946054</v>
      </c>
      <c r="C44" s="7">
        <f t="shared" si="44"/>
        <v>0.86696477593263244</v>
      </c>
      <c r="D44" s="7">
        <f t="shared" si="44"/>
        <v>0.76812886178439932</v>
      </c>
      <c r="E44" s="7">
        <f t="shared" si="44"/>
        <v>0.67127798591812105</v>
      </c>
      <c r="F44" s="7">
        <f t="shared" si="44"/>
        <v>0.57737985027081007</v>
      </c>
      <c r="G44" s="7">
        <f t="shared" si="44"/>
        <v>0.48737265397525753</v>
      </c>
      <c r="H44" s="7">
        <f t="shared" si="44"/>
        <v>0.40215571918442516</v>
      </c>
      <c r="I44" s="7">
        <f t="shared" si="44"/>
        <v>0.32258050534176952</v>
      </c>
      <c r="J44" s="7">
        <f t="shared" si="44"/>
        <v>0.24944210167993774</v>
      </c>
      <c r="K44" s="7">
        <f t="shared" si="44"/>
        <v>0.18347128295197712</v>
      </c>
      <c r="L44" s="7">
        <f t="shared" si="44"/>
        <v>0.12532720777156403</v>
      </c>
      <c r="M44" s="7">
        <f t="shared" si="44"/>
        <v>7.5590832518025119E-2</v>
      </c>
      <c r="N44" s="7">
        <f t="shared" si="44"/>
        <v>3.4759106612234247E-2</v>
      </c>
      <c r="O44" s="7">
        <f t="shared" si="44"/>
        <v>3.2400071622675775E-3</v>
      </c>
      <c r="P44" s="7">
        <f t="shared" si="44"/>
        <v>1.8651537408999608E-2</v>
      </c>
      <c r="Q44" s="7">
        <f t="shared" si="44"/>
        <v>3.069679402459391E-2</v>
      </c>
      <c r="R44" s="7">
        <f t="shared" si="40"/>
        <v>3.2775410462044574E-2</v>
      </c>
      <c r="S44" s="7">
        <f t="shared" si="40"/>
        <v>2.4866617873008035E-2</v>
      </c>
      <c r="T44" s="7">
        <f t="shared" si="40"/>
        <v>7.0494382987346116E-3</v>
      </c>
      <c r="U44" s="7">
        <f t="shared" si="40"/>
        <v>2.0498104892046065E-2</v>
      </c>
      <c r="V44" s="7">
        <f t="shared" si="40"/>
        <v>5.7500765753778826E-2</v>
      </c>
      <c r="W44" s="7">
        <f t="shared" si="40"/>
        <v>0.10358882593058683</v>
      </c>
      <c r="X44" s="7">
        <f t="shared" si="40"/>
        <v>0.15830178875987044</v>
      </c>
      <c r="Y44" s="7">
        <f t="shared" si="40"/>
        <v>0.22109298040274028</v>
      </c>
      <c r="Z44" s="7">
        <f t="shared" si="40"/>
        <v>0.29133501202830958</v>
      </c>
      <c r="AA44" s="7">
        <f t="shared" si="40"/>
        <v>0.36832604847550399</v>
      </c>
      <c r="AB44" s="7">
        <f t="shared" si="40"/>
        <v>0.45129682075799638</v>
      </c>
      <c r="AC44" s="7">
        <f t="shared" si="40"/>
        <v>0.53941831234563076</v>
      </c>
      <c r="AD44" s="7">
        <f t="shared" si="40"/>
        <v>0.63181004242355543</v>
      </c>
      <c r="AE44" s="7">
        <f t="shared" si="40"/>
        <v>0.72754886336547808</v>
      </c>
      <c r="AF44" s="7">
        <f t="shared" si="40"/>
        <v>0.82567818451959329</v>
      </c>
      <c r="AG44" s="7">
        <f t="shared" si="36"/>
        <v>0.92521753014617003</v>
      </c>
      <c r="AH44" s="7">
        <f t="shared" si="36"/>
        <v>1.0251723360070406</v>
      </c>
      <c r="AI44" s="7">
        <f t="shared" si="36"/>
        <v>1.1245438867227087</v>
      </c>
      <c r="AJ44" s="7">
        <f t="shared" si="36"/>
        <v>1.2223392946062916</v>
      </c>
      <c r="AK44" s="7">
        <f t="shared" si="36"/>
        <v>1.3175814202690803</v>
      </c>
      <c r="AL44" s="7">
        <f t="shared" si="36"/>
        <v>1.4093186358743131</v>
      </c>
      <c r="AM44" s="7">
        <f t="shared" si="36"/>
        <v>1.4966343334879539</v>
      </c>
      <c r="AN44" s="7">
        <f t="shared" si="36"/>
        <v>1.5786560835221795</v>
      </c>
      <c r="AO44" s="7">
        <f t="shared" si="36"/>
        <v>1.6545643517634343</v>
      </c>
      <c r="AP44" s="7">
        <f t="shared" si="36"/>
        <v>1.7236006878873886</v>
      </c>
      <c r="AQ44" s="7">
        <f t="shared" si="36"/>
        <v>1.7850753036438709</v>
      </c>
      <c r="AR44" s="7">
        <f t="shared" si="36"/>
        <v>1.8383739649930488</v>
      </c>
      <c r="AS44" s="7">
        <f t="shared" si="36"/>
        <v>1.8829641293289154</v>
      </c>
      <c r="AT44" s="7">
        <f t="shared" si="36"/>
        <v>1.9184002664689765</v>
      </c>
      <c r="AU44" s="7">
        <f t="shared" si="36"/>
        <v>1.9443283102445577</v>
      </c>
      <c r="AV44" s="7">
        <f t="shared" si="36"/>
        <v>1.9604891962129249</v>
      </c>
      <c r="AW44" s="7">
        <f t="shared" si="27"/>
        <v>1.9667214501435613</v>
      </c>
      <c r="AX44" s="7">
        <f t="shared" si="45"/>
        <v>1.9629628014153013</v>
      </c>
      <c r="AY44" s="7">
        <f t="shared" si="45"/>
        <v>1.9492508052037931</v>
      </c>
      <c r="AZ44" s="7">
        <f t="shared" si="45"/>
        <v>1.925722467242599</v>
      </c>
      <c r="BA44" s="7">
        <f t="shared" si="45"/>
        <v>1.8926128749071931</v>
      </c>
      <c r="BB44" s="7">
        <f t="shared" si="45"/>
        <v>1.8502528482996137</v>
      </c>
      <c r="BC44" s="7">
        <f t="shared" si="45"/>
        <v>1.7990656348033618</v>
      </c>
      <c r="BD44" s="7">
        <f t="shared" si="45"/>
        <v>1.7395626801354478</v>
      </c>
      <c r="BE44" s="7">
        <f t="shared" si="45"/>
        <v>1.6723385181498525</v>
      </c>
      <c r="BF44" s="7">
        <f t="shared" si="45"/>
        <v>1.5980648304517822</v>
      </c>
      <c r="BG44" s="7">
        <f t="shared" si="45"/>
        <v>1.5174837351770982</v>
      </c>
      <c r="BH44" s="7">
        <f t="shared" si="45"/>
        <v>1.431400371993218</v>
      </c>
      <c r="BI44" s="7">
        <f t="shared" si="45"/>
        <v>1.3406748574096965</v>
      </c>
      <c r="BJ44" s="7">
        <f t="shared" si="45"/>
        <v>1.2462136907783865</v>
      </c>
      <c r="BK44" s="7">
        <f t="shared" si="45"/>
        <v>1.1489606968515564</v>
      </c>
      <c r="BL44" s="7">
        <f t="shared" si="45"/>
        <v>1.0498875953969569</v>
      </c>
      <c r="BM44" s="7">
        <f t="shared" si="45"/>
        <v>0.94998429209511082</v>
      </c>
      <c r="BN44" s="7">
        <f t="shared" si="41"/>
        <v>0.85024898772896695</v>
      </c>
      <c r="BO44" s="7">
        <f t="shared" si="41"/>
        <v>0.75167820449164502</v>
      </c>
      <c r="BP44" s="7">
        <f t="shared" si="41"/>
        <v>0.75167820449164502</v>
      </c>
      <c r="BQ44" s="7">
        <f t="shared" si="41"/>
        <v>0.56194827196286223</v>
      </c>
      <c r="BR44" s="7">
        <f t="shared" si="41"/>
        <v>0.47268484144085238</v>
      </c>
      <c r="BS44" s="7">
        <f t="shared" si="41"/>
        <v>0.38835842819126043</v>
      </c>
      <c r="BT44" s="7">
        <f t="shared" si="41"/>
        <v>0.30981159386067147</v>
      </c>
      <c r="BU44" s="7">
        <f t="shared" si="41"/>
        <v>0.2378291524535846</v>
      </c>
      <c r="BV44" s="7">
        <f t="shared" si="41"/>
        <v>0.17313032873030743</v>
      </c>
      <c r="BW44" s="7">
        <f t="shared" si="41"/>
        <v>0.11636157195089614</v>
      </c>
      <c r="BX44" s="7">
        <f t="shared" si="41"/>
        <v>6.8090096767833619E-2</v>
      </c>
      <c r="BY44" s="7">
        <f t="shared" si="41"/>
        <v>2.8798215804721639E-2</v>
      </c>
      <c r="BZ44" s="7">
        <f t="shared" si="41"/>
        <v>1.1214794520257865E-3</v>
      </c>
      <c r="CA44" s="7">
        <f t="shared" si="41"/>
        <v>2.1370041297539832E-2</v>
      </c>
      <c r="CB44" s="7">
        <f t="shared" si="46"/>
        <v>3.1745152795144449E-2</v>
      </c>
      <c r="CC44" s="7">
        <f t="shared" si="46"/>
        <v>3.2143149260311477E-2</v>
      </c>
      <c r="CD44" s="7">
        <f t="shared" si="46"/>
        <v>2.2560054043921252E-2</v>
      </c>
      <c r="CE44" s="7">
        <f t="shared" si="46"/>
        <v>3.0916182656257618E-3</v>
      </c>
      <c r="CF44" s="7">
        <f t="shared" si="47"/>
        <v>2.6067635899687414E-2</v>
      </c>
      <c r="CG44" s="7">
        <f t="shared" si="47"/>
        <v>6.4626358823167251E-2</v>
      </c>
      <c r="CH44" s="7">
        <f t="shared" si="47"/>
        <v>0.11219928449118011</v>
      </c>
      <c r="CI44" s="7">
        <f t="shared" si="47"/>
        <v>0.16831107995597028</v>
      </c>
      <c r="CJ44" s="7">
        <f t="shared" si="47"/>
        <v>0.2324010947053472</v>
      </c>
      <c r="CK44" s="7">
        <f t="shared" si="47"/>
        <v>0.3038289624972772</v>
      </c>
      <c r="CL44" s="7">
        <f t="shared" si="47"/>
        <v>0.38188099968769884</v>
      </c>
      <c r="CM44" s="7">
        <f t="shared" si="47"/>
        <v>0.4657773361215759</v>
      </c>
      <c r="CN44" s="7">
        <f t="shared" si="47"/>
        <v>0.55467970733770389</v>
      </c>
      <c r="CO44" s="7">
        <f t="shared" si="47"/>
        <v>0.64769983023010846</v>
      </c>
      <c r="CP44" s="7">
        <f t="shared" si="47"/>
        <v>0.74390827847921293</v>
      </c>
      <c r="CQ44" s="7">
        <f t="shared" si="47"/>
        <v>0.84234376907239883</v>
      </c>
      <c r="CR44" s="7">
        <f t="shared" si="47"/>
        <v>0.94202276712610278</v>
      </c>
      <c r="CS44" s="7">
        <f t="shared" si="47"/>
        <v>1.0419493130412698</v>
      </c>
      <c r="CT44" s="7">
        <f t="shared" si="47"/>
        <v>1.1411249738024403</v>
      </c>
      <c r="CU44" s="7">
        <f t="shared" si="47"/>
        <v>1.2385588189904029</v>
      </c>
      <c r="CV44" s="7">
        <f t="shared" si="42"/>
        <v>1.3332773218313889</v>
      </c>
      <c r="CW44" s="7">
        <f t="shared" si="42"/>
        <v>1.424334086354782</v>
      </c>
      <c r="CX44" s="7">
        <f t="shared" si="42"/>
        <v>1.5108193034688302</v>
      </c>
      <c r="CY44" s="7">
        <f t="shared" si="42"/>
        <v>1.5918688414723428</v>
      </c>
      <c r="CZ44" s="7">
        <f t="shared" si="42"/>
        <v>1.6666728801730029</v>
      </c>
      <c r="DA44" s="7">
        <f t="shared" si="42"/>
        <v>1.734484002343043</v>
      </c>
      <c r="DB44" s="7">
        <f t="shared" si="42"/>
        <v>1.7946246616651143</v>
      </c>
      <c r="DC44" s="7">
        <f t="shared" si="42"/>
        <v>1.8464939525511306</v>
      </c>
      <c r="DD44" s="7">
        <f t="shared" si="42"/>
        <v>1.8895736141922672</v>
      </c>
      <c r="DE44" s="7">
        <f t="shared" si="42"/>
        <v>1.9234332088496484</v>
      </c>
      <c r="DF44" s="7">
        <f t="shared" si="42"/>
        <v>1.9477344226459521</v>
      </c>
      <c r="DG44" s="7">
        <f t="shared" si="42"/>
        <v>1.9622344458858381</v>
      </c>
      <c r="DH44" s="7">
        <f t="shared" si="38"/>
        <v>1.966788399130164</v>
      </c>
      <c r="DI44" s="7">
        <f t="shared" si="29"/>
        <v>1.9613507807834498</v>
      </c>
      <c r="DJ44" s="7">
        <f t="shared" si="48"/>
        <v>1.9459759217307779</v>
      </c>
      <c r="DK44" s="7">
        <f t="shared" si="48"/>
        <v>1.9208174424815496</v>
      </c>
      <c r="DL44" s="7">
        <f t="shared" si="48"/>
        <v>1.8861267182441361</v>
      </c>
      <c r="DM44" s="7">
        <f t="shared" si="48"/>
        <v>1.8422503672678889</v>
      </c>
      <c r="DN44" s="7">
        <f t="shared" si="48"/>
        <v>1.7896267875481695</v>
      </c>
      <c r="DO44" s="7">
        <f t="shared" si="48"/>
        <v>1.7287817764984938</v>
      </c>
      <c r="DP44" s="7">
        <f t="shared" si="48"/>
        <v>1.660323277356583</v>
      </c>
      <c r="DQ44" s="7">
        <f t="shared" si="48"/>
        <v>1.5849353048164938</v>
      </c>
      <c r="DR44" s="7">
        <f t="shared" si="48"/>
        <v>1.5033711105798955</v>
      </c>
      <c r="DS44" s="7">
        <f t="shared" si="48"/>
        <v>1.416445657114062</v>
      </c>
      <c r="DT44" s="7">
        <f t="shared" si="48"/>
        <v>1.3250274748162894</v>
      </c>
      <c r="DU44" s="7">
        <f t="shared" si="48"/>
        <v>1.2300299839452615</v>
      </c>
      <c r="DV44" s="7">
        <f t="shared" si="48"/>
        <v>1.1324023680277699</v>
      </c>
      <c r="DW44" s="7">
        <f t="shared" si="48"/>
        <v>1.0331200899306612</v>
      </c>
      <c r="DX44" s="7">
        <f t="shared" si="48"/>
        <v>0.9331751453583238</v>
      </c>
      <c r="DY44" s="7">
        <f t="shared" si="48"/>
        <v>0.83356615115951826</v>
      </c>
      <c r="DZ44" s="7">
        <f t="shared" si="43"/>
        <v>0.73528836747792159</v>
      </c>
      <c r="EA44" s="7">
        <f t="shared" si="31"/>
        <v>0.63932375344176751</v>
      </c>
      <c r="EB44" s="7">
        <f t="shared" si="31"/>
        <v>0.54663115575281962</v>
      </c>
      <c r="EC44" s="7">
        <f t="shared" si="31"/>
        <v>0.45813672820708684</v>
      </c>
      <c r="ED44" s="7">
        <f t="shared" si="31"/>
        <v>0.37472467787223751</v>
      </c>
      <c r="EE44" s="7">
        <f t="shared" si="31"/>
        <v>0.29722843038285818</v>
      </c>
      <c r="EF44" s="7">
        <f t="shared" si="31"/>
        <v>0.22642230262701191</v>
      </c>
      <c r="EG44" s="7">
        <f t="shared" si="31"/>
        <v>0.16301376602783957</v>
      </c>
      <c r="EH44" s="7">
        <f t="shared" si="31"/>
        <v>0.10763637772296475</v>
      </c>
      <c r="EI44" s="7">
        <f t="shared" si="31"/>
        <v>6.0843450270998689E-2</v>
      </c>
      <c r="EJ44" s="7">
        <f t="shared" si="31"/>
        <v>2.3102523135355768E-2</v>
      </c>
      <c r="EK44" s="7">
        <f t="shared" si="31"/>
        <v>5.209308815515401E-3</v>
      </c>
      <c r="EL44" s="7">
        <f t="shared" si="31"/>
        <v>2.3809163115409815E-2</v>
      </c>
      <c r="EM44" s="7">
        <f t="shared" si="31"/>
        <v>3.2511196168457102E-2</v>
      </c>
      <c r="EN44" s="7">
        <f t="shared" si="31"/>
        <v>3.1228460136901171E-2</v>
      </c>
      <c r="EO44" s="7">
        <f t="shared" si="31"/>
        <v>1.9973771695152798E-2</v>
      </c>
      <c r="EP44" s="7">
        <f t="shared" si="30"/>
        <v>1.1404160301831112E-3</v>
      </c>
      <c r="EQ44" s="7">
        <f t="shared" si="30"/>
        <v>3.1903137054777542E-2</v>
      </c>
      <c r="ER44" s="7">
        <f t="shared" si="30"/>
        <v>7.2007020438956348E-2</v>
      </c>
      <c r="ES44" s="7">
        <f t="shared" si="30"/>
        <v>0.12105136143652628</v>
      </c>
      <c r="ET44" s="7">
        <f t="shared" si="30"/>
        <v>0.17854612520414426</v>
      </c>
      <c r="EU44" s="7">
        <f t="shared" si="30"/>
        <v>0.24391684306748451</v>
      </c>
      <c r="EV44" s="7">
        <f t="shared" si="30"/>
        <v>0.31651035242234371</v>
      </c>
      <c r="EW44" s="7">
        <f t="shared" si="30"/>
        <v>0.39560132291947192</v>
      </c>
      <c r="EX44" s="7">
        <f t="shared" si="30"/>
        <v>0.48039950372566087</v>
      </c>
      <c r="EY44" s="7">
        <f t="shared" si="30"/>
        <v>0.57005761944884847</v>
      </c>
      <c r="EZ44" s="7">
        <f t="shared" si="30"/>
        <v>0.66367983583375834</v>
      </c>
      <c r="FA44" s="7">
        <f t="shared" si="35"/>
        <v>0.76033071064166391</v>
      </c>
      <c r="FB44" s="7">
        <f t="shared" si="35"/>
        <v>0.85904454028001642</v>
      </c>
      <c r="FC44" s="7">
        <f t="shared" si="35"/>
        <v>0.95883500879352324</v>
      </c>
      <c r="FD44" s="7">
        <f t="shared" si="35"/>
        <v>1.0587050428071421</v>
      </c>
      <c r="FE44" s="7">
        <f t="shared" si="35"/>
        <v>1.1576567739536499</v>
      </c>
      <c r="FF44" s="7">
        <f t="shared" si="35"/>
        <v>1.2547015092445259</v>
      </c>
      <c r="FG44" s="7">
        <f t="shared" si="35"/>
        <v>1.3488696097634696</v>
      </c>
      <c r="FH44" s="7">
        <f t="shared" si="35"/>
        <v>1.4392201789779266</v>
      </c>
      <c r="FI44" s="7">
        <f t="shared" si="35"/>
        <v>1.5248504638662399</v>
      </c>
      <c r="FJ44" s="7">
        <f t="shared" si="35"/>
        <v>1.604904874927408</v>
      </c>
      <c r="FK44" s="7">
        <f t="shared" si="35"/>
        <v>1.6785835349485836</v>
      </c>
      <c r="FL44" s="7">
        <f t="shared" si="35"/>
        <v>1.745150271113759</v>
      </c>
      <c r="FM44" s="7">
        <f t="shared" si="35"/>
        <v>1.8039399705992074</v>
      </c>
      <c r="FN44" s="7">
        <f t="shared" si="35"/>
        <v>1.8543652261609651</v>
      </c>
      <c r="FO44" s="7">
        <f t="shared" si="35"/>
        <v>1.8959222053138289</v>
      </c>
      <c r="FP44" s="7">
        <f t="shared" si="35"/>
        <v>1.9281956844590173</v>
      </c>
      <c r="FQ44" s="7">
        <f t="shared" si="34"/>
        <v>1.9508631976611039</v>
      </c>
      <c r="FR44" s="7">
        <f t="shared" si="33"/>
        <v>1.9636982586210565</v>
      </c>
      <c r="FS44" s="7">
        <f t="shared" si="33"/>
        <v>1.9665726236524717</v>
      </c>
      <c r="FT44" s="7">
        <f t="shared" si="33"/>
        <v>1.9594575730500936</v>
      </c>
      <c r="FU44" s="7">
        <f t="shared" si="33"/>
        <v>1.9424241980476182</v>
      </c>
      <c r="FV44" s="7">
        <f t="shared" si="32"/>
        <v>1.9156426904975845</v>
      </c>
      <c r="FW44" s="7">
        <f t="shared" si="32"/>
        <v>1.9156426904975845</v>
      </c>
      <c r="FX44" s="7">
        <f t="shared" si="32"/>
        <v>1.834000372065042</v>
      </c>
      <c r="FY44" s="7">
        <f t="shared" si="32"/>
        <v>1.7799553042409491</v>
      </c>
      <c r="FZ44" s="7">
        <f t="shared" si="32"/>
        <v>1.7177854393511365</v>
      </c>
      <c r="GA44" s="7">
        <f t="shared" si="32"/>
        <v>1.6481119581349604</v>
      </c>
      <c r="GB44" s="7">
        <f t="shared" si="32"/>
        <v>1.5716310149857446</v>
      </c>
      <c r="GC44" s="7">
        <f t="shared" si="32"/>
        <v>1.4891067822061921</v>
      </c>
      <c r="GD44" s="7">
        <f t="shared" si="32"/>
        <v>1.4013638146513574</v>
      </c>
      <c r="GE44" s="7">
        <f t="shared" si="32"/>
        <v>1.3092788110490732</v>
      </c>
      <c r="GF44" s="7">
        <f t="shared" si="32"/>
        <v>1.2137718543160814</v>
      </c>
      <c r="GG44" s="7">
        <f t="shared" si="32"/>
        <v>1.1157972183936593</v>
      </c>
      <c r="GH44" s="7">
        <f t="shared" si="32"/>
        <v>1.016333833457828</v>
      </c>
      <c r="GI44" s="7">
        <f t="shared" si="32"/>
        <v>0.91637550477264929</v>
      </c>
      <c r="GJ44" s="7">
        <f t="shared" si="32"/>
        <v>0.81692098291650816</v>
      </c>
      <c r="GK44" s="7">
        <f t="shared" si="21"/>
        <v>0.71896398459650068</v>
      </c>
      <c r="GL44" s="7">
        <f t="shared" si="18"/>
        <v>0.62348326375956509</v>
      </c>
      <c r="GM44" s="7">
        <f t="shared" si="18"/>
        <v>0.53143283220656734</v>
      </c>
      <c r="GN44" s="7">
        <f t="shared" si="18"/>
        <v>0.44373242742176411</v>
      </c>
      <c r="GO44" s="7">
        <f t="shared" si="18"/>
        <v>0.36125832285985948</v>
      </c>
      <c r="GP44" s="7">
        <f t="shared" si="18"/>
        <v>0.28483457251132493</v>
      </c>
      <c r="GQ44" s="7">
        <f t="shared" si="18"/>
        <v>0.21522477722731226</v>
      </c>
      <c r="GR44" s="7">
        <f t="shared" si="18"/>
        <v>0.15312445507235517</v>
      </c>
      <c r="GS44" s="7">
        <f t="shared" si="18"/>
        <v>9.9154091937793232E-2</v>
      </c>
      <c r="GT44" s="7">
        <f t="shared" si="18"/>
        <v>5.385294185183287E-2</v>
      </c>
    </row>
    <row r="45" spans="1:202" x14ac:dyDescent="0.25">
      <c r="A45" s="1">
        <f t="shared" si="17"/>
        <v>3.5000000000000018</v>
      </c>
      <c r="B45" s="7">
        <f t="shared" si="44"/>
        <v>0.93645668729079568</v>
      </c>
      <c r="C45" s="7">
        <f t="shared" si="44"/>
        <v>0.83662327064396758</v>
      </c>
      <c r="D45" s="7">
        <f t="shared" si="44"/>
        <v>0.73778735649573446</v>
      </c>
      <c r="E45" s="7">
        <f t="shared" si="44"/>
        <v>0.64093648062945618</v>
      </c>
      <c r="F45" s="7">
        <f t="shared" si="44"/>
        <v>0.54703834498214521</v>
      </c>
      <c r="G45" s="7">
        <f t="shared" si="44"/>
        <v>0.45703114868659267</v>
      </c>
      <c r="H45" s="7">
        <f t="shared" si="44"/>
        <v>0.3718142138957603</v>
      </c>
      <c r="I45" s="7">
        <f t="shared" si="44"/>
        <v>0.29223900005310466</v>
      </c>
      <c r="J45" s="7">
        <f t="shared" si="44"/>
        <v>0.21910059639127288</v>
      </c>
      <c r="K45" s="7">
        <f t="shared" si="44"/>
        <v>0.15312977766331226</v>
      </c>
      <c r="L45" s="7">
        <f t="shared" si="44"/>
        <v>9.498570248289917E-2</v>
      </c>
      <c r="M45" s="7">
        <f t="shared" si="44"/>
        <v>4.5249327229360259E-2</v>
      </c>
      <c r="N45" s="7">
        <f t="shared" si="44"/>
        <v>4.4176013235693867E-3</v>
      </c>
      <c r="O45" s="7">
        <f t="shared" si="44"/>
        <v>2.7101498126397283E-2</v>
      </c>
      <c r="P45" s="7">
        <f t="shared" si="44"/>
        <v>4.8993042697664468E-2</v>
      </c>
      <c r="Q45" s="7">
        <f t="shared" si="44"/>
        <v>6.103829931325877E-2</v>
      </c>
      <c r="R45" s="7">
        <f t="shared" si="40"/>
        <v>6.3116915750709435E-2</v>
      </c>
      <c r="S45" s="7">
        <f t="shared" si="40"/>
        <v>5.5208123161672895E-2</v>
      </c>
      <c r="T45" s="7">
        <f t="shared" si="40"/>
        <v>3.7390943587399472E-2</v>
      </c>
      <c r="U45" s="7">
        <f t="shared" si="40"/>
        <v>9.8434003966187955E-3</v>
      </c>
      <c r="V45" s="7">
        <f t="shared" si="40"/>
        <v>2.7159260465113966E-2</v>
      </c>
      <c r="W45" s="7">
        <f t="shared" si="40"/>
        <v>7.3247320641921965E-2</v>
      </c>
      <c r="X45" s="7">
        <f t="shared" si="40"/>
        <v>0.12796028347120558</v>
      </c>
      <c r="Y45" s="7">
        <f t="shared" si="40"/>
        <v>0.19075147511407542</v>
      </c>
      <c r="Z45" s="7">
        <f t="shared" si="40"/>
        <v>0.26099350673964472</v>
      </c>
      <c r="AA45" s="7">
        <f t="shared" si="40"/>
        <v>0.33798454318683913</v>
      </c>
      <c r="AB45" s="7">
        <f t="shared" si="40"/>
        <v>0.42095531546933151</v>
      </c>
      <c r="AC45" s="7">
        <f t="shared" si="40"/>
        <v>0.5090768070569659</v>
      </c>
      <c r="AD45" s="7">
        <f t="shared" si="40"/>
        <v>0.60146853713489057</v>
      </c>
      <c r="AE45" s="7">
        <f t="shared" si="40"/>
        <v>0.69720735807681322</v>
      </c>
      <c r="AF45" s="7">
        <f t="shared" si="40"/>
        <v>0.79533667923092843</v>
      </c>
      <c r="AG45" s="7">
        <f t="shared" si="36"/>
        <v>0.89487602485750517</v>
      </c>
      <c r="AH45" s="7">
        <f t="shared" si="36"/>
        <v>0.99483083071837575</v>
      </c>
      <c r="AI45" s="7">
        <f t="shared" si="36"/>
        <v>1.0942023814340438</v>
      </c>
      <c r="AJ45" s="7">
        <f t="shared" si="36"/>
        <v>1.191997789317627</v>
      </c>
      <c r="AK45" s="7">
        <f t="shared" si="36"/>
        <v>1.2872399149804155</v>
      </c>
      <c r="AL45" s="7">
        <f t="shared" si="36"/>
        <v>1.3789771305856482</v>
      </c>
      <c r="AM45" s="7">
        <f t="shared" si="36"/>
        <v>1.4662928281992891</v>
      </c>
      <c r="AN45" s="7">
        <f t="shared" si="36"/>
        <v>1.5483145782335146</v>
      </c>
      <c r="AO45" s="7">
        <f t="shared" si="36"/>
        <v>1.6242228464747694</v>
      </c>
      <c r="AP45" s="7">
        <f t="shared" si="36"/>
        <v>1.693259182598724</v>
      </c>
      <c r="AQ45" s="7">
        <f t="shared" si="36"/>
        <v>1.7547337983552058</v>
      </c>
      <c r="AR45" s="7">
        <f t="shared" si="36"/>
        <v>1.8080324597043838</v>
      </c>
      <c r="AS45" s="7">
        <f t="shared" si="36"/>
        <v>1.8526226240402506</v>
      </c>
      <c r="AT45" s="7">
        <f t="shared" si="36"/>
        <v>1.8880587611803117</v>
      </c>
      <c r="AU45" s="7">
        <f t="shared" si="36"/>
        <v>1.9139868049558926</v>
      </c>
      <c r="AV45" s="7">
        <f t="shared" si="36"/>
        <v>1.9301476909242601</v>
      </c>
      <c r="AW45" s="7">
        <f t="shared" si="27"/>
        <v>1.9363799448548966</v>
      </c>
      <c r="AX45" s="7">
        <f t="shared" si="45"/>
        <v>1.9326212961266362</v>
      </c>
      <c r="AY45" s="7">
        <f t="shared" si="45"/>
        <v>1.918909299915128</v>
      </c>
      <c r="AZ45" s="7">
        <f t="shared" si="45"/>
        <v>1.8953809619539341</v>
      </c>
      <c r="BA45" s="7">
        <f t="shared" si="45"/>
        <v>1.862271369618528</v>
      </c>
      <c r="BB45" s="7">
        <f t="shared" si="45"/>
        <v>1.8199113430109488</v>
      </c>
      <c r="BC45" s="7">
        <f t="shared" si="45"/>
        <v>1.7687241295146969</v>
      </c>
      <c r="BD45" s="7">
        <f t="shared" si="45"/>
        <v>1.7092211748467827</v>
      </c>
      <c r="BE45" s="7">
        <f t="shared" si="45"/>
        <v>1.6419970128611876</v>
      </c>
      <c r="BF45" s="7">
        <f t="shared" si="45"/>
        <v>1.5677233251631173</v>
      </c>
      <c r="BG45" s="7">
        <f t="shared" si="45"/>
        <v>1.4871422298884331</v>
      </c>
      <c r="BH45" s="7">
        <f t="shared" si="45"/>
        <v>1.4010588667045529</v>
      </c>
      <c r="BI45" s="7">
        <f t="shared" si="45"/>
        <v>1.3103333521210316</v>
      </c>
      <c r="BJ45" s="7">
        <f t="shared" si="45"/>
        <v>1.2158721854897214</v>
      </c>
      <c r="BK45" s="7">
        <f t="shared" si="45"/>
        <v>1.1186191915628916</v>
      </c>
      <c r="BL45" s="7">
        <f t="shared" si="45"/>
        <v>1.019546090108292</v>
      </c>
      <c r="BM45" s="7">
        <f t="shared" si="45"/>
        <v>0.91964278680644596</v>
      </c>
      <c r="BN45" s="7">
        <f t="shared" si="41"/>
        <v>0.81990748244030209</v>
      </c>
      <c r="BO45" s="7">
        <f t="shared" si="41"/>
        <v>0.72133669920298016</v>
      </c>
      <c r="BP45" s="7">
        <f t="shared" si="41"/>
        <v>0.72133669920298016</v>
      </c>
      <c r="BQ45" s="7">
        <f t="shared" si="41"/>
        <v>0.53160676667419737</v>
      </c>
      <c r="BR45" s="7">
        <f t="shared" si="41"/>
        <v>0.44234333615218752</v>
      </c>
      <c r="BS45" s="7">
        <f t="shared" si="41"/>
        <v>0.35801692290259557</v>
      </c>
      <c r="BT45" s="7">
        <f t="shared" si="41"/>
        <v>0.27947008857200661</v>
      </c>
      <c r="BU45" s="7">
        <f t="shared" si="41"/>
        <v>0.20748764716491974</v>
      </c>
      <c r="BV45" s="7">
        <f t="shared" si="41"/>
        <v>0.14278882344164257</v>
      </c>
      <c r="BW45" s="7">
        <f t="shared" si="41"/>
        <v>8.6020066662231276E-2</v>
      </c>
      <c r="BX45" s="7">
        <f t="shared" si="41"/>
        <v>3.7748591479168758E-2</v>
      </c>
      <c r="BY45" s="7">
        <f t="shared" si="41"/>
        <v>1.5432894839432221E-3</v>
      </c>
      <c r="BZ45" s="7">
        <f t="shared" si="41"/>
        <v>3.1462984740690647E-2</v>
      </c>
      <c r="CA45" s="7">
        <f t="shared" si="41"/>
        <v>5.1711546586204693E-2</v>
      </c>
      <c r="CB45" s="7">
        <f t="shared" si="46"/>
        <v>6.208665808380931E-2</v>
      </c>
      <c r="CC45" s="7">
        <f t="shared" si="46"/>
        <v>6.2484654548976337E-2</v>
      </c>
      <c r="CD45" s="7">
        <f t="shared" si="46"/>
        <v>5.2901559332586112E-2</v>
      </c>
      <c r="CE45" s="7">
        <f t="shared" si="46"/>
        <v>3.3433123554290622E-2</v>
      </c>
      <c r="CF45" s="7">
        <f t="shared" si="47"/>
        <v>4.2738693889774471E-3</v>
      </c>
      <c r="CG45" s="7">
        <f t="shared" si="47"/>
        <v>3.4284853534502391E-2</v>
      </c>
      <c r="CH45" s="7">
        <f t="shared" si="47"/>
        <v>8.1857779202515246E-2</v>
      </c>
      <c r="CI45" s="7">
        <f t="shared" si="47"/>
        <v>0.13796957466730542</v>
      </c>
      <c r="CJ45" s="7">
        <f t="shared" si="47"/>
        <v>0.20205958941668234</v>
      </c>
      <c r="CK45" s="7">
        <f t="shared" si="47"/>
        <v>0.27348745720861234</v>
      </c>
      <c r="CL45" s="7">
        <f t="shared" si="47"/>
        <v>0.35153949439903398</v>
      </c>
      <c r="CM45" s="7">
        <f t="shared" si="47"/>
        <v>0.43543583083291104</v>
      </c>
      <c r="CN45" s="7">
        <f t="shared" si="47"/>
        <v>0.52433820204903903</v>
      </c>
      <c r="CO45" s="7">
        <f t="shared" si="47"/>
        <v>0.6173583249414436</v>
      </c>
      <c r="CP45" s="7">
        <f t="shared" si="47"/>
        <v>0.71356677319054806</v>
      </c>
      <c r="CQ45" s="7">
        <f t="shared" si="47"/>
        <v>0.81200226378373397</v>
      </c>
      <c r="CR45" s="7">
        <f t="shared" si="47"/>
        <v>0.91168126183743792</v>
      </c>
      <c r="CS45" s="7">
        <f t="shared" si="47"/>
        <v>1.0116078077526049</v>
      </c>
      <c r="CT45" s="7">
        <f t="shared" si="47"/>
        <v>1.1107834685137754</v>
      </c>
      <c r="CU45" s="7">
        <f t="shared" si="47"/>
        <v>1.2082173137017382</v>
      </c>
      <c r="CV45" s="7">
        <f t="shared" si="42"/>
        <v>1.3029358165427241</v>
      </c>
      <c r="CW45" s="7">
        <f t="shared" si="42"/>
        <v>1.3939925810661169</v>
      </c>
      <c r="CX45" s="7">
        <f t="shared" si="42"/>
        <v>1.4804777981801656</v>
      </c>
      <c r="CY45" s="7">
        <f t="shared" si="42"/>
        <v>1.5615273361836777</v>
      </c>
      <c r="CZ45" s="7">
        <f t="shared" si="42"/>
        <v>1.636331374884338</v>
      </c>
      <c r="DA45" s="7">
        <f t="shared" si="42"/>
        <v>1.7041424970543781</v>
      </c>
      <c r="DB45" s="7">
        <f t="shared" si="42"/>
        <v>1.7642831563764494</v>
      </c>
      <c r="DC45" s="7">
        <f t="shared" si="42"/>
        <v>1.8161524472624657</v>
      </c>
      <c r="DD45" s="7">
        <f t="shared" si="42"/>
        <v>1.8592321089036021</v>
      </c>
      <c r="DE45" s="7">
        <f t="shared" si="42"/>
        <v>1.8930917035609836</v>
      </c>
      <c r="DF45" s="7">
        <f t="shared" si="42"/>
        <v>1.9173929173572872</v>
      </c>
      <c r="DG45" s="7">
        <f t="shared" si="42"/>
        <v>1.931892940597173</v>
      </c>
      <c r="DH45" s="7">
        <f t="shared" si="38"/>
        <v>1.9364468938414992</v>
      </c>
      <c r="DI45" s="7">
        <f t="shared" si="29"/>
        <v>1.9310092754947847</v>
      </c>
      <c r="DJ45" s="7">
        <f t="shared" si="48"/>
        <v>1.9156344164421131</v>
      </c>
      <c r="DK45" s="7">
        <f t="shared" si="48"/>
        <v>1.8904759371928845</v>
      </c>
      <c r="DL45" s="7">
        <f t="shared" si="48"/>
        <v>1.8557852129554715</v>
      </c>
      <c r="DM45" s="7">
        <f t="shared" si="48"/>
        <v>1.8119088619792243</v>
      </c>
      <c r="DN45" s="7">
        <f t="shared" si="48"/>
        <v>1.7592852822595044</v>
      </c>
      <c r="DO45" s="7">
        <f t="shared" si="48"/>
        <v>1.698440271209829</v>
      </c>
      <c r="DP45" s="7">
        <f t="shared" si="48"/>
        <v>1.6299817720679179</v>
      </c>
      <c r="DQ45" s="7">
        <f t="shared" si="48"/>
        <v>1.5545937995278289</v>
      </c>
      <c r="DR45" s="7">
        <f t="shared" si="48"/>
        <v>1.4730296052912306</v>
      </c>
      <c r="DS45" s="7">
        <f t="shared" si="48"/>
        <v>1.3861041518253971</v>
      </c>
      <c r="DT45" s="7">
        <f t="shared" si="48"/>
        <v>1.2946859695276243</v>
      </c>
      <c r="DU45" s="7">
        <f t="shared" si="48"/>
        <v>1.1996884786565967</v>
      </c>
      <c r="DV45" s="7">
        <f t="shared" si="48"/>
        <v>1.1020608627391051</v>
      </c>
      <c r="DW45" s="7">
        <f t="shared" si="48"/>
        <v>1.0027785846419963</v>
      </c>
      <c r="DX45" s="7">
        <f t="shared" si="48"/>
        <v>0.90283364006965894</v>
      </c>
      <c r="DY45" s="7">
        <f t="shared" si="48"/>
        <v>0.8032246458708534</v>
      </c>
      <c r="DZ45" s="7">
        <f t="shared" si="43"/>
        <v>0.70494686218925673</v>
      </c>
      <c r="EA45" s="7">
        <f t="shared" si="31"/>
        <v>0.60898224815310265</v>
      </c>
      <c r="EB45" s="7">
        <f t="shared" si="31"/>
        <v>0.51628965046415476</v>
      </c>
      <c r="EC45" s="7">
        <f t="shared" si="31"/>
        <v>0.42779522291842198</v>
      </c>
      <c r="ED45" s="7">
        <f t="shared" si="31"/>
        <v>0.34438317258357265</v>
      </c>
      <c r="EE45" s="7">
        <f t="shared" si="31"/>
        <v>0.26688692509419332</v>
      </c>
      <c r="EF45" s="7">
        <f t="shared" si="31"/>
        <v>0.19608079733834705</v>
      </c>
      <c r="EG45" s="7">
        <f t="shared" si="31"/>
        <v>0.13267226073917471</v>
      </c>
      <c r="EH45" s="7">
        <f t="shared" si="31"/>
        <v>7.7294872434299888E-2</v>
      </c>
      <c r="EI45" s="7">
        <f t="shared" si="31"/>
        <v>3.0501944982333828E-2</v>
      </c>
      <c r="EJ45" s="7">
        <f t="shared" si="31"/>
        <v>7.2389821533090926E-3</v>
      </c>
      <c r="EK45" s="7">
        <f t="shared" si="31"/>
        <v>3.5550814104180262E-2</v>
      </c>
      <c r="EL45" s="7">
        <f t="shared" si="31"/>
        <v>5.4150668404074676E-2</v>
      </c>
      <c r="EM45" s="7">
        <f t="shared" si="31"/>
        <v>6.2852701457121962E-2</v>
      </c>
      <c r="EN45" s="7">
        <f t="shared" si="31"/>
        <v>6.1569965425566031E-2</v>
      </c>
      <c r="EO45" s="7">
        <f t="shared" si="31"/>
        <v>5.0315276983817658E-2</v>
      </c>
      <c r="EP45" s="7">
        <f t="shared" si="30"/>
        <v>2.9201089258481749E-2</v>
      </c>
      <c r="EQ45" s="7">
        <f t="shared" si="30"/>
        <v>1.5616317661126811E-3</v>
      </c>
      <c r="ER45" s="7">
        <f t="shared" si="30"/>
        <v>4.1665515150291488E-2</v>
      </c>
      <c r="ES45" s="7">
        <f t="shared" si="30"/>
        <v>9.0709856147861423E-2</v>
      </c>
      <c r="ET45" s="7">
        <f t="shared" si="30"/>
        <v>0.1482046199154794</v>
      </c>
      <c r="EU45" s="7">
        <f t="shared" si="30"/>
        <v>0.21357533777881965</v>
      </c>
      <c r="EV45" s="7">
        <f t="shared" si="30"/>
        <v>0.28616884713367885</v>
      </c>
      <c r="EW45" s="7">
        <f t="shared" si="30"/>
        <v>0.36525981763080706</v>
      </c>
      <c r="EX45" s="7">
        <f t="shared" si="30"/>
        <v>0.45005799843699601</v>
      </c>
      <c r="EY45" s="7">
        <f t="shared" si="30"/>
        <v>0.53971611416018361</v>
      </c>
      <c r="EZ45" s="7">
        <f t="shared" si="30"/>
        <v>0.63333833054509348</v>
      </c>
      <c r="FA45" s="7">
        <f t="shared" si="35"/>
        <v>0.72998920535299905</v>
      </c>
      <c r="FB45" s="7">
        <f t="shared" si="35"/>
        <v>0.82870303499135156</v>
      </c>
      <c r="FC45" s="7">
        <f t="shared" si="35"/>
        <v>0.92849350350485838</v>
      </c>
      <c r="FD45" s="7">
        <f t="shared" si="35"/>
        <v>1.0283635375184774</v>
      </c>
      <c r="FE45" s="7">
        <f t="shared" si="35"/>
        <v>1.127315268664985</v>
      </c>
      <c r="FF45" s="7">
        <f t="shared" si="35"/>
        <v>1.2243600039558609</v>
      </c>
      <c r="FG45" s="7">
        <f t="shared" si="35"/>
        <v>1.3185281044748047</v>
      </c>
      <c r="FH45" s="7">
        <f t="shared" si="35"/>
        <v>1.4088786736892618</v>
      </c>
      <c r="FI45" s="7">
        <f t="shared" si="35"/>
        <v>1.494508958577575</v>
      </c>
      <c r="FJ45" s="7">
        <f t="shared" si="35"/>
        <v>1.5745633696387431</v>
      </c>
      <c r="FK45" s="7">
        <f t="shared" si="35"/>
        <v>1.6482420296599187</v>
      </c>
      <c r="FL45" s="7">
        <f t="shared" si="35"/>
        <v>1.7148087658250941</v>
      </c>
      <c r="FM45" s="7">
        <f t="shared" si="35"/>
        <v>1.7735984653105423</v>
      </c>
      <c r="FN45" s="7">
        <f t="shared" si="35"/>
        <v>1.8240237208723002</v>
      </c>
      <c r="FO45" s="7">
        <f t="shared" si="35"/>
        <v>1.8655807000251641</v>
      </c>
      <c r="FP45" s="7">
        <f t="shared" si="35"/>
        <v>1.8978541791703525</v>
      </c>
      <c r="FQ45" s="7">
        <f t="shared" si="34"/>
        <v>1.9205216923724391</v>
      </c>
      <c r="FR45" s="7">
        <f t="shared" si="33"/>
        <v>1.9333567533323919</v>
      </c>
      <c r="FS45" s="7">
        <f t="shared" si="33"/>
        <v>1.9362311183638068</v>
      </c>
      <c r="FT45" s="7">
        <f t="shared" si="33"/>
        <v>1.929116067761429</v>
      </c>
      <c r="FU45" s="7">
        <f t="shared" si="33"/>
        <v>1.9120826927589532</v>
      </c>
      <c r="FV45" s="7">
        <f t="shared" si="32"/>
        <v>1.8853011852089196</v>
      </c>
      <c r="FW45" s="7">
        <f t="shared" si="32"/>
        <v>1.8853011852089196</v>
      </c>
      <c r="FX45" s="7">
        <f t="shared" si="32"/>
        <v>1.8036588667763769</v>
      </c>
      <c r="FY45" s="7">
        <f t="shared" si="32"/>
        <v>1.7496137989522842</v>
      </c>
      <c r="FZ45" s="7">
        <f t="shared" si="32"/>
        <v>1.6874439340624718</v>
      </c>
      <c r="GA45" s="7">
        <f t="shared" si="32"/>
        <v>1.6177704528462957</v>
      </c>
      <c r="GB45" s="7">
        <f t="shared" si="32"/>
        <v>1.5412895096970798</v>
      </c>
      <c r="GC45" s="7">
        <f t="shared" si="32"/>
        <v>1.4587652769175272</v>
      </c>
      <c r="GD45" s="7">
        <f t="shared" si="32"/>
        <v>1.3710223093626923</v>
      </c>
      <c r="GE45" s="7">
        <f t="shared" si="32"/>
        <v>1.2789373057604081</v>
      </c>
      <c r="GF45" s="7">
        <f t="shared" si="32"/>
        <v>1.1834303490274165</v>
      </c>
      <c r="GG45" s="7">
        <f t="shared" si="32"/>
        <v>1.0854557131049944</v>
      </c>
      <c r="GH45" s="7">
        <f t="shared" si="32"/>
        <v>0.98599232816916305</v>
      </c>
      <c r="GI45" s="7">
        <f t="shared" si="32"/>
        <v>0.88603399948398442</v>
      </c>
      <c r="GJ45" s="7">
        <f t="shared" si="32"/>
        <v>0.7865794776278433</v>
      </c>
      <c r="GK45" s="7">
        <f t="shared" si="21"/>
        <v>0.68862247930783582</v>
      </c>
      <c r="GL45" s="7">
        <f t="shared" si="18"/>
        <v>0.59314175847090023</v>
      </c>
      <c r="GM45" s="7">
        <f t="shared" si="18"/>
        <v>0.50109132691790248</v>
      </c>
      <c r="GN45" s="7">
        <f t="shared" si="18"/>
        <v>0.41339092213309925</v>
      </c>
      <c r="GO45" s="7">
        <f t="shared" si="18"/>
        <v>0.33091681757119462</v>
      </c>
      <c r="GP45" s="7">
        <f t="shared" si="18"/>
        <v>0.25449306722266007</v>
      </c>
      <c r="GQ45" s="7">
        <f t="shared" si="18"/>
        <v>0.1848832719386474</v>
      </c>
      <c r="GR45" s="7">
        <f t="shared" si="18"/>
        <v>0.12278294978369031</v>
      </c>
      <c r="GS45" s="7">
        <f t="shared" si="18"/>
        <v>6.8812586649128371E-2</v>
      </c>
      <c r="GT45" s="7">
        <f t="shared" si="18"/>
        <v>2.3511436563168009E-2</v>
      </c>
    </row>
    <row r="46" spans="1:202" x14ac:dyDescent="0.25">
      <c r="A46" s="1">
        <f t="shared" si="17"/>
        <v>3.6000000000000019</v>
      </c>
      <c r="B46" s="7">
        <f t="shared" si="44"/>
        <v>0.89675841633414621</v>
      </c>
      <c r="C46" s="7">
        <f t="shared" si="44"/>
        <v>0.796924999687318</v>
      </c>
      <c r="D46" s="7">
        <f t="shared" si="44"/>
        <v>0.698089085539085</v>
      </c>
      <c r="E46" s="7">
        <f t="shared" si="44"/>
        <v>0.60123820967280661</v>
      </c>
      <c r="F46" s="7">
        <f t="shared" si="44"/>
        <v>0.50734007402549564</v>
      </c>
      <c r="G46" s="7">
        <f t="shared" si="44"/>
        <v>0.41733287772994321</v>
      </c>
      <c r="H46" s="7">
        <f t="shared" si="44"/>
        <v>0.33211594293911084</v>
      </c>
      <c r="I46" s="7">
        <f t="shared" si="44"/>
        <v>0.2525407290964552</v>
      </c>
      <c r="J46" s="7">
        <f t="shared" si="44"/>
        <v>0.17940232543462342</v>
      </c>
      <c r="K46" s="7">
        <f t="shared" si="44"/>
        <v>0.1134315067066628</v>
      </c>
      <c r="L46" s="7">
        <f t="shared" si="44"/>
        <v>5.5287431526249708E-2</v>
      </c>
      <c r="M46" s="7">
        <f t="shared" si="44"/>
        <v>5.551056272710797E-3</v>
      </c>
      <c r="N46" s="7">
        <f t="shared" si="44"/>
        <v>3.5280669633080075E-2</v>
      </c>
      <c r="O46" s="7">
        <f t="shared" si="44"/>
        <v>6.6799769083046745E-2</v>
      </c>
      <c r="P46" s="7">
        <f t="shared" si="44"/>
        <v>8.869131365431393E-2</v>
      </c>
      <c r="Q46" s="7">
        <f t="shared" si="44"/>
        <v>0.10073657026990823</v>
      </c>
      <c r="R46" s="7">
        <f t="shared" si="40"/>
        <v>0.1028151867073589</v>
      </c>
      <c r="S46" s="7">
        <f t="shared" si="40"/>
        <v>9.4906394118322357E-2</v>
      </c>
      <c r="T46" s="7">
        <f t="shared" si="40"/>
        <v>7.7089214544048934E-2</v>
      </c>
      <c r="U46" s="7">
        <f t="shared" si="40"/>
        <v>4.9541671353268257E-2</v>
      </c>
      <c r="V46" s="7">
        <f t="shared" si="40"/>
        <v>1.2539010491535496E-2</v>
      </c>
      <c r="W46" s="7">
        <f t="shared" si="40"/>
        <v>3.3549049685272503E-2</v>
      </c>
      <c r="X46" s="7">
        <f t="shared" si="40"/>
        <v>8.8262012514556121E-2</v>
      </c>
      <c r="Y46" s="7">
        <f t="shared" si="40"/>
        <v>0.15105320415742596</v>
      </c>
      <c r="Z46" s="7">
        <f t="shared" si="40"/>
        <v>0.22129523578299526</v>
      </c>
      <c r="AA46" s="7">
        <f t="shared" si="40"/>
        <v>0.29828627223018966</v>
      </c>
      <c r="AB46" s="7">
        <f t="shared" si="40"/>
        <v>0.38125704451268205</v>
      </c>
      <c r="AC46" s="7">
        <f t="shared" si="40"/>
        <v>0.46937853610031643</v>
      </c>
      <c r="AD46" s="7">
        <f t="shared" si="40"/>
        <v>0.56177026617824111</v>
      </c>
      <c r="AE46" s="7">
        <f t="shared" si="40"/>
        <v>0.65750908712016376</v>
      </c>
      <c r="AF46" s="7">
        <f t="shared" si="40"/>
        <v>0.75563840827427897</v>
      </c>
      <c r="AG46" s="7">
        <f t="shared" si="36"/>
        <v>0.85517775390085571</v>
      </c>
      <c r="AH46" s="7">
        <f t="shared" si="36"/>
        <v>0.95513255976172629</v>
      </c>
      <c r="AI46" s="7">
        <f t="shared" si="36"/>
        <v>1.0545041104773945</v>
      </c>
      <c r="AJ46" s="7">
        <f t="shared" si="36"/>
        <v>1.1522995183609774</v>
      </c>
      <c r="AK46" s="7">
        <f t="shared" si="36"/>
        <v>1.2475416440237661</v>
      </c>
      <c r="AL46" s="7">
        <f t="shared" si="36"/>
        <v>1.3392788596289986</v>
      </c>
      <c r="AM46" s="7">
        <f t="shared" si="36"/>
        <v>1.4265945572426397</v>
      </c>
      <c r="AN46" s="7">
        <f t="shared" si="36"/>
        <v>1.5086163072768652</v>
      </c>
      <c r="AO46" s="7">
        <f t="shared" si="36"/>
        <v>1.5845245755181199</v>
      </c>
      <c r="AP46" s="7">
        <f t="shared" si="36"/>
        <v>1.6535609116420744</v>
      </c>
      <c r="AQ46" s="7">
        <f t="shared" si="36"/>
        <v>1.7150355273985565</v>
      </c>
      <c r="AR46" s="7">
        <f t="shared" si="36"/>
        <v>1.7683341887477344</v>
      </c>
      <c r="AS46" s="7">
        <f t="shared" si="36"/>
        <v>1.8129243530836012</v>
      </c>
      <c r="AT46" s="7">
        <f t="shared" si="36"/>
        <v>1.8483604902236621</v>
      </c>
      <c r="AU46" s="7">
        <f t="shared" si="36"/>
        <v>1.8742885339992432</v>
      </c>
      <c r="AV46" s="7">
        <f t="shared" si="36"/>
        <v>1.8904494199676107</v>
      </c>
      <c r="AW46" s="7">
        <f t="shared" si="27"/>
        <v>1.896681673898247</v>
      </c>
      <c r="AX46" s="7">
        <f t="shared" si="45"/>
        <v>1.8929230251699869</v>
      </c>
      <c r="AY46" s="7">
        <f t="shared" si="45"/>
        <v>1.8792110289584787</v>
      </c>
      <c r="AZ46" s="7">
        <f t="shared" si="45"/>
        <v>1.8556826909972846</v>
      </c>
      <c r="BA46" s="7">
        <f t="shared" si="45"/>
        <v>1.8225730986618787</v>
      </c>
      <c r="BB46" s="7">
        <f t="shared" si="45"/>
        <v>1.7802130720542992</v>
      </c>
      <c r="BC46" s="7">
        <f t="shared" si="45"/>
        <v>1.7290258585580474</v>
      </c>
      <c r="BD46" s="7">
        <f t="shared" si="45"/>
        <v>1.6695229038901334</v>
      </c>
      <c r="BE46" s="7">
        <f t="shared" si="45"/>
        <v>1.602298741904538</v>
      </c>
      <c r="BF46" s="7">
        <f t="shared" si="45"/>
        <v>1.5280250542064677</v>
      </c>
      <c r="BG46" s="7">
        <f t="shared" si="45"/>
        <v>1.4474439589317838</v>
      </c>
      <c r="BH46" s="7">
        <f t="shared" si="45"/>
        <v>1.3613605957479036</v>
      </c>
      <c r="BI46" s="7">
        <f t="shared" si="45"/>
        <v>1.2706350811643823</v>
      </c>
      <c r="BJ46" s="7">
        <f t="shared" si="45"/>
        <v>1.1761739145330721</v>
      </c>
      <c r="BK46" s="7">
        <f t="shared" si="45"/>
        <v>1.078920920606242</v>
      </c>
      <c r="BL46" s="7">
        <f t="shared" si="45"/>
        <v>0.97984781915164265</v>
      </c>
      <c r="BM46" s="7">
        <f t="shared" si="45"/>
        <v>0.87994451584979649</v>
      </c>
      <c r="BN46" s="7">
        <f t="shared" si="41"/>
        <v>0.78020921148365252</v>
      </c>
      <c r="BO46" s="7">
        <f t="shared" si="41"/>
        <v>0.6816384282463307</v>
      </c>
      <c r="BP46" s="7">
        <f t="shared" si="41"/>
        <v>0.6816384282463307</v>
      </c>
      <c r="BQ46" s="7">
        <f t="shared" si="41"/>
        <v>0.49190849571754791</v>
      </c>
      <c r="BR46" s="7">
        <f t="shared" si="41"/>
        <v>0.40264506519553805</v>
      </c>
      <c r="BS46" s="7">
        <f t="shared" si="41"/>
        <v>0.31831865194594611</v>
      </c>
      <c r="BT46" s="7">
        <f t="shared" si="41"/>
        <v>0.23977181761535715</v>
      </c>
      <c r="BU46" s="7">
        <f t="shared" si="41"/>
        <v>0.16778937620827028</v>
      </c>
      <c r="BV46" s="7">
        <f t="shared" si="41"/>
        <v>0.1030905524849931</v>
      </c>
      <c r="BW46" s="7">
        <f t="shared" si="41"/>
        <v>4.6321795705581814E-2</v>
      </c>
      <c r="BX46" s="7">
        <f t="shared" si="41"/>
        <v>1.9496794774807036E-3</v>
      </c>
      <c r="BY46" s="7">
        <f t="shared" si="41"/>
        <v>4.1241560440592684E-2</v>
      </c>
      <c r="BZ46" s="7">
        <f t="shared" si="41"/>
        <v>7.1161255697340109E-2</v>
      </c>
      <c r="CA46" s="7">
        <f t="shared" si="41"/>
        <v>9.1409817542854155E-2</v>
      </c>
      <c r="CB46" s="7">
        <f t="shared" si="46"/>
        <v>0.10178492904045877</v>
      </c>
      <c r="CC46" s="7">
        <f t="shared" si="46"/>
        <v>0.1021829255056258</v>
      </c>
      <c r="CD46" s="7">
        <f t="shared" si="46"/>
        <v>9.2599830289235574E-2</v>
      </c>
      <c r="CE46" s="7">
        <f t="shared" si="46"/>
        <v>7.3131394510940084E-2</v>
      </c>
      <c r="CF46" s="7">
        <f t="shared" si="47"/>
        <v>4.3972140345626909E-2</v>
      </c>
      <c r="CG46" s="7">
        <f t="shared" si="47"/>
        <v>5.413417422147071E-3</v>
      </c>
      <c r="CH46" s="7">
        <f t="shared" si="47"/>
        <v>4.2159508245865784E-2</v>
      </c>
      <c r="CI46" s="7">
        <f t="shared" si="47"/>
        <v>9.8271303710655955E-2</v>
      </c>
      <c r="CJ46" s="7">
        <f t="shared" si="47"/>
        <v>0.16236131846003288</v>
      </c>
      <c r="CK46" s="7">
        <f t="shared" si="47"/>
        <v>0.23378918625196288</v>
      </c>
      <c r="CL46" s="7">
        <f t="shared" si="47"/>
        <v>0.31184122344238452</v>
      </c>
      <c r="CM46" s="7">
        <f t="shared" si="47"/>
        <v>0.39573755987626158</v>
      </c>
      <c r="CN46" s="7">
        <f t="shared" si="47"/>
        <v>0.48463993109238962</v>
      </c>
      <c r="CO46" s="7">
        <f t="shared" si="47"/>
        <v>0.57766005398479403</v>
      </c>
      <c r="CP46" s="7">
        <f t="shared" si="47"/>
        <v>0.6738685022338986</v>
      </c>
      <c r="CQ46" s="7">
        <f t="shared" si="47"/>
        <v>0.77230399282708451</v>
      </c>
      <c r="CR46" s="7">
        <f t="shared" si="47"/>
        <v>0.87198299088078846</v>
      </c>
      <c r="CS46" s="7">
        <f t="shared" si="47"/>
        <v>0.97190953679595549</v>
      </c>
      <c r="CT46" s="7">
        <f t="shared" si="47"/>
        <v>1.0710851975571258</v>
      </c>
      <c r="CU46" s="7">
        <f t="shared" si="47"/>
        <v>1.1685190427450887</v>
      </c>
      <c r="CV46" s="7">
        <f t="shared" si="42"/>
        <v>1.2632375455860747</v>
      </c>
      <c r="CW46" s="7">
        <f t="shared" si="42"/>
        <v>1.3542943101094675</v>
      </c>
      <c r="CX46" s="7">
        <f t="shared" si="42"/>
        <v>1.440779527223516</v>
      </c>
      <c r="CY46" s="7">
        <f t="shared" si="42"/>
        <v>1.5218290652270283</v>
      </c>
      <c r="CZ46" s="7">
        <f t="shared" si="42"/>
        <v>1.5966331039276884</v>
      </c>
      <c r="DA46" s="7">
        <f t="shared" si="42"/>
        <v>1.6644442260977286</v>
      </c>
      <c r="DB46" s="7">
        <f t="shared" si="42"/>
        <v>1.7245848854197998</v>
      </c>
      <c r="DC46" s="7">
        <f t="shared" si="42"/>
        <v>1.7764541763058164</v>
      </c>
      <c r="DD46" s="7">
        <f t="shared" si="42"/>
        <v>1.8195338379469528</v>
      </c>
      <c r="DE46" s="7">
        <f t="shared" si="42"/>
        <v>1.8533934326043342</v>
      </c>
      <c r="DF46" s="7">
        <f t="shared" si="42"/>
        <v>1.8776946464006379</v>
      </c>
      <c r="DG46" s="7">
        <f t="shared" si="42"/>
        <v>1.8921946696405236</v>
      </c>
      <c r="DH46" s="7">
        <f t="shared" si="38"/>
        <v>1.8967486228848496</v>
      </c>
      <c r="DI46" s="7">
        <f t="shared" si="29"/>
        <v>1.8913110045381354</v>
      </c>
      <c r="DJ46" s="7">
        <f t="shared" si="48"/>
        <v>1.8759361454854635</v>
      </c>
      <c r="DK46" s="7">
        <f t="shared" si="48"/>
        <v>1.8507776662362352</v>
      </c>
      <c r="DL46" s="7">
        <f t="shared" si="48"/>
        <v>1.8160869419988219</v>
      </c>
      <c r="DM46" s="7">
        <f t="shared" si="48"/>
        <v>1.7722105910225747</v>
      </c>
      <c r="DN46" s="7">
        <f t="shared" si="48"/>
        <v>1.7195870113028551</v>
      </c>
      <c r="DO46" s="7">
        <f t="shared" si="48"/>
        <v>1.6587420002531794</v>
      </c>
      <c r="DP46" s="7">
        <f t="shared" si="48"/>
        <v>1.5902835011112686</v>
      </c>
      <c r="DQ46" s="7">
        <f t="shared" si="48"/>
        <v>1.5148955285711794</v>
      </c>
      <c r="DR46" s="7">
        <f t="shared" si="48"/>
        <v>1.4333313343345813</v>
      </c>
      <c r="DS46" s="7">
        <f t="shared" si="48"/>
        <v>1.3464058808687476</v>
      </c>
      <c r="DT46" s="7">
        <f t="shared" si="48"/>
        <v>1.2549876985709749</v>
      </c>
      <c r="DU46" s="7">
        <f t="shared" si="48"/>
        <v>1.1599902076999471</v>
      </c>
      <c r="DV46" s="7">
        <f t="shared" si="48"/>
        <v>1.0623625917824557</v>
      </c>
      <c r="DW46" s="7">
        <f t="shared" si="48"/>
        <v>0.96308031368534686</v>
      </c>
      <c r="DX46" s="7">
        <f t="shared" si="48"/>
        <v>0.86313536911300948</v>
      </c>
      <c r="DY46" s="7">
        <f t="shared" si="48"/>
        <v>0.76352637491420405</v>
      </c>
      <c r="DZ46" s="7">
        <f t="shared" si="43"/>
        <v>0.66524859123260727</v>
      </c>
      <c r="EA46" s="7">
        <f t="shared" si="31"/>
        <v>0.56928397719645318</v>
      </c>
      <c r="EB46" s="7">
        <f t="shared" si="31"/>
        <v>0.4765913795075053</v>
      </c>
      <c r="EC46" s="7">
        <f t="shared" si="31"/>
        <v>0.38809695196177252</v>
      </c>
      <c r="ED46" s="7">
        <f t="shared" si="31"/>
        <v>0.30468490162692319</v>
      </c>
      <c r="EE46" s="7">
        <f t="shared" si="31"/>
        <v>0.22718865413754386</v>
      </c>
      <c r="EF46" s="7">
        <f t="shared" si="31"/>
        <v>0.15638252638169758</v>
      </c>
      <c r="EG46" s="7">
        <f t="shared" si="31"/>
        <v>9.2973989782525246E-2</v>
      </c>
      <c r="EH46" s="7">
        <f t="shared" si="31"/>
        <v>3.7596601477650426E-2</v>
      </c>
      <c r="EI46" s="7">
        <f t="shared" si="31"/>
        <v>9.1963259743156334E-3</v>
      </c>
      <c r="EJ46" s="7">
        <f t="shared" si="31"/>
        <v>4.6937253109958554E-2</v>
      </c>
      <c r="EK46" s="7">
        <f t="shared" si="31"/>
        <v>7.5249085060829723E-2</v>
      </c>
      <c r="EL46" s="7">
        <f t="shared" si="31"/>
        <v>9.3848939360724137E-2</v>
      </c>
      <c r="EM46" s="7">
        <f t="shared" si="31"/>
        <v>0.10255097241377142</v>
      </c>
      <c r="EN46" s="7">
        <f t="shared" si="31"/>
        <v>0.10126823638221549</v>
      </c>
      <c r="EO46" s="7">
        <f t="shared" si="31"/>
        <v>9.001354794046712E-2</v>
      </c>
      <c r="EP46" s="7">
        <f t="shared" si="30"/>
        <v>6.8899360215131211E-2</v>
      </c>
      <c r="EQ46" s="7">
        <f t="shared" si="30"/>
        <v>3.8136639190536781E-2</v>
      </c>
      <c r="ER46" s="7">
        <f t="shared" si="30"/>
        <v>1.967244193642026E-3</v>
      </c>
      <c r="ES46" s="7">
        <f t="shared" si="30"/>
        <v>5.1011585191211961E-2</v>
      </c>
      <c r="ET46" s="7">
        <f t="shared" si="30"/>
        <v>0.10850634895882993</v>
      </c>
      <c r="EU46" s="7">
        <f t="shared" si="30"/>
        <v>0.17387706682217019</v>
      </c>
      <c r="EV46" s="7">
        <f t="shared" si="30"/>
        <v>0.24647057617702939</v>
      </c>
      <c r="EW46" s="7">
        <f t="shared" si="30"/>
        <v>0.3255615466741576</v>
      </c>
      <c r="EX46" s="7">
        <f t="shared" si="30"/>
        <v>0.41035972748034655</v>
      </c>
      <c r="EY46" s="7">
        <f t="shared" si="30"/>
        <v>0.50001784320353415</v>
      </c>
      <c r="EZ46" s="7">
        <f t="shared" si="30"/>
        <v>0.5936400595884439</v>
      </c>
      <c r="FA46" s="7">
        <f t="shared" si="35"/>
        <v>0.69029093439634959</v>
      </c>
      <c r="FB46" s="7">
        <f t="shared" si="35"/>
        <v>0.78900476403470221</v>
      </c>
      <c r="FC46" s="7">
        <f t="shared" si="35"/>
        <v>0.88879523254820891</v>
      </c>
      <c r="FD46" s="7">
        <f t="shared" si="35"/>
        <v>0.98866526656182785</v>
      </c>
      <c r="FE46" s="7">
        <f t="shared" si="35"/>
        <v>1.0876169977083356</v>
      </c>
      <c r="FF46" s="7">
        <f t="shared" si="35"/>
        <v>1.1846617329992115</v>
      </c>
      <c r="FG46" s="7">
        <f t="shared" si="35"/>
        <v>1.2788298335181554</v>
      </c>
      <c r="FH46" s="7">
        <f t="shared" si="35"/>
        <v>1.3691804027326124</v>
      </c>
      <c r="FI46" s="7">
        <f t="shared" si="35"/>
        <v>1.4548106876209257</v>
      </c>
      <c r="FJ46" s="7">
        <f t="shared" si="35"/>
        <v>1.5348650986820935</v>
      </c>
      <c r="FK46" s="7">
        <f t="shared" si="35"/>
        <v>1.6085437587032692</v>
      </c>
      <c r="FL46" s="7">
        <f t="shared" si="35"/>
        <v>1.6751104948684445</v>
      </c>
      <c r="FM46" s="7">
        <f t="shared" si="35"/>
        <v>1.733900194353893</v>
      </c>
      <c r="FN46" s="7">
        <f t="shared" si="35"/>
        <v>1.7843254499156509</v>
      </c>
      <c r="FO46" s="7">
        <f t="shared" si="35"/>
        <v>1.8258824290685145</v>
      </c>
      <c r="FP46" s="7">
        <f t="shared" si="35"/>
        <v>1.8581559082137029</v>
      </c>
      <c r="FQ46" s="7">
        <f t="shared" si="34"/>
        <v>1.8808234214157897</v>
      </c>
      <c r="FR46" s="7">
        <f t="shared" si="33"/>
        <v>1.8936584823757423</v>
      </c>
      <c r="FS46" s="7">
        <f t="shared" si="33"/>
        <v>1.8965328474071574</v>
      </c>
      <c r="FT46" s="7">
        <f t="shared" si="33"/>
        <v>1.8894177968047794</v>
      </c>
      <c r="FU46" s="7">
        <f t="shared" si="33"/>
        <v>1.8723844218023038</v>
      </c>
      <c r="FV46" s="7">
        <f t="shared" si="32"/>
        <v>1.8456029142522703</v>
      </c>
      <c r="FW46" s="7">
        <f t="shared" si="32"/>
        <v>1.8456029142522703</v>
      </c>
      <c r="FX46" s="7">
        <f t="shared" si="32"/>
        <v>1.7639605958197275</v>
      </c>
      <c r="FY46" s="7">
        <f t="shared" si="32"/>
        <v>1.7099155279956348</v>
      </c>
      <c r="FZ46" s="7">
        <f t="shared" si="32"/>
        <v>1.6477456631058223</v>
      </c>
      <c r="GA46" s="7">
        <f t="shared" si="32"/>
        <v>1.5780721818896462</v>
      </c>
      <c r="GB46" s="7">
        <f t="shared" si="32"/>
        <v>1.5015912387404304</v>
      </c>
      <c r="GC46" s="7">
        <f t="shared" si="32"/>
        <v>1.4190670059608776</v>
      </c>
      <c r="GD46" s="7">
        <f t="shared" si="32"/>
        <v>1.331324038406043</v>
      </c>
      <c r="GE46" s="7">
        <f t="shared" si="32"/>
        <v>1.2392390348037587</v>
      </c>
      <c r="GF46" s="7">
        <f t="shared" si="32"/>
        <v>1.1437320780707672</v>
      </c>
      <c r="GG46" s="7">
        <f t="shared" si="32"/>
        <v>1.0457574421483451</v>
      </c>
      <c r="GH46" s="7">
        <f t="shared" si="32"/>
        <v>0.94629405721251358</v>
      </c>
      <c r="GI46" s="7">
        <f t="shared" si="32"/>
        <v>0.84633572852733496</v>
      </c>
      <c r="GJ46" s="7">
        <f t="shared" si="32"/>
        <v>0.74688120667119384</v>
      </c>
      <c r="GK46" s="7">
        <f t="shared" ref="GK46:GL46" si="49">ABS(SIN(GK$9)+COS($A46))</f>
        <v>0.64892420835118636</v>
      </c>
      <c r="GL46" s="7">
        <f t="shared" si="49"/>
        <v>0.55344348751425088</v>
      </c>
      <c r="GM46" s="7">
        <f t="shared" si="18"/>
        <v>0.46139305596125302</v>
      </c>
      <c r="GN46" s="7">
        <f t="shared" si="18"/>
        <v>0.37369265117644979</v>
      </c>
      <c r="GO46" s="7">
        <f t="shared" si="18"/>
        <v>0.29121854661454516</v>
      </c>
      <c r="GP46" s="7">
        <f t="shared" si="18"/>
        <v>0.21479479626601061</v>
      </c>
      <c r="GQ46" s="7">
        <f t="shared" si="18"/>
        <v>0.14518500098199794</v>
      </c>
      <c r="GR46" s="7">
        <f t="shared" si="18"/>
        <v>8.3084678827040848E-2</v>
      </c>
      <c r="GS46" s="7">
        <f t="shared" si="18"/>
        <v>2.9114315692478909E-2</v>
      </c>
      <c r="GT46" s="7">
        <f t="shared" si="18"/>
        <v>1.6186834393481453E-2</v>
      </c>
    </row>
    <row r="47" spans="1:202" x14ac:dyDescent="0.25">
      <c r="A47" s="1">
        <f t="shared" si="17"/>
        <v>3.700000000000002</v>
      </c>
      <c r="B47" s="7">
        <f t="shared" si="44"/>
        <v>0.84810003171040715</v>
      </c>
      <c r="C47" s="7">
        <f t="shared" si="44"/>
        <v>0.74826661506357905</v>
      </c>
      <c r="D47" s="7">
        <f t="shared" si="44"/>
        <v>0.64943070091534594</v>
      </c>
      <c r="E47" s="7">
        <f t="shared" si="44"/>
        <v>0.55257982504906766</v>
      </c>
      <c r="F47" s="7">
        <f t="shared" si="44"/>
        <v>0.45868168940175663</v>
      </c>
      <c r="G47" s="7">
        <f t="shared" si="44"/>
        <v>0.36867449310620415</v>
      </c>
      <c r="H47" s="7">
        <f t="shared" si="44"/>
        <v>0.28345755831537178</v>
      </c>
      <c r="I47" s="7">
        <f t="shared" si="44"/>
        <v>0.20388234447271614</v>
      </c>
      <c r="J47" s="7">
        <f t="shared" si="44"/>
        <v>0.13074394081088436</v>
      </c>
      <c r="K47" s="7">
        <f t="shared" si="44"/>
        <v>6.477312208292374E-2</v>
      </c>
      <c r="L47" s="7">
        <f t="shared" si="44"/>
        <v>6.6290469025106491E-3</v>
      </c>
      <c r="M47" s="7">
        <f t="shared" si="44"/>
        <v>4.3107328351028262E-2</v>
      </c>
      <c r="N47" s="7">
        <f t="shared" si="44"/>
        <v>8.3939054256819134E-2</v>
      </c>
      <c r="O47" s="7">
        <f t="shared" si="44"/>
        <v>0.1154581537067858</v>
      </c>
      <c r="P47" s="7">
        <f t="shared" si="44"/>
        <v>0.13734969827805299</v>
      </c>
      <c r="Q47" s="7">
        <f t="shared" si="44"/>
        <v>0.14939495489364729</v>
      </c>
      <c r="R47" s="7">
        <f t="shared" si="40"/>
        <v>0.15147357133109796</v>
      </c>
      <c r="S47" s="7">
        <f t="shared" si="40"/>
        <v>0.14356477874206142</v>
      </c>
      <c r="T47" s="7">
        <f t="shared" si="40"/>
        <v>0.12574759916778799</v>
      </c>
      <c r="U47" s="7">
        <f t="shared" si="40"/>
        <v>9.8200055977007317E-2</v>
      </c>
      <c r="V47" s="7">
        <f t="shared" si="40"/>
        <v>6.1197395115274555E-2</v>
      </c>
      <c r="W47" s="7">
        <f t="shared" si="40"/>
        <v>1.5109334938466557E-2</v>
      </c>
      <c r="X47" s="7">
        <f t="shared" si="40"/>
        <v>3.9603627890817061E-2</v>
      </c>
      <c r="Y47" s="7">
        <f t="shared" si="40"/>
        <v>0.1023948195336869</v>
      </c>
      <c r="Z47" s="7">
        <f t="shared" si="40"/>
        <v>0.1726368511592562</v>
      </c>
      <c r="AA47" s="7">
        <f t="shared" si="40"/>
        <v>0.2496278876064506</v>
      </c>
      <c r="AB47" s="7">
        <f t="shared" si="40"/>
        <v>0.33259865988894299</v>
      </c>
      <c r="AC47" s="7">
        <f t="shared" si="40"/>
        <v>0.42072015147657738</v>
      </c>
      <c r="AD47" s="7">
        <f t="shared" si="40"/>
        <v>0.51311188155450205</v>
      </c>
      <c r="AE47" s="7">
        <f t="shared" si="40"/>
        <v>0.6088507024964247</v>
      </c>
      <c r="AF47" s="7">
        <f t="shared" si="40"/>
        <v>0.70698002365053991</v>
      </c>
      <c r="AG47" s="7">
        <f t="shared" si="36"/>
        <v>0.80651936927711665</v>
      </c>
      <c r="AH47" s="7">
        <f t="shared" si="36"/>
        <v>0.90647417513798723</v>
      </c>
      <c r="AI47" s="7">
        <f t="shared" si="36"/>
        <v>1.0058457258536553</v>
      </c>
      <c r="AJ47" s="7">
        <f t="shared" si="36"/>
        <v>1.1036411337372383</v>
      </c>
      <c r="AK47" s="7">
        <f t="shared" si="36"/>
        <v>1.1988832594000269</v>
      </c>
      <c r="AL47" s="7">
        <f t="shared" si="36"/>
        <v>1.2906204750052597</v>
      </c>
      <c r="AM47" s="7">
        <f t="shared" si="36"/>
        <v>1.3779361726189006</v>
      </c>
      <c r="AN47" s="7">
        <f t="shared" si="36"/>
        <v>1.4599579226531261</v>
      </c>
      <c r="AO47" s="7">
        <f t="shared" si="36"/>
        <v>1.5358661908943809</v>
      </c>
      <c r="AP47" s="7">
        <f t="shared" si="36"/>
        <v>1.6049025270183352</v>
      </c>
      <c r="AQ47" s="7">
        <f t="shared" si="36"/>
        <v>1.6663771427748175</v>
      </c>
      <c r="AR47" s="7">
        <f t="shared" si="36"/>
        <v>1.7196758041239955</v>
      </c>
      <c r="AS47" s="7">
        <f t="shared" si="36"/>
        <v>1.7642659684598621</v>
      </c>
      <c r="AT47" s="7">
        <f t="shared" si="36"/>
        <v>1.7997021055999232</v>
      </c>
      <c r="AU47" s="7">
        <f t="shared" si="36"/>
        <v>1.8256301493755043</v>
      </c>
      <c r="AV47" s="7">
        <f t="shared" si="36"/>
        <v>1.8417910353438716</v>
      </c>
      <c r="AW47" s="7">
        <f t="shared" si="27"/>
        <v>1.8480232892745079</v>
      </c>
      <c r="AX47" s="7">
        <f t="shared" si="45"/>
        <v>1.8442646405462479</v>
      </c>
      <c r="AY47" s="7">
        <f t="shared" si="45"/>
        <v>1.8305526443347397</v>
      </c>
      <c r="AZ47" s="7">
        <f t="shared" si="45"/>
        <v>1.8070243063735456</v>
      </c>
      <c r="BA47" s="7">
        <f t="shared" si="45"/>
        <v>1.7739147140381397</v>
      </c>
      <c r="BB47" s="7">
        <f t="shared" si="45"/>
        <v>1.7315546874305603</v>
      </c>
      <c r="BC47" s="7">
        <f t="shared" si="45"/>
        <v>1.6803674739343084</v>
      </c>
      <c r="BD47" s="7">
        <f t="shared" si="45"/>
        <v>1.6208645192663944</v>
      </c>
      <c r="BE47" s="7">
        <f t="shared" si="45"/>
        <v>1.5536403572807991</v>
      </c>
      <c r="BF47" s="7">
        <f t="shared" si="45"/>
        <v>1.4793666695827288</v>
      </c>
      <c r="BG47" s="7">
        <f t="shared" si="45"/>
        <v>1.3987855743080448</v>
      </c>
      <c r="BH47" s="7">
        <f t="shared" si="45"/>
        <v>1.3127022111241646</v>
      </c>
      <c r="BI47" s="7">
        <f t="shared" si="45"/>
        <v>1.2219766965406431</v>
      </c>
      <c r="BJ47" s="7">
        <f t="shared" si="45"/>
        <v>1.1275155299093331</v>
      </c>
      <c r="BK47" s="7">
        <f t="shared" si="45"/>
        <v>1.0302625359825031</v>
      </c>
      <c r="BL47" s="7">
        <f t="shared" si="45"/>
        <v>0.93118943452790359</v>
      </c>
      <c r="BM47" s="7">
        <f t="shared" si="45"/>
        <v>0.83128613122605743</v>
      </c>
      <c r="BN47" s="7">
        <f t="shared" si="41"/>
        <v>0.73155082685991357</v>
      </c>
      <c r="BO47" s="7">
        <f t="shared" si="41"/>
        <v>0.63298004362259164</v>
      </c>
      <c r="BP47" s="7">
        <f t="shared" si="41"/>
        <v>0.63298004362259164</v>
      </c>
      <c r="BQ47" s="7">
        <f t="shared" si="41"/>
        <v>0.44325011109380885</v>
      </c>
      <c r="BR47" s="7">
        <f t="shared" si="41"/>
        <v>0.353986680571799</v>
      </c>
      <c r="BS47" s="7">
        <f t="shared" si="41"/>
        <v>0.26966026732220705</v>
      </c>
      <c r="BT47" s="7">
        <f t="shared" si="41"/>
        <v>0.19111343299161809</v>
      </c>
      <c r="BU47" s="7">
        <f t="shared" si="41"/>
        <v>0.11913099158453122</v>
      </c>
      <c r="BV47" s="7">
        <f t="shared" si="41"/>
        <v>5.4432167861254044E-2</v>
      </c>
      <c r="BW47" s="7">
        <f t="shared" si="41"/>
        <v>2.3365889181572452E-3</v>
      </c>
      <c r="BX47" s="7">
        <f t="shared" si="41"/>
        <v>5.0608064101219763E-2</v>
      </c>
      <c r="BY47" s="7">
        <f t="shared" si="41"/>
        <v>8.9899945064331743E-2</v>
      </c>
      <c r="BZ47" s="7">
        <f t="shared" si="41"/>
        <v>0.11981964032107917</v>
      </c>
      <c r="CA47" s="7">
        <f t="shared" si="41"/>
        <v>0.14006820216659321</v>
      </c>
      <c r="CB47" s="7">
        <f t="shared" si="46"/>
        <v>0.15044331366419783</v>
      </c>
      <c r="CC47" s="7">
        <f t="shared" si="46"/>
        <v>0.15084131012936486</v>
      </c>
      <c r="CD47" s="7">
        <f t="shared" si="46"/>
        <v>0.14125821491297463</v>
      </c>
      <c r="CE47" s="7">
        <f t="shared" si="46"/>
        <v>0.12178977913467914</v>
      </c>
      <c r="CF47" s="7">
        <f t="shared" si="47"/>
        <v>9.2630524969365968E-2</v>
      </c>
      <c r="CG47" s="7">
        <f t="shared" si="47"/>
        <v>5.407180204588613E-2</v>
      </c>
      <c r="CH47" s="7">
        <f t="shared" si="47"/>
        <v>6.498876377873275E-3</v>
      </c>
      <c r="CI47" s="7">
        <f t="shared" si="47"/>
        <v>4.9612919086916896E-2</v>
      </c>
      <c r="CJ47" s="7">
        <f t="shared" si="47"/>
        <v>0.11370293383629382</v>
      </c>
      <c r="CK47" s="7">
        <f t="shared" si="47"/>
        <v>0.18513080162822382</v>
      </c>
      <c r="CL47" s="7">
        <f t="shared" si="47"/>
        <v>0.26318283881864546</v>
      </c>
      <c r="CM47" s="7">
        <f t="shared" si="47"/>
        <v>0.34707917525252252</v>
      </c>
      <c r="CN47" s="7">
        <f t="shared" si="47"/>
        <v>0.43598154646865056</v>
      </c>
      <c r="CO47" s="7">
        <f t="shared" si="47"/>
        <v>0.52900166936105508</v>
      </c>
      <c r="CP47" s="7">
        <f t="shared" si="47"/>
        <v>0.62521011761015954</v>
      </c>
      <c r="CQ47" s="7">
        <f t="shared" si="47"/>
        <v>0.72364560820334545</v>
      </c>
      <c r="CR47" s="7">
        <f t="shared" si="47"/>
        <v>0.8233246062570494</v>
      </c>
      <c r="CS47" s="7">
        <f t="shared" si="47"/>
        <v>0.92325115217221643</v>
      </c>
      <c r="CT47" s="7">
        <f t="shared" si="47"/>
        <v>1.0224268129333869</v>
      </c>
      <c r="CU47" s="7">
        <f t="shared" si="47"/>
        <v>1.1198606581213495</v>
      </c>
      <c r="CV47" s="7">
        <f t="shared" si="42"/>
        <v>1.2145791609623355</v>
      </c>
      <c r="CW47" s="7">
        <f t="shared" si="42"/>
        <v>1.3056359254857286</v>
      </c>
      <c r="CX47" s="7">
        <f t="shared" si="42"/>
        <v>1.3921211425997768</v>
      </c>
      <c r="CY47" s="7">
        <f t="shared" si="42"/>
        <v>1.4731706806032894</v>
      </c>
      <c r="CZ47" s="7">
        <f t="shared" si="42"/>
        <v>1.5479747193039495</v>
      </c>
      <c r="DA47" s="7">
        <f t="shared" si="42"/>
        <v>1.6157858414739896</v>
      </c>
      <c r="DB47" s="7">
        <f t="shared" si="42"/>
        <v>1.6759265007960609</v>
      </c>
      <c r="DC47" s="7">
        <f t="shared" si="42"/>
        <v>1.7277957916820772</v>
      </c>
      <c r="DD47" s="7">
        <f t="shared" si="42"/>
        <v>1.7708754533232138</v>
      </c>
      <c r="DE47" s="7">
        <f t="shared" si="42"/>
        <v>1.804735047980595</v>
      </c>
      <c r="DF47" s="7">
        <f t="shared" si="42"/>
        <v>1.8290362617768987</v>
      </c>
      <c r="DG47" s="7">
        <f t="shared" si="42"/>
        <v>1.8435362850167847</v>
      </c>
      <c r="DH47" s="7">
        <f t="shared" si="38"/>
        <v>1.8480902382611106</v>
      </c>
      <c r="DI47" s="7">
        <f t="shared" si="29"/>
        <v>1.8426526199143964</v>
      </c>
      <c r="DJ47" s="7">
        <f t="shared" si="48"/>
        <v>1.8272777608617246</v>
      </c>
      <c r="DK47" s="7">
        <f t="shared" si="48"/>
        <v>1.8021192816124962</v>
      </c>
      <c r="DL47" s="7">
        <f t="shared" si="48"/>
        <v>1.7674285573750828</v>
      </c>
      <c r="DM47" s="7">
        <f t="shared" si="48"/>
        <v>1.7235522063988356</v>
      </c>
      <c r="DN47" s="7">
        <f t="shared" si="48"/>
        <v>1.6709286266791161</v>
      </c>
      <c r="DO47" s="7">
        <f t="shared" si="48"/>
        <v>1.6100836156294405</v>
      </c>
      <c r="DP47" s="7">
        <f t="shared" si="48"/>
        <v>1.5416251164875296</v>
      </c>
      <c r="DQ47" s="7">
        <f t="shared" si="48"/>
        <v>1.4662371439474404</v>
      </c>
      <c r="DR47" s="7">
        <f t="shared" si="48"/>
        <v>1.3846729497108421</v>
      </c>
      <c r="DS47" s="7">
        <f t="shared" si="48"/>
        <v>1.2977474962450086</v>
      </c>
      <c r="DT47" s="7">
        <f t="shared" si="48"/>
        <v>1.206329313947236</v>
      </c>
      <c r="DU47" s="7">
        <f t="shared" si="48"/>
        <v>1.1113318230762081</v>
      </c>
      <c r="DV47" s="7">
        <f t="shared" si="48"/>
        <v>1.0137042071587166</v>
      </c>
      <c r="DW47" s="7">
        <f t="shared" si="48"/>
        <v>0.9144219290616078</v>
      </c>
      <c r="DX47" s="7">
        <f t="shared" si="48"/>
        <v>0.81447698448927042</v>
      </c>
      <c r="DY47" s="7">
        <f t="shared" si="48"/>
        <v>0.71486799029046488</v>
      </c>
      <c r="DZ47" s="7">
        <f t="shared" si="43"/>
        <v>0.61659020660886821</v>
      </c>
      <c r="EA47" s="7">
        <f t="shared" si="31"/>
        <v>0.52062559257271412</v>
      </c>
      <c r="EB47" s="7">
        <f t="shared" si="31"/>
        <v>0.42793299488376624</v>
      </c>
      <c r="EC47" s="7">
        <f t="shared" si="31"/>
        <v>0.33943856733803346</v>
      </c>
      <c r="ED47" s="7">
        <f t="shared" si="31"/>
        <v>0.25602651700318413</v>
      </c>
      <c r="EE47" s="7">
        <f t="shared" si="31"/>
        <v>0.1785302695138048</v>
      </c>
      <c r="EF47" s="7">
        <f t="shared" ref="EF47:EU81" si="50">ABS(SIN(EF$9)+COS($A47))</f>
        <v>0.10772414175795852</v>
      </c>
      <c r="EG47" s="7">
        <f t="shared" si="50"/>
        <v>4.4315605158786187E-2</v>
      </c>
      <c r="EH47" s="7">
        <f t="shared" si="50"/>
        <v>1.1061783146088633E-2</v>
      </c>
      <c r="EI47" s="7">
        <f t="shared" si="50"/>
        <v>5.7854710598054693E-2</v>
      </c>
      <c r="EJ47" s="7">
        <f t="shared" si="50"/>
        <v>9.5595637733697614E-2</v>
      </c>
      <c r="EK47" s="7">
        <f t="shared" si="50"/>
        <v>0.12390746968456878</v>
      </c>
      <c r="EL47" s="7">
        <f t="shared" si="50"/>
        <v>0.1425073239844632</v>
      </c>
      <c r="EM47" s="7">
        <f t="shared" si="50"/>
        <v>0.15120935703751048</v>
      </c>
      <c r="EN47" s="7">
        <f t="shared" si="50"/>
        <v>0.14992662100595455</v>
      </c>
      <c r="EO47" s="7">
        <f t="shared" si="50"/>
        <v>0.13867193256420618</v>
      </c>
      <c r="EP47" s="7">
        <f t="shared" si="50"/>
        <v>0.11755774483887027</v>
      </c>
      <c r="EQ47" s="7">
        <f t="shared" si="50"/>
        <v>8.679502381427584E-2</v>
      </c>
      <c r="ER47" s="7">
        <f t="shared" si="50"/>
        <v>4.6691140430097033E-2</v>
      </c>
      <c r="ES47" s="7">
        <f t="shared" si="50"/>
        <v>2.3532005674729017E-3</v>
      </c>
      <c r="ET47" s="7">
        <f t="shared" si="50"/>
        <v>5.9847964335090875E-2</v>
      </c>
      <c r="EU47" s="7">
        <f t="shared" si="50"/>
        <v>0.12521868219843113</v>
      </c>
      <c r="EV47" s="7">
        <f t="shared" si="30"/>
        <v>0.19781219155329033</v>
      </c>
      <c r="EW47" s="7">
        <f t="shared" si="30"/>
        <v>0.27690316205041854</v>
      </c>
      <c r="EX47" s="7">
        <f t="shared" si="30"/>
        <v>0.36170134285660749</v>
      </c>
      <c r="EY47" s="7">
        <f t="shared" si="30"/>
        <v>0.45135945857979509</v>
      </c>
      <c r="EZ47" s="7">
        <f t="shared" si="30"/>
        <v>0.54498167496470495</v>
      </c>
      <c r="FA47" s="7">
        <f t="shared" si="35"/>
        <v>0.64163254977261053</v>
      </c>
      <c r="FB47" s="7">
        <f t="shared" si="35"/>
        <v>0.74034637941096304</v>
      </c>
      <c r="FC47" s="7">
        <f t="shared" si="35"/>
        <v>0.84013684792446985</v>
      </c>
      <c r="FD47" s="7">
        <f t="shared" si="35"/>
        <v>0.94000688193808879</v>
      </c>
      <c r="FE47" s="7">
        <f t="shared" si="35"/>
        <v>1.0389586130845965</v>
      </c>
      <c r="FF47" s="7">
        <f t="shared" si="35"/>
        <v>1.1360033483754726</v>
      </c>
      <c r="FG47" s="7">
        <f t="shared" si="35"/>
        <v>1.2301714488944162</v>
      </c>
      <c r="FH47" s="7">
        <f t="shared" si="35"/>
        <v>1.3205220181088733</v>
      </c>
      <c r="FI47" s="7">
        <f t="shared" si="35"/>
        <v>1.4061523029971865</v>
      </c>
      <c r="FJ47" s="7">
        <f t="shared" si="35"/>
        <v>1.4862067140583546</v>
      </c>
      <c r="FK47" s="7">
        <f t="shared" si="35"/>
        <v>1.5598853740795302</v>
      </c>
      <c r="FL47" s="7">
        <f t="shared" si="35"/>
        <v>1.6264521102447056</v>
      </c>
      <c r="FM47" s="7">
        <f t="shared" si="35"/>
        <v>1.685241809730154</v>
      </c>
      <c r="FN47" s="7">
        <f t="shared" si="35"/>
        <v>1.7356670652919117</v>
      </c>
      <c r="FO47" s="7">
        <f t="shared" si="35"/>
        <v>1.7772240444447756</v>
      </c>
      <c r="FP47" s="7">
        <f t="shared" si="35"/>
        <v>1.809497523589964</v>
      </c>
      <c r="FQ47" s="7">
        <f t="shared" si="34"/>
        <v>1.8321650367920506</v>
      </c>
      <c r="FR47" s="7">
        <f t="shared" si="33"/>
        <v>1.8450000977520031</v>
      </c>
      <c r="FS47" s="7">
        <f t="shared" si="33"/>
        <v>1.8478744627834183</v>
      </c>
      <c r="FT47" s="7">
        <f t="shared" si="33"/>
        <v>1.8407594121810402</v>
      </c>
      <c r="FU47" s="7">
        <f t="shared" si="33"/>
        <v>1.8237260371785649</v>
      </c>
      <c r="FV47" s="7">
        <f t="shared" si="32"/>
        <v>1.7969445296285311</v>
      </c>
      <c r="FW47" s="7">
        <f t="shared" si="32"/>
        <v>1.7969445296285311</v>
      </c>
      <c r="FX47" s="7">
        <f t="shared" si="32"/>
        <v>1.7153022111959886</v>
      </c>
      <c r="FY47" s="7">
        <f t="shared" si="32"/>
        <v>1.6612571433718957</v>
      </c>
      <c r="FZ47" s="7">
        <f t="shared" si="32"/>
        <v>1.5990872784820831</v>
      </c>
      <c r="GA47" s="7">
        <f t="shared" si="32"/>
        <v>1.529413797265907</v>
      </c>
      <c r="GB47" s="7">
        <f t="shared" si="32"/>
        <v>1.4529328541166913</v>
      </c>
      <c r="GC47" s="7">
        <f t="shared" si="32"/>
        <v>1.3704086213371387</v>
      </c>
      <c r="GD47" s="7">
        <f t="shared" si="32"/>
        <v>1.282665653782304</v>
      </c>
      <c r="GE47" s="7">
        <f t="shared" si="32"/>
        <v>1.1905806501800198</v>
      </c>
      <c r="GF47" s="7">
        <f t="shared" si="32"/>
        <v>1.095073693447028</v>
      </c>
      <c r="GG47" s="7">
        <f t="shared" si="32"/>
        <v>0.99709905752460593</v>
      </c>
      <c r="GH47" s="7">
        <f t="shared" si="32"/>
        <v>0.89763567258877452</v>
      </c>
      <c r="GI47" s="7">
        <f t="shared" si="32"/>
        <v>0.7976773439035959</v>
      </c>
      <c r="GJ47" s="7">
        <f t="shared" ref="GJ47:GL67" si="51">ABS(SIN(GJ$9)+COS($A47))</f>
        <v>0.69822282204745478</v>
      </c>
      <c r="GK47" s="7">
        <f t="shared" si="51"/>
        <v>0.6002658237274473</v>
      </c>
      <c r="GL47" s="7">
        <f t="shared" si="51"/>
        <v>0.50478510289051171</v>
      </c>
      <c r="GM47" s="7">
        <f t="shared" si="18"/>
        <v>0.41273467133751396</v>
      </c>
      <c r="GN47" s="7">
        <f t="shared" si="18"/>
        <v>0.32503426655271073</v>
      </c>
      <c r="GO47" s="7">
        <f t="shared" si="18"/>
        <v>0.2425601619908061</v>
      </c>
      <c r="GP47" s="7">
        <f t="shared" si="18"/>
        <v>0.16613641164227155</v>
      </c>
      <c r="GQ47" s="7">
        <f t="shared" si="18"/>
        <v>9.6526616358258877E-2</v>
      </c>
      <c r="GR47" s="7">
        <f t="shared" si="18"/>
        <v>3.4426294203301788E-2</v>
      </c>
      <c r="GS47" s="7">
        <f t="shared" si="18"/>
        <v>1.954406893126015E-2</v>
      </c>
      <c r="GT47" s="7">
        <f t="shared" si="18"/>
        <v>6.4845219017220512E-2</v>
      </c>
    </row>
    <row r="48" spans="1:202" x14ac:dyDescent="0.25">
      <c r="A48" s="1">
        <f t="shared" si="17"/>
        <v>3.800000000000002</v>
      </c>
      <c r="B48" s="7">
        <f t="shared" si="44"/>
        <v>0.79096771191441551</v>
      </c>
      <c r="C48" s="7">
        <f t="shared" si="44"/>
        <v>0.69113429526758741</v>
      </c>
      <c r="D48" s="7">
        <f t="shared" si="44"/>
        <v>0.59229838111935429</v>
      </c>
      <c r="E48" s="7">
        <f t="shared" si="44"/>
        <v>0.49544750525307596</v>
      </c>
      <c r="F48" s="7">
        <f t="shared" si="44"/>
        <v>0.40154936960576498</v>
      </c>
      <c r="G48" s="7">
        <f t="shared" si="44"/>
        <v>0.3115421733102125</v>
      </c>
      <c r="H48" s="7">
        <f t="shared" si="44"/>
        <v>0.22632523851938013</v>
      </c>
      <c r="I48" s="7">
        <f t="shared" si="44"/>
        <v>0.14675002467672449</v>
      </c>
      <c r="J48" s="7">
        <f t="shared" si="44"/>
        <v>7.3611621014892714E-2</v>
      </c>
      <c r="K48" s="7">
        <f t="shared" si="44"/>
        <v>7.6408022869320913E-3</v>
      </c>
      <c r="L48" s="7">
        <f t="shared" si="44"/>
        <v>5.0503272893480999E-2</v>
      </c>
      <c r="M48" s="7">
        <f t="shared" si="44"/>
        <v>0.10023964814701991</v>
      </c>
      <c r="N48" s="7">
        <f t="shared" si="44"/>
        <v>0.14107137405281078</v>
      </c>
      <c r="O48" s="7">
        <f t="shared" si="44"/>
        <v>0.17259047350277745</v>
      </c>
      <c r="P48" s="7">
        <f t="shared" si="44"/>
        <v>0.19448201807404464</v>
      </c>
      <c r="Q48" s="7">
        <f t="shared" si="44"/>
        <v>0.20652727468963894</v>
      </c>
      <c r="R48" s="7">
        <f t="shared" si="40"/>
        <v>0.2086058911270896</v>
      </c>
      <c r="S48" s="7">
        <f t="shared" si="40"/>
        <v>0.20069709853805306</v>
      </c>
      <c r="T48" s="7">
        <f t="shared" si="40"/>
        <v>0.18287991896377964</v>
      </c>
      <c r="U48" s="7">
        <f t="shared" si="40"/>
        <v>0.15533237577299897</v>
      </c>
      <c r="V48" s="7">
        <f t="shared" si="40"/>
        <v>0.1183297149112662</v>
      </c>
      <c r="W48" s="7">
        <f t="shared" si="40"/>
        <v>7.2241654734458205E-2</v>
      </c>
      <c r="X48" s="7">
        <f t="shared" si="40"/>
        <v>1.7528691905174587E-2</v>
      </c>
      <c r="Y48" s="7">
        <f t="shared" si="40"/>
        <v>4.526249973769525E-2</v>
      </c>
      <c r="Z48" s="7">
        <f t="shared" si="40"/>
        <v>0.11550453136326455</v>
      </c>
      <c r="AA48" s="7">
        <f t="shared" si="40"/>
        <v>0.19249556781045896</v>
      </c>
      <c r="AB48" s="7">
        <f t="shared" si="40"/>
        <v>0.27546634009295135</v>
      </c>
      <c r="AC48" s="7">
        <f t="shared" si="40"/>
        <v>0.36358783168058573</v>
      </c>
      <c r="AD48" s="7">
        <f t="shared" si="40"/>
        <v>0.4559795617585104</v>
      </c>
      <c r="AE48" s="7">
        <f t="shared" si="40"/>
        <v>0.55171838270043305</v>
      </c>
      <c r="AF48" s="7">
        <f t="shared" si="40"/>
        <v>0.64984770385454826</v>
      </c>
      <c r="AG48" s="7">
        <f t="shared" si="36"/>
        <v>0.749387049481125</v>
      </c>
      <c r="AH48" s="7">
        <f t="shared" si="36"/>
        <v>0.84934185534199558</v>
      </c>
      <c r="AI48" s="7">
        <f t="shared" si="36"/>
        <v>0.94871340605766374</v>
      </c>
      <c r="AJ48" s="7">
        <f t="shared" si="36"/>
        <v>1.0465088139412466</v>
      </c>
      <c r="AK48" s="7">
        <f t="shared" si="36"/>
        <v>1.1417509396040353</v>
      </c>
      <c r="AL48" s="7">
        <f t="shared" si="36"/>
        <v>1.233488155209268</v>
      </c>
      <c r="AM48" s="7">
        <f t="shared" si="36"/>
        <v>1.3208038528229089</v>
      </c>
      <c r="AN48" s="7">
        <f t="shared" si="36"/>
        <v>1.4028256028571344</v>
      </c>
      <c r="AO48" s="7">
        <f t="shared" si="36"/>
        <v>1.4787338710983893</v>
      </c>
      <c r="AP48" s="7">
        <f t="shared" si="36"/>
        <v>1.5477702072223436</v>
      </c>
      <c r="AQ48" s="7">
        <f t="shared" si="36"/>
        <v>1.6092448229788259</v>
      </c>
      <c r="AR48" s="7">
        <f t="shared" si="36"/>
        <v>1.6625434843280038</v>
      </c>
      <c r="AS48" s="7">
        <f t="shared" si="36"/>
        <v>1.7071336486638704</v>
      </c>
      <c r="AT48" s="7">
        <f t="shared" si="36"/>
        <v>1.7425697858039315</v>
      </c>
      <c r="AU48" s="7">
        <f t="shared" si="36"/>
        <v>1.7684978295795126</v>
      </c>
      <c r="AV48" s="7">
        <f t="shared" si="36"/>
        <v>1.7846587155478799</v>
      </c>
      <c r="AW48" s="7">
        <f t="shared" si="27"/>
        <v>1.7908909694785162</v>
      </c>
      <c r="AX48" s="7">
        <f t="shared" si="45"/>
        <v>1.7871323207502563</v>
      </c>
      <c r="AY48" s="7">
        <f t="shared" si="45"/>
        <v>1.7734203245387481</v>
      </c>
      <c r="AZ48" s="7">
        <f t="shared" si="45"/>
        <v>1.749891986577554</v>
      </c>
      <c r="BA48" s="7">
        <f t="shared" si="45"/>
        <v>1.7167823942421481</v>
      </c>
      <c r="BB48" s="7">
        <f t="shared" si="45"/>
        <v>1.6744223676345686</v>
      </c>
      <c r="BC48" s="7">
        <f t="shared" si="45"/>
        <v>1.6232351541383168</v>
      </c>
      <c r="BD48" s="7">
        <f t="shared" si="45"/>
        <v>1.5637321994704028</v>
      </c>
      <c r="BE48" s="7">
        <f t="shared" si="45"/>
        <v>1.4965080374848074</v>
      </c>
      <c r="BF48" s="7">
        <f t="shared" si="45"/>
        <v>1.4222343497867371</v>
      </c>
      <c r="BG48" s="7">
        <f t="shared" si="45"/>
        <v>1.3416532545120532</v>
      </c>
      <c r="BH48" s="7">
        <f t="shared" si="45"/>
        <v>1.255569891328173</v>
      </c>
      <c r="BI48" s="7">
        <f t="shared" si="45"/>
        <v>1.1648443767446515</v>
      </c>
      <c r="BJ48" s="7">
        <f t="shared" si="45"/>
        <v>1.0703832101133415</v>
      </c>
      <c r="BK48" s="7">
        <f t="shared" si="45"/>
        <v>0.97313021618651141</v>
      </c>
      <c r="BL48" s="7">
        <f t="shared" si="45"/>
        <v>0.87405711473191194</v>
      </c>
      <c r="BM48" s="7">
        <f t="shared" si="45"/>
        <v>0.77415381143006579</v>
      </c>
      <c r="BN48" s="7">
        <f t="shared" si="41"/>
        <v>0.67441850706392192</v>
      </c>
      <c r="BO48" s="7">
        <f t="shared" si="41"/>
        <v>0.57584772382659999</v>
      </c>
      <c r="BP48" s="7">
        <f t="shared" si="41"/>
        <v>0.57584772382659999</v>
      </c>
      <c r="BQ48" s="7">
        <f t="shared" si="41"/>
        <v>0.3861177912978172</v>
      </c>
      <c r="BR48" s="7">
        <f t="shared" si="41"/>
        <v>0.29685436077580735</v>
      </c>
      <c r="BS48" s="7">
        <f t="shared" si="41"/>
        <v>0.2125279475262154</v>
      </c>
      <c r="BT48" s="7">
        <f t="shared" si="41"/>
        <v>0.13398111319562644</v>
      </c>
      <c r="BU48" s="7">
        <f t="shared" si="41"/>
        <v>6.1998671788539572E-2</v>
      </c>
      <c r="BV48" s="7">
        <f t="shared" si="41"/>
        <v>2.7001519347376046E-3</v>
      </c>
      <c r="BW48" s="7">
        <f t="shared" si="41"/>
        <v>5.9468908714148894E-2</v>
      </c>
      <c r="BX48" s="7">
        <f t="shared" si="41"/>
        <v>0.10774038389721141</v>
      </c>
      <c r="BY48" s="7">
        <f t="shared" si="41"/>
        <v>0.14703226486032339</v>
      </c>
      <c r="BZ48" s="7">
        <f t="shared" si="41"/>
        <v>0.17695196011707082</v>
      </c>
      <c r="CA48" s="7">
        <f t="shared" si="41"/>
        <v>0.19720052196258486</v>
      </c>
      <c r="CB48" s="7">
        <f t="shared" si="46"/>
        <v>0.20757563346018948</v>
      </c>
      <c r="CC48" s="7">
        <f t="shared" si="46"/>
        <v>0.20797362992535651</v>
      </c>
      <c r="CD48" s="7">
        <f t="shared" si="46"/>
        <v>0.19839053470896628</v>
      </c>
      <c r="CE48" s="7">
        <f t="shared" si="46"/>
        <v>0.17892209893067079</v>
      </c>
      <c r="CF48" s="7">
        <f t="shared" si="47"/>
        <v>0.14976284476535762</v>
      </c>
      <c r="CG48" s="7">
        <f t="shared" si="47"/>
        <v>0.11120412184187778</v>
      </c>
      <c r="CH48" s="7">
        <f t="shared" si="47"/>
        <v>6.3631196173864923E-2</v>
      </c>
      <c r="CI48" s="7">
        <f t="shared" si="47"/>
        <v>7.5194007090747528E-3</v>
      </c>
      <c r="CJ48" s="7">
        <f t="shared" si="47"/>
        <v>5.657061404030217E-2</v>
      </c>
      <c r="CK48" s="7">
        <f t="shared" si="47"/>
        <v>0.12799848183223217</v>
      </c>
      <c r="CL48" s="7">
        <f t="shared" si="47"/>
        <v>0.20605051902265381</v>
      </c>
      <c r="CM48" s="7">
        <f t="shared" si="47"/>
        <v>0.28994685545653087</v>
      </c>
      <c r="CN48" s="7">
        <f t="shared" si="47"/>
        <v>0.37884922667265891</v>
      </c>
      <c r="CO48" s="7">
        <f t="shared" si="47"/>
        <v>0.47186934956506338</v>
      </c>
      <c r="CP48" s="7">
        <f t="shared" si="47"/>
        <v>0.5680777978141679</v>
      </c>
      <c r="CQ48" s="7">
        <f t="shared" si="47"/>
        <v>0.6665132884073538</v>
      </c>
      <c r="CR48" s="7">
        <f t="shared" si="47"/>
        <v>0.76619228646105775</v>
      </c>
      <c r="CS48" s="7">
        <f t="shared" si="47"/>
        <v>0.86611883237622478</v>
      </c>
      <c r="CT48" s="7">
        <f t="shared" si="47"/>
        <v>0.96529449313739513</v>
      </c>
      <c r="CU48" s="7">
        <f t="shared" si="47"/>
        <v>1.0627283383253578</v>
      </c>
      <c r="CV48" s="7">
        <f t="shared" si="42"/>
        <v>1.1574468411663439</v>
      </c>
      <c r="CW48" s="7">
        <f t="shared" si="42"/>
        <v>1.248503605689737</v>
      </c>
      <c r="CX48" s="7">
        <f t="shared" si="42"/>
        <v>1.3349888228037852</v>
      </c>
      <c r="CY48" s="7">
        <f t="shared" si="42"/>
        <v>1.4160383608072977</v>
      </c>
      <c r="CZ48" s="7">
        <f t="shared" si="42"/>
        <v>1.4908423995079578</v>
      </c>
      <c r="DA48" s="7">
        <f t="shared" si="42"/>
        <v>1.558653521677998</v>
      </c>
      <c r="DB48" s="7">
        <f t="shared" si="42"/>
        <v>1.6187941810000692</v>
      </c>
      <c r="DC48" s="7">
        <f t="shared" si="42"/>
        <v>1.6706634718860855</v>
      </c>
      <c r="DD48" s="7">
        <f t="shared" si="42"/>
        <v>1.7137431335272222</v>
      </c>
      <c r="DE48" s="7">
        <f t="shared" si="42"/>
        <v>1.7476027281846034</v>
      </c>
      <c r="DF48" s="7">
        <f t="shared" si="42"/>
        <v>1.7719039419809071</v>
      </c>
      <c r="DG48" s="7">
        <f t="shared" si="42"/>
        <v>1.786403965220793</v>
      </c>
      <c r="DH48" s="7">
        <f t="shared" si="38"/>
        <v>1.790957918465119</v>
      </c>
      <c r="DI48" s="7">
        <f t="shared" si="29"/>
        <v>1.7855203001184048</v>
      </c>
      <c r="DJ48" s="7">
        <f t="shared" si="48"/>
        <v>1.7701454410657329</v>
      </c>
      <c r="DK48" s="7">
        <f t="shared" si="48"/>
        <v>1.7449869618165046</v>
      </c>
      <c r="DL48" s="7">
        <f t="shared" si="48"/>
        <v>1.7102962375790911</v>
      </c>
      <c r="DM48" s="7">
        <f t="shared" si="48"/>
        <v>1.6664198866028439</v>
      </c>
      <c r="DN48" s="7">
        <f t="shared" si="48"/>
        <v>1.6137963068831245</v>
      </c>
      <c r="DO48" s="7">
        <f t="shared" si="48"/>
        <v>1.5529512958334488</v>
      </c>
      <c r="DP48" s="7">
        <f t="shared" si="48"/>
        <v>1.484492796691538</v>
      </c>
      <c r="DQ48" s="7">
        <f t="shared" si="48"/>
        <v>1.4091048241514488</v>
      </c>
      <c r="DR48" s="7">
        <f t="shared" si="48"/>
        <v>1.3275406299148504</v>
      </c>
      <c r="DS48" s="7">
        <f t="shared" si="48"/>
        <v>1.240615176449017</v>
      </c>
      <c r="DT48" s="7">
        <f t="shared" si="48"/>
        <v>1.1491969941512443</v>
      </c>
      <c r="DU48" s="7">
        <f t="shared" si="48"/>
        <v>1.0541995032802165</v>
      </c>
      <c r="DV48" s="7">
        <f t="shared" si="48"/>
        <v>0.95657188736272492</v>
      </c>
      <c r="DW48" s="7">
        <f t="shared" si="48"/>
        <v>0.85728960926561615</v>
      </c>
      <c r="DX48" s="7">
        <f t="shared" si="48"/>
        <v>0.75734466469327877</v>
      </c>
      <c r="DY48" s="7">
        <f t="shared" si="48"/>
        <v>0.65773567049447323</v>
      </c>
      <c r="DZ48" s="7">
        <f t="shared" si="43"/>
        <v>0.55945788681287656</v>
      </c>
      <c r="EA48" s="7">
        <f t="shared" si="43"/>
        <v>0.46349327277672248</v>
      </c>
      <c r="EB48" s="7">
        <f t="shared" si="43"/>
        <v>0.37080067508777459</v>
      </c>
      <c r="EC48" s="7">
        <f t="shared" si="43"/>
        <v>0.28230624754204181</v>
      </c>
      <c r="ED48" s="7">
        <f t="shared" si="43"/>
        <v>0.19889419720719248</v>
      </c>
      <c r="EE48" s="7">
        <f t="shared" si="43"/>
        <v>0.12139794971781315</v>
      </c>
      <c r="EF48" s="7">
        <f t="shared" si="43"/>
        <v>5.0591821961966876E-2</v>
      </c>
      <c r="EG48" s="7">
        <f t="shared" si="43"/>
        <v>1.2816714637205462E-2</v>
      </c>
      <c r="EH48" s="7">
        <f t="shared" si="43"/>
        <v>6.8194102942080281E-2</v>
      </c>
      <c r="EI48" s="7">
        <f t="shared" si="43"/>
        <v>0.11498703039404634</v>
      </c>
      <c r="EJ48" s="7">
        <f t="shared" si="43"/>
        <v>0.15272795752968926</v>
      </c>
      <c r="EK48" s="7">
        <f t="shared" si="43"/>
        <v>0.18103978948056043</v>
      </c>
      <c r="EL48" s="7">
        <f t="shared" si="43"/>
        <v>0.19963964378045485</v>
      </c>
      <c r="EM48" s="7">
        <f t="shared" si="43"/>
        <v>0.20834167683350213</v>
      </c>
      <c r="EN48" s="7">
        <f t="shared" si="50"/>
        <v>0.2070589408019462</v>
      </c>
      <c r="EO48" s="7">
        <f t="shared" si="50"/>
        <v>0.19580425236019783</v>
      </c>
      <c r="EP48" s="7">
        <f t="shared" si="50"/>
        <v>0.17469006463486192</v>
      </c>
      <c r="EQ48" s="7">
        <f t="shared" si="50"/>
        <v>0.14392734361026749</v>
      </c>
      <c r="ER48" s="7">
        <f t="shared" si="50"/>
        <v>0.10382346022608868</v>
      </c>
      <c r="ES48" s="7">
        <f t="shared" si="50"/>
        <v>5.4779119228518747E-2</v>
      </c>
      <c r="ET48" s="7">
        <f t="shared" si="50"/>
        <v>2.7156445390992268E-3</v>
      </c>
      <c r="EU48" s="7">
        <f t="shared" si="50"/>
        <v>6.8086362402439482E-2</v>
      </c>
      <c r="EV48" s="7">
        <f t="shared" si="30"/>
        <v>0.14067987175729868</v>
      </c>
      <c r="EW48" s="7">
        <f t="shared" si="30"/>
        <v>0.21977084225442689</v>
      </c>
      <c r="EX48" s="7">
        <f t="shared" si="30"/>
        <v>0.30456902306061584</v>
      </c>
      <c r="EY48" s="7">
        <f t="shared" si="30"/>
        <v>0.39422713878380344</v>
      </c>
      <c r="EZ48" s="7">
        <f t="shared" si="30"/>
        <v>0.48784935516871325</v>
      </c>
      <c r="FA48" s="7">
        <f t="shared" si="35"/>
        <v>0.58450022997661888</v>
      </c>
      <c r="FB48" s="7">
        <f t="shared" si="35"/>
        <v>0.68321405961497139</v>
      </c>
      <c r="FC48" s="7">
        <f t="shared" si="35"/>
        <v>0.78300452812847821</v>
      </c>
      <c r="FD48" s="7">
        <f t="shared" si="35"/>
        <v>0.88287456214209714</v>
      </c>
      <c r="FE48" s="7">
        <f t="shared" si="35"/>
        <v>0.98182629328860482</v>
      </c>
      <c r="FF48" s="7">
        <f t="shared" si="35"/>
        <v>1.0788710285794809</v>
      </c>
      <c r="FG48" s="7">
        <f t="shared" si="35"/>
        <v>1.1730391290984246</v>
      </c>
      <c r="FH48" s="7">
        <f t="shared" si="35"/>
        <v>1.2633896983128816</v>
      </c>
      <c r="FI48" s="7">
        <f t="shared" si="35"/>
        <v>1.3490199832011949</v>
      </c>
      <c r="FJ48" s="7">
        <f t="shared" si="35"/>
        <v>1.4290743942623629</v>
      </c>
      <c r="FK48" s="7">
        <f t="shared" si="35"/>
        <v>1.5027530542835386</v>
      </c>
      <c r="FL48" s="7">
        <f t="shared" si="35"/>
        <v>1.5693197904487139</v>
      </c>
      <c r="FM48" s="7">
        <f t="shared" si="35"/>
        <v>1.6281094899341624</v>
      </c>
      <c r="FN48" s="7">
        <f t="shared" si="35"/>
        <v>1.6785347454959201</v>
      </c>
      <c r="FO48" s="7">
        <f t="shared" si="35"/>
        <v>1.7200917246487839</v>
      </c>
      <c r="FP48" s="7">
        <f t="shared" si="35"/>
        <v>1.7523652037939723</v>
      </c>
      <c r="FQ48" s="7">
        <f t="shared" si="34"/>
        <v>1.7750327169960589</v>
      </c>
      <c r="FR48" s="7">
        <f t="shared" si="33"/>
        <v>1.7878677779560115</v>
      </c>
      <c r="FS48" s="7">
        <f t="shared" si="33"/>
        <v>1.7907421429874266</v>
      </c>
      <c r="FT48" s="7">
        <f t="shared" si="33"/>
        <v>1.7836270923850486</v>
      </c>
      <c r="FU48" s="7">
        <f t="shared" si="33"/>
        <v>1.7665937173825732</v>
      </c>
      <c r="FV48" s="7">
        <f t="shared" ref="FV48:GK67" si="52">ABS(SIN(FV$9)+COS($A48))</f>
        <v>1.7398122098325395</v>
      </c>
      <c r="FW48" s="7">
        <f t="shared" si="52"/>
        <v>1.7398122098325395</v>
      </c>
      <c r="FX48" s="7">
        <f t="shared" si="52"/>
        <v>1.6581698913999969</v>
      </c>
      <c r="FY48" s="7">
        <f t="shared" si="52"/>
        <v>1.604124823575904</v>
      </c>
      <c r="FZ48" s="7">
        <f t="shared" si="52"/>
        <v>1.5419549586860914</v>
      </c>
      <c r="GA48" s="7">
        <f t="shared" si="52"/>
        <v>1.4722814774699153</v>
      </c>
      <c r="GB48" s="7">
        <f t="shared" si="52"/>
        <v>1.3958005343206996</v>
      </c>
      <c r="GC48" s="7">
        <f t="shared" si="52"/>
        <v>1.3132763015411471</v>
      </c>
      <c r="GD48" s="7">
        <f t="shared" si="52"/>
        <v>1.2255333339863124</v>
      </c>
      <c r="GE48" s="7">
        <f t="shared" si="52"/>
        <v>1.1334483303840281</v>
      </c>
      <c r="GF48" s="7">
        <f t="shared" si="52"/>
        <v>1.0379413736510363</v>
      </c>
      <c r="GG48" s="7">
        <f t="shared" si="52"/>
        <v>0.93996673772861428</v>
      </c>
      <c r="GH48" s="7">
        <f t="shared" si="52"/>
        <v>0.84050335279278288</v>
      </c>
      <c r="GI48" s="7">
        <f t="shared" si="52"/>
        <v>0.74054502410760426</v>
      </c>
      <c r="GJ48" s="7">
        <f t="shared" si="52"/>
        <v>0.64109050225146313</v>
      </c>
      <c r="GK48" s="7">
        <f t="shared" si="52"/>
        <v>0.54313350393145565</v>
      </c>
      <c r="GL48" s="7">
        <f t="shared" si="51"/>
        <v>0.44765278309452011</v>
      </c>
      <c r="GM48" s="7">
        <f t="shared" si="18"/>
        <v>0.35560235154152231</v>
      </c>
      <c r="GN48" s="7">
        <f t="shared" si="18"/>
        <v>0.26790194675671908</v>
      </c>
      <c r="GO48" s="7">
        <f t="shared" si="18"/>
        <v>0.18542784219481445</v>
      </c>
      <c r="GP48" s="7">
        <f t="shared" si="18"/>
        <v>0.1090040918462799</v>
      </c>
      <c r="GQ48" s="7">
        <f t="shared" si="18"/>
        <v>3.9394296562267228E-2</v>
      </c>
      <c r="GR48" s="7">
        <f t="shared" si="18"/>
        <v>2.270602559268986E-2</v>
      </c>
      <c r="GS48" s="7">
        <f t="shared" si="18"/>
        <v>7.6676388727251799E-2</v>
      </c>
      <c r="GT48" s="7">
        <f t="shared" si="18"/>
        <v>0.12197753881321216</v>
      </c>
    </row>
    <row r="49" spans="1:202" x14ac:dyDescent="0.25">
      <c r="A49" s="1">
        <f t="shared" si="17"/>
        <v>3.9000000000000021</v>
      </c>
      <c r="B49" s="7">
        <f t="shared" si="44"/>
        <v>0.72593230420013866</v>
      </c>
      <c r="C49" s="7">
        <f t="shared" si="44"/>
        <v>0.62609888755331045</v>
      </c>
      <c r="D49" s="7">
        <f t="shared" si="44"/>
        <v>0.52726297340507744</v>
      </c>
      <c r="E49" s="7">
        <f t="shared" si="44"/>
        <v>0.43041209753879911</v>
      </c>
      <c r="F49" s="7">
        <f t="shared" si="44"/>
        <v>0.33651396189148813</v>
      </c>
      <c r="G49" s="7">
        <f t="shared" si="44"/>
        <v>0.24650676559593565</v>
      </c>
      <c r="H49" s="7">
        <f t="shared" si="44"/>
        <v>0.16128983080510328</v>
      </c>
      <c r="I49" s="7">
        <f t="shared" si="44"/>
        <v>8.1714616962447639E-2</v>
      </c>
      <c r="J49" s="7">
        <f t="shared" si="44"/>
        <v>8.5762133006158647E-3</v>
      </c>
      <c r="K49" s="7">
        <f t="shared" si="44"/>
        <v>5.7394605427344758E-2</v>
      </c>
      <c r="L49" s="7">
        <f t="shared" si="44"/>
        <v>0.11553868060775785</v>
      </c>
      <c r="M49" s="7">
        <f t="shared" si="44"/>
        <v>0.16527505586129676</v>
      </c>
      <c r="N49" s="7">
        <f t="shared" si="44"/>
        <v>0.20610678176708763</v>
      </c>
      <c r="O49" s="7">
        <f t="shared" si="44"/>
        <v>0.2376258812170543</v>
      </c>
      <c r="P49" s="7">
        <f t="shared" si="44"/>
        <v>0.25951742578832149</v>
      </c>
      <c r="Q49" s="7">
        <f t="shared" si="44"/>
        <v>0.27156268240391579</v>
      </c>
      <c r="R49" s="7">
        <f t="shared" si="40"/>
        <v>0.27364129884136645</v>
      </c>
      <c r="S49" s="7">
        <f t="shared" si="40"/>
        <v>0.26573250625232991</v>
      </c>
      <c r="T49" s="7">
        <f t="shared" si="40"/>
        <v>0.24791532667805649</v>
      </c>
      <c r="U49" s="7">
        <f t="shared" si="40"/>
        <v>0.22036778348727581</v>
      </c>
      <c r="V49" s="7">
        <f t="shared" si="40"/>
        <v>0.18336512262554305</v>
      </c>
      <c r="W49" s="7">
        <f t="shared" si="40"/>
        <v>0.13727706244873505</v>
      </c>
      <c r="X49" s="7">
        <f t="shared" si="40"/>
        <v>8.2564099619451436E-2</v>
      </c>
      <c r="Y49" s="7">
        <f t="shared" si="40"/>
        <v>1.97729079765816E-2</v>
      </c>
      <c r="Z49" s="7">
        <f t="shared" si="40"/>
        <v>5.0469123648987702E-2</v>
      </c>
      <c r="AA49" s="7">
        <f t="shared" si="40"/>
        <v>0.12746016009618211</v>
      </c>
      <c r="AB49" s="7">
        <f t="shared" si="40"/>
        <v>0.2104309323786745</v>
      </c>
      <c r="AC49" s="7">
        <f t="shared" si="40"/>
        <v>0.29855242396630888</v>
      </c>
      <c r="AD49" s="7">
        <f t="shared" si="40"/>
        <v>0.39094415404423355</v>
      </c>
      <c r="AE49" s="7">
        <f t="shared" si="40"/>
        <v>0.4866829749861562</v>
      </c>
      <c r="AF49" s="7">
        <f t="shared" si="40"/>
        <v>0.58481229614027141</v>
      </c>
      <c r="AG49" s="7">
        <f t="shared" si="36"/>
        <v>0.68435164176684815</v>
      </c>
      <c r="AH49" s="7">
        <f t="shared" si="36"/>
        <v>0.78430644762771873</v>
      </c>
      <c r="AI49" s="7">
        <f t="shared" si="36"/>
        <v>0.88367799834338689</v>
      </c>
      <c r="AJ49" s="7">
        <f t="shared" si="36"/>
        <v>0.98147340622696988</v>
      </c>
      <c r="AK49" s="7">
        <f t="shared" si="36"/>
        <v>1.0767155318897585</v>
      </c>
      <c r="AL49" s="7">
        <f t="shared" si="36"/>
        <v>1.1684527474949911</v>
      </c>
      <c r="AM49" s="7">
        <f t="shared" si="36"/>
        <v>1.2557684451086319</v>
      </c>
      <c r="AN49" s="7">
        <f t="shared" si="36"/>
        <v>1.3377901951428575</v>
      </c>
      <c r="AO49" s="7">
        <f t="shared" si="36"/>
        <v>1.4136984633841125</v>
      </c>
      <c r="AP49" s="7">
        <f t="shared" si="36"/>
        <v>1.4827347995080669</v>
      </c>
      <c r="AQ49" s="7">
        <f t="shared" si="36"/>
        <v>1.5442094152645489</v>
      </c>
      <c r="AR49" s="7">
        <f t="shared" si="36"/>
        <v>1.5975080766137268</v>
      </c>
      <c r="AS49" s="7">
        <f t="shared" si="36"/>
        <v>1.6420982409495934</v>
      </c>
      <c r="AT49" s="7">
        <f t="shared" si="36"/>
        <v>1.6775343780896548</v>
      </c>
      <c r="AU49" s="7">
        <f t="shared" si="36"/>
        <v>1.7034624218652357</v>
      </c>
      <c r="AV49" s="7">
        <f t="shared" si="36"/>
        <v>1.719623307833603</v>
      </c>
      <c r="AW49" s="7">
        <f t="shared" si="27"/>
        <v>1.7258555617642395</v>
      </c>
      <c r="AX49" s="7">
        <f t="shared" si="45"/>
        <v>1.7220969130359793</v>
      </c>
      <c r="AY49" s="7">
        <f t="shared" si="45"/>
        <v>1.7083849168244711</v>
      </c>
      <c r="AZ49" s="7">
        <f t="shared" si="45"/>
        <v>1.6848565788632772</v>
      </c>
      <c r="BA49" s="7">
        <f t="shared" si="45"/>
        <v>1.6517469865278711</v>
      </c>
      <c r="BB49" s="7">
        <f t="shared" si="45"/>
        <v>1.6093869599202919</v>
      </c>
      <c r="BC49" s="7">
        <f t="shared" si="45"/>
        <v>1.55819974642404</v>
      </c>
      <c r="BD49" s="7">
        <f t="shared" si="45"/>
        <v>1.4986967917561258</v>
      </c>
      <c r="BE49" s="7">
        <f t="shared" si="45"/>
        <v>1.4314726297705307</v>
      </c>
      <c r="BF49" s="7">
        <f t="shared" si="45"/>
        <v>1.3571989420724604</v>
      </c>
      <c r="BG49" s="7">
        <f t="shared" si="45"/>
        <v>1.2766178467977762</v>
      </c>
      <c r="BH49" s="7">
        <f t="shared" si="45"/>
        <v>1.190534483613896</v>
      </c>
      <c r="BI49" s="7">
        <f t="shared" si="45"/>
        <v>1.0998089690303747</v>
      </c>
      <c r="BJ49" s="7">
        <f t="shared" si="45"/>
        <v>1.0053478023990645</v>
      </c>
      <c r="BK49" s="7">
        <f t="shared" si="45"/>
        <v>0.90809480847223456</v>
      </c>
      <c r="BL49" s="7">
        <f t="shared" si="45"/>
        <v>0.80902170701763509</v>
      </c>
      <c r="BM49" s="7">
        <f t="shared" si="45"/>
        <v>0.70911840371578894</v>
      </c>
      <c r="BN49" s="7">
        <f t="shared" si="41"/>
        <v>0.60938309934964496</v>
      </c>
      <c r="BO49" s="7">
        <f t="shared" si="41"/>
        <v>0.51081231611232314</v>
      </c>
      <c r="BP49" s="7">
        <f t="shared" si="41"/>
        <v>0.51081231611232314</v>
      </c>
      <c r="BQ49" s="7">
        <f t="shared" si="41"/>
        <v>0.32108238358354035</v>
      </c>
      <c r="BR49" s="7">
        <f t="shared" si="41"/>
        <v>0.2318189530615305</v>
      </c>
      <c r="BS49" s="7">
        <f t="shared" si="41"/>
        <v>0.14749253981193855</v>
      </c>
      <c r="BT49" s="7">
        <f t="shared" si="41"/>
        <v>6.8945705481349595E-2</v>
      </c>
      <c r="BU49" s="7">
        <f t="shared" si="41"/>
        <v>3.0367359257372772E-3</v>
      </c>
      <c r="BV49" s="7">
        <f t="shared" si="41"/>
        <v>6.7735559649014454E-2</v>
      </c>
      <c r="BW49" s="7">
        <f t="shared" si="41"/>
        <v>0.12450431642842574</v>
      </c>
      <c r="BX49" s="7">
        <f t="shared" si="41"/>
        <v>0.17277579161148826</v>
      </c>
      <c r="BY49" s="7">
        <f t="shared" si="41"/>
        <v>0.21206767257460024</v>
      </c>
      <c r="BZ49" s="7">
        <f t="shared" si="41"/>
        <v>0.24198736783134767</v>
      </c>
      <c r="CA49" s="7">
        <f t="shared" si="41"/>
        <v>0.26223592967686171</v>
      </c>
      <c r="CB49" s="7">
        <f t="shared" si="46"/>
        <v>0.27261104117446633</v>
      </c>
      <c r="CC49" s="7">
        <f t="shared" si="46"/>
        <v>0.27300903763963336</v>
      </c>
      <c r="CD49" s="7">
        <f t="shared" si="46"/>
        <v>0.26342594242324313</v>
      </c>
      <c r="CE49" s="7">
        <f t="shared" si="46"/>
        <v>0.24395750664494764</v>
      </c>
      <c r="CF49" s="7">
        <f t="shared" si="47"/>
        <v>0.21479825247963447</v>
      </c>
      <c r="CG49" s="7">
        <f t="shared" si="47"/>
        <v>0.17623952955615463</v>
      </c>
      <c r="CH49" s="7">
        <f t="shared" si="47"/>
        <v>0.12866660388814177</v>
      </c>
      <c r="CI49" s="7">
        <f t="shared" si="47"/>
        <v>7.2554808423351602E-2</v>
      </c>
      <c r="CJ49" s="7">
        <f t="shared" si="47"/>
        <v>8.4647936739746799E-3</v>
      </c>
      <c r="CK49" s="7">
        <f t="shared" si="47"/>
        <v>6.296307411795532E-2</v>
      </c>
      <c r="CL49" s="7">
        <f t="shared" si="47"/>
        <v>0.14101511130837696</v>
      </c>
      <c r="CM49" s="7">
        <f t="shared" si="47"/>
        <v>0.22491144774225402</v>
      </c>
      <c r="CN49" s="7">
        <f t="shared" si="47"/>
        <v>0.31381381895838206</v>
      </c>
      <c r="CO49" s="7">
        <f t="shared" si="47"/>
        <v>0.40683394185078653</v>
      </c>
      <c r="CP49" s="7">
        <f t="shared" si="47"/>
        <v>0.50304239009989105</v>
      </c>
      <c r="CQ49" s="7">
        <f t="shared" si="47"/>
        <v>0.60147788069307695</v>
      </c>
      <c r="CR49" s="7">
        <f t="shared" si="47"/>
        <v>0.7011568787467809</v>
      </c>
      <c r="CS49" s="7">
        <f t="shared" si="47"/>
        <v>0.80108342466194793</v>
      </c>
      <c r="CT49" s="7">
        <f t="shared" si="47"/>
        <v>0.90025908542311828</v>
      </c>
      <c r="CU49" s="7">
        <f t="shared" si="47"/>
        <v>0.99769293061108111</v>
      </c>
      <c r="CV49" s="7">
        <f t="shared" si="42"/>
        <v>1.0924114334520669</v>
      </c>
      <c r="CW49" s="7">
        <f t="shared" si="42"/>
        <v>1.18346819797546</v>
      </c>
      <c r="CX49" s="7">
        <f t="shared" si="42"/>
        <v>1.2699534150895084</v>
      </c>
      <c r="CY49" s="7">
        <f t="shared" si="42"/>
        <v>1.3510029530930208</v>
      </c>
      <c r="CZ49" s="7">
        <f t="shared" si="42"/>
        <v>1.4258069917936811</v>
      </c>
      <c r="DA49" s="7">
        <f t="shared" si="42"/>
        <v>1.4936181139637212</v>
      </c>
      <c r="DB49" s="7">
        <f t="shared" si="42"/>
        <v>1.5537587732857925</v>
      </c>
      <c r="DC49" s="7">
        <f t="shared" si="42"/>
        <v>1.6056280641718086</v>
      </c>
      <c r="DD49" s="7">
        <f t="shared" si="42"/>
        <v>1.6487077258129452</v>
      </c>
      <c r="DE49" s="7">
        <f t="shared" si="42"/>
        <v>1.6825673204703264</v>
      </c>
      <c r="DF49" s="7">
        <f t="shared" si="42"/>
        <v>1.7068685342666301</v>
      </c>
      <c r="DG49" s="7">
        <f t="shared" si="42"/>
        <v>1.7213685575065161</v>
      </c>
      <c r="DH49" s="7">
        <f t="shared" si="38"/>
        <v>1.7259225107508422</v>
      </c>
      <c r="DI49" s="7">
        <f t="shared" si="29"/>
        <v>1.7204848924041278</v>
      </c>
      <c r="DJ49" s="7">
        <f t="shared" si="48"/>
        <v>1.7051100333514562</v>
      </c>
      <c r="DK49" s="7">
        <f t="shared" si="48"/>
        <v>1.6799515541022276</v>
      </c>
      <c r="DL49" s="7">
        <f t="shared" si="48"/>
        <v>1.6452608298648144</v>
      </c>
      <c r="DM49" s="7">
        <f t="shared" si="48"/>
        <v>1.6013844788885672</v>
      </c>
      <c r="DN49" s="7">
        <f t="shared" si="48"/>
        <v>1.5487608991688475</v>
      </c>
      <c r="DO49" s="7">
        <f t="shared" si="48"/>
        <v>1.4879158881191721</v>
      </c>
      <c r="DP49" s="7">
        <f t="shared" si="48"/>
        <v>1.419457388977261</v>
      </c>
      <c r="DQ49" s="7">
        <f t="shared" si="48"/>
        <v>1.344069416437172</v>
      </c>
      <c r="DR49" s="7">
        <f t="shared" si="48"/>
        <v>1.2625052222005735</v>
      </c>
      <c r="DS49" s="7">
        <f t="shared" si="48"/>
        <v>1.1755797687347402</v>
      </c>
      <c r="DT49" s="7">
        <f t="shared" si="48"/>
        <v>1.0841615864369674</v>
      </c>
      <c r="DU49" s="7">
        <f t="shared" si="48"/>
        <v>0.98916409556593954</v>
      </c>
      <c r="DV49" s="7">
        <f t="shared" si="48"/>
        <v>0.89153647964844807</v>
      </c>
      <c r="DW49" s="7">
        <f t="shared" si="48"/>
        <v>0.7922542015513393</v>
      </c>
      <c r="DX49" s="7">
        <f t="shared" si="48"/>
        <v>0.69230925697900192</v>
      </c>
      <c r="DY49" s="7">
        <f t="shared" si="48"/>
        <v>0.5927002627801965</v>
      </c>
      <c r="DZ49" s="7">
        <f t="shared" si="43"/>
        <v>0.49442247909859971</v>
      </c>
      <c r="EA49" s="7">
        <f t="shared" si="43"/>
        <v>0.39845786506244563</v>
      </c>
      <c r="EB49" s="7">
        <f t="shared" si="43"/>
        <v>0.30576526737349774</v>
      </c>
      <c r="EC49" s="7">
        <f t="shared" si="43"/>
        <v>0.21727083982776496</v>
      </c>
      <c r="ED49" s="7">
        <f t="shared" si="43"/>
        <v>0.13385878949291563</v>
      </c>
      <c r="EE49" s="7">
        <f t="shared" si="43"/>
        <v>5.6362542003536298E-2</v>
      </c>
      <c r="EF49" s="7">
        <f t="shared" si="43"/>
        <v>1.4443585752309973E-2</v>
      </c>
      <c r="EG49" s="7">
        <f t="shared" si="43"/>
        <v>7.7852122351482311E-2</v>
      </c>
      <c r="EH49" s="7">
        <f t="shared" si="43"/>
        <v>0.13322951065635713</v>
      </c>
      <c r="EI49" s="7">
        <f t="shared" si="43"/>
        <v>0.18002243810832319</v>
      </c>
      <c r="EJ49" s="7">
        <f t="shared" si="43"/>
        <v>0.21776336524396611</v>
      </c>
      <c r="EK49" s="7">
        <f t="shared" si="43"/>
        <v>0.24607519719483728</v>
      </c>
      <c r="EL49" s="7">
        <f t="shared" si="43"/>
        <v>0.26467505149473169</v>
      </c>
      <c r="EM49" s="7">
        <f t="shared" si="43"/>
        <v>0.27337708454777898</v>
      </c>
      <c r="EN49" s="7">
        <f t="shared" si="50"/>
        <v>0.27209434851622305</v>
      </c>
      <c r="EO49" s="7">
        <f t="shared" si="50"/>
        <v>0.26083966007447468</v>
      </c>
      <c r="EP49" s="7">
        <f t="shared" si="50"/>
        <v>0.23972547234913877</v>
      </c>
      <c r="EQ49" s="7">
        <f t="shared" si="50"/>
        <v>0.20896275132454434</v>
      </c>
      <c r="ER49" s="7">
        <f t="shared" si="50"/>
        <v>0.16885886794036553</v>
      </c>
      <c r="ES49" s="7">
        <f t="shared" si="50"/>
        <v>0.1198145269427956</v>
      </c>
      <c r="ET49" s="7">
        <f t="shared" si="50"/>
        <v>6.2319763175177623E-2</v>
      </c>
      <c r="EU49" s="7">
        <f t="shared" si="50"/>
        <v>3.0509546881626326E-3</v>
      </c>
      <c r="EV49" s="7">
        <f t="shared" si="30"/>
        <v>7.5644464043021831E-2</v>
      </c>
      <c r="EW49" s="7">
        <f t="shared" si="30"/>
        <v>0.15473543454015004</v>
      </c>
      <c r="EX49" s="7">
        <f t="shared" si="30"/>
        <v>0.23953361534633899</v>
      </c>
      <c r="EY49" s="7">
        <f t="shared" si="30"/>
        <v>0.32919173106952659</v>
      </c>
      <c r="EZ49" s="7">
        <f t="shared" si="30"/>
        <v>0.4228139474544364</v>
      </c>
      <c r="FA49" s="7">
        <f t="shared" si="35"/>
        <v>0.51946482226234203</v>
      </c>
      <c r="FB49" s="7">
        <f t="shared" si="35"/>
        <v>0.61817865190069465</v>
      </c>
      <c r="FC49" s="7">
        <f t="shared" si="35"/>
        <v>0.71796912041420136</v>
      </c>
      <c r="FD49" s="7">
        <f t="shared" si="35"/>
        <v>0.81783915442782029</v>
      </c>
      <c r="FE49" s="7">
        <f t="shared" si="35"/>
        <v>0.91679088557432808</v>
      </c>
      <c r="FF49" s="7">
        <f t="shared" si="35"/>
        <v>1.013835620865204</v>
      </c>
      <c r="FG49" s="7">
        <f t="shared" si="35"/>
        <v>1.1080037213841478</v>
      </c>
      <c r="FH49" s="7">
        <f t="shared" si="35"/>
        <v>1.1983542905986049</v>
      </c>
      <c r="FI49" s="7">
        <f t="shared" si="35"/>
        <v>1.2839845754869179</v>
      </c>
      <c r="FJ49" s="7">
        <f t="shared" si="35"/>
        <v>1.3640389865480862</v>
      </c>
      <c r="FK49" s="7">
        <f t="shared" si="35"/>
        <v>1.4377176465692618</v>
      </c>
      <c r="FL49" s="7">
        <f t="shared" si="35"/>
        <v>1.5042843827344372</v>
      </c>
      <c r="FM49" s="7">
        <f t="shared" si="35"/>
        <v>1.5630740822198854</v>
      </c>
      <c r="FN49" s="7">
        <f t="shared" si="35"/>
        <v>1.6134993377816431</v>
      </c>
      <c r="FO49" s="7">
        <f t="shared" si="35"/>
        <v>1.6550563169345072</v>
      </c>
      <c r="FP49" s="7">
        <f t="shared" si="35"/>
        <v>1.6873297960796956</v>
      </c>
      <c r="FQ49" s="7">
        <f t="shared" si="34"/>
        <v>1.709997309281782</v>
      </c>
      <c r="FR49" s="7">
        <f t="shared" si="33"/>
        <v>1.7228323702417347</v>
      </c>
      <c r="FS49" s="7">
        <f t="shared" si="33"/>
        <v>1.7257067352731497</v>
      </c>
      <c r="FT49" s="7">
        <f t="shared" si="33"/>
        <v>1.7185916846707718</v>
      </c>
      <c r="FU49" s="7">
        <f t="shared" si="33"/>
        <v>1.7015583096682962</v>
      </c>
      <c r="FV49" s="7">
        <f t="shared" si="52"/>
        <v>1.6747768021182625</v>
      </c>
      <c r="FW49" s="7">
        <f t="shared" si="52"/>
        <v>1.6747768021182625</v>
      </c>
      <c r="FX49" s="7">
        <f t="shared" si="52"/>
        <v>1.59313448368572</v>
      </c>
      <c r="FY49" s="7">
        <f t="shared" si="52"/>
        <v>1.5390894158616271</v>
      </c>
      <c r="FZ49" s="7">
        <f t="shared" si="52"/>
        <v>1.4769195509718147</v>
      </c>
      <c r="GA49" s="7">
        <f t="shared" si="52"/>
        <v>1.4072460697556386</v>
      </c>
      <c r="GB49" s="7">
        <f t="shared" si="52"/>
        <v>1.3307651266064227</v>
      </c>
      <c r="GC49" s="7">
        <f t="shared" si="52"/>
        <v>1.2482408938268703</v>
      </c>
      <c r="GD49" s="7">
        <f t="shared" si="52"/>
        <v>1.1604979262720354</v>
      </c>
      <c r="GE49" s="7">
        <f t="shared" si="52"/>
        <v>1.0684129226697512</v>
      </c>
      <c r="GF49" s="7">
        <f t="shared" si="52"/>
        <v>0.9729059659367596</v>
      </c>
      <c r="GG49" s="7">
        <f t="shared" si="52"/>
        <v>0.87493133001433743</v>
      </c>
      <c r="GH49" s="7">
        <f t="shared" si="52"/>
        <v>0.77546794507850603</v>
      </c>
      <c r="GI49" s="7">
        <f t="shared" si="52"/>
        <v>0.67550961639332741</v>
      </c>
      <c r="GJ49" s="7">
        <f t="shared" si="52"/>
        <v>0.57605509453718629</v>
      </c>
      <c r="GK49" s="7">
        <f t="shared" si="52"/>
        <v>0.4780980962171788</v>
      </c>
      <c r="GL49" s="7">
        <f t="shared" si="51"/>
        <v>0.38261737538024326</v>
      </c>
      <c r="GM49" s="7">
        <f t="shared" si="18"/>
        <v>0.29056694382724546</v>
      </c>
      <c r="GN49" s="7">
        <f t="shared" si="18"/>
        <v>0.20286653904244223</v>
      </c>
      <c r="GO49" s="7">
        <f t="shared" si="18"/>
        <v>0.1203924344805376</v>
      </c>
      <c r="GP49" s="7">
        <f t="shared" si="18"/>
        <v>4.3968684132003055E-2</v>
      </c>
      <c r="GQ49" s="7">
        <f t="shared" si="18"/>
        <v>2.5641111152009621E-2</v>
      </c>
      <c r="GR49" s="7">
        <f t="shared" si="18"/>
        <v>8.774143330696671E-2</v>
      </c>
      <c r="GS49" s="7">
        <f t="shared" si="18"/>
        <v>0.14171179644152865</v>
      </c>
      <c r="GT49" s="7">
        <f t="shared" si="18"/>
        <v>0.18701294652748901</v>
      </c>
    </row>
    <row r="50" spans="1:202" x14ac:dyDescent="0.25">
      <c r="A50" s="1">
        <f t="shared" si="17"/>
        <v>4.0000000000000018</v>
      </c>
      <c r="B50" s="7">
        <f t="shared" si="44"/>
        <v>0.65364362086361061</v>
      </c>
      <c r="C50" s="7">
        <f t="shared" si="44"/>
        <v>0.55381020421678251</v>
      </c>
      <c r="D50" s="7">
        <f t="shared" si="44"/>
        <v>0.45497429006854939</v>
      </c>
      <c r="E50" s="7">
        <f t="shared" si="44"/>
        <v>0.35812341420227106</v>
      </c>
      <c r="F50" s="7">
        <f t="shared" si="44"/>
        <v>0.26422527855496009</v>
      </c>
      <c r="G50" s="7">
        <f t="shared" si="44"/>
        <v>0.1742180822594076</v>
      </c>
      <c r="H50" s="7">
        <f t="shared" si="44"/>
        <v>8.9001147468575237E-2</v>
      </c>
      <c r="I50" s="7">
        <f t="shared" si="44"/>
        <v>9.4259336259195914E-3</v>
      </c>
      <c r="J50" s="7">
        <f t="shared" si="44"/>
        <v>6.3712470035912183E-2</v>
      </c>
      <c r="K50" s="7">
        <f t="shared" si="44"/>
        <v>0.12968328876387281</v>
      </c>
      <c r="L50" s="7">
        <f t="shared" si="44"/>
        <v>0.1878273639442859</v>
      </c>
      <c r="M50" s="7">
        <f t="shared" si="44"/>
        <v>0.23756373919782481</v>
      </c>
      <c r="N50" s="7">
        <f t="shared" si="44"/>
        <v>0.27839546510361568</v>
      </c>
      <c r="O50" s="7">
        <f t="shared" si="44"/>
        <v>0.30991456455358235</v>
      </c>
      <c r="P50" s="7">
        <f t="shared" si="44"/>
        <v>0.33180610912484954</v>
      </c>
      <c r="Q50" s="7">
        <f t="shared" si="44"/>
        <v>0.34385136574044384</v>
      </c>
      <c r="R50" s="7">
        <f t="shared" si="40"/>
        <v>0.3459299821778945</v>
      </c>
      <c r="S50" s="7">
        <f t="shared" si="40"/>
        <v>0.33802118958885796</v>
      </c>
      <c r="T50" s="7">
        <f t="shared" si="40"/>
        <v>0.32020401001458454</v>
      </c>
      <c r="U50" s="7">
        <f t="shared" si="40"/>
        <v>0.29265646682380386</v>
      </c>
      <c r="V50" s="7">
        <f t="shared" si="40"/>
        <v>0.2556538059620711</v>
      </c>
      <c r="W50" s="7">
        <f t="shared" si="40"/>
        <v>0.2095657457852631</v>
      </c>
      <c r="X50" s="7">
        <f t="shared" si="40"/>
        <v>0.15485278295597948</v>
      </c>
      <c r="Y50" s="7">
        <f t="shared" si="40"/>
        <v>9.2061591313109647E-2</v>
      </c>
      <c r="Z50" s="7">
        <f t="shared" si="40"/>
        <v>2.1819559687540346E-2</v>
      </c>
      <c r="AA50" s="7">
        <f t="shared" si="40"/>
        <v>5.5171476759654059E-2</v>
      </c>
      <c r="AB50" s="7">
        <f t="shared" si="40"/>
        <v>0.13814224904214645</v>
      </c>
      <c r="AC50" s="7">
        <f t="shared" si="40"/>
        <v>0.22626374062978083</v>
      </c>
      <c r="AD50" s="7">
        <f t="shared" si="40"/>
        <v>0.3186554707077055</v>
      </c>
      <c r="AE50" s="7">
        <f t="shared" si="40"/>
        <v>0.41439429164962815</v>
      </c>
      <c r="AF50" s="7">
        <f t="shared" si="40"/>
        <v>0.51252361280374337</v>
      </c>
      <c r="AG50" s="7">
        <f t="shared" si="36"/>
        <v>0.6120629584303201</v>
      </c>
      <c r="AH50" s="7">
        <f t="shared" si="36"/>
        <v>0.71201776429119068</v>
      </c>
      <c r="AI50" s="7">
        <f t="shared" si="36"/>
        <v>0.81138931500685885</v>
      </c>
      <c r="AJ50" s="7">
        <f t="shared" si="36"/>
        <v>0.90918472289044183</v>
      </c>
      <c r="AK50" s="7">
        <f t="shared" si="36"/>
        <v>1.0044268485532304</v>
      </c>
      <c r="AL50" s="7">
        <f t="shared" si="36"/>
        <v>1.0961640641584631</v>
      </c>
      <c r="AM50" s="7">
        <f t="shared" si="36"/>
        <v>1.183479761772104</v>
      </c>
      <c r="AN50" s="7">
        <f t="shared" si="36"/>
        <v>1.2655015118063295</v>
      </c>
      <c r="AO50" s="7">
        <f t="shared" si="36"/>
        <v>1.3414097800475844</v>
      </c>
      <c r="AP50" s="7">
        <f t="shared" si="36"/>
        <v>1.4104461161715389</v>
      </c>
      <c r="AQ50" s="7">
        <f t="shared" si="36"/>
        <v>1.4719207319280208</v>
      </c>
      <c r="AR50" s="7">
        <f t="shared" si="36"/>
        <v>1.5252193932771987</v>
      </c>
      <c r="AS50" s="7">
        <f t="shared" si="36"/>
        <v>1.5698095576130655</v>
      </c>
      <c r="AT50" s="7">
        <f t="shared" si="36"/>
        <v>1.6052456947531266</v>
      </c>
      <c r="AU50" s="7">
        <f t="shared" si="36"/>
        <v>1.6311737385287075</v>
      </c>
      <c r="AV50" s="7">
        <f t="shared" si="36"/>
        <v>1.647334624497075</v>
      </c>
      <c r="AW50" s="7">
        <f t="shared" si="27"/>
        <v>1.6535668784277116</v>
      </c>
      <c r="AX50" s="7">
        <f t="shared" si="45"/>
        <v>1.6498082296994512</v>
      </c>
      <c r="AY50" s="7">
        <f t="shared" si="45"/>
        <v>1.636096233487943</v>
      </c>
      <c r="AZ50" s="7">
        <f t="shared" si="45"/>
        <v>1.6125678955267491</v>
      </c>
      <c r="BA50" s="7">
        <f t="shared" si="45"/>
        <v>1.5794583031913429</v>
      </c>
      <c r="BB50" s="7">
        <f t="shared" si="45"/>
        <v>1.5370982765837637</v>
      </c>
      <c r="BC50" s="7">
        <f t="shared" si="45"/>
        <v>1.4859110630875119</v>
      </c>
      <c r="BD50" s="7">
        <f t="shared" si="45"/>
        <v>1.4264081084195976</v>
      </c>
      <c r="BE50" s="7">
        <f t="shared" si="45"/>
        <v>1.3591839464340025</v>
      </c>
      <c r="BF50" s="7">
        <f t="shared" si="45"/>
        <v>1.2849102587359322</v>
      </c>
      <c r="BG50" s="7">
        <f t="shared" si="45"/>
        <v>1.2043291634612481</v>
      </c>
      <c r="BH50" s="7">
        <f t="shared" si="45"/>
        <v>1.1182458002773679</v>
      </c>
      <c r="BI50" s="7">
        <f t="shared" si="45"/>
        <v>1.0275202856938466</v>
      </c>
      <c r="BJ50" s="7">
        <f t="shared" si="45"/>
        <v>0.93305911906253647</v>
      </c>
      <c r="BK50" s="7">
        <f t="shared" si="45"/>
        <v>0.83580612513570651</v>
      </c>
      <c r="BL50" s="7">
        <f t="shared" si="45"/>
        <v>0.73673302368110705</v>
      </c>
      <c r="BM50" s="7">
        <f t="shared" si="45"/>
        <v>0.63682972037926089</v>
      </c>
      <c r="BN50" s="7">
        <f t="shared" si="41"/>
        <v>0.53709441601311703</v>
      </c>
      <c r="BO50" s="7">
        <f t="shared" si="41"/>
        <v>0.43852363277579509</v>
      </c>
      <c r="BP50" s="7">
        <f t="shared" si="41"/>
        <v>0.43852363277579509</v>
      </c>
      <c r="BQ50" s="7">
        <f t="shared" si="41"/>
        <v>0.24879370024701231</v>
      </c>
      <c r="BR50" s="7">
        <f t="shared" si="41"/>
        <v>0.15953026972500245</v>
      </c>
      <c r="BS50" s="7">
        <f t="shared" si="41"/>
        <v>7.5203856475410502E-2</v>
      </c>
      <c r="BT50" s="7">
        <f t="shared" si="41"/>
        <v>3.3429778551784528E-3</v>
      </c>
      <c r="BU50" s="7">
        <f t="shared" si="41"/>
        <v>7.5325419262265325E-2</v>
      </c>
      <c r="BV50" s="7">
        <f t="shared" si="41"/>
        <v>0.1400242429855425</v>
      </c>
      <c r="BW50" s="7">
        <f t="shared" si="41"/>
        <v>0.19679299976495379</v>
      </c>
      <c r="BX50" s="7">
        <f t="shared" si="41"/>
        <v>0.24506447494801631</v>
      </c>
      <c r="BY50" s="7">
        <f t="shared" si="41"/>
        <v>0.28435635591112829</v>
      </c>
      <c r="BZ50" s="7">
        <f t="shared" si="41"/>
        <v>0.31427605116787571</v>
      </c>
      <c r="CA50" s="7">
        <f t="shared" si="41"/>
        <v>0.33452461301338976</v>
      </c>
      <c r="CB50" s="7">
        <f t="shared" si="46"/>
        <v>0.34489972451099438</v>
      </c>
      <c r="CC50" s="7">
        <f t="shared" si="46"/>
        <v>0.3452977209761614</v>
      </c>
      <c r="CD50" s="7">
        <f t="shared" si="46"/>
        <v>0.33571462575977118</v>
      </c>
      <c r="CE50" s="7">
        <f t="shared" si="46"/>
        <v>0.31624618998147569</v>
      </c>
      <c r="CF50" s="7">
        <f t="shared" si="47"/>
        <v>0.28708693581616251</v>
      </c>
      <c r="CG50" s="7">
        <f t="shared" si="47"/>
        <v>0.24852821289268268</v>
      </c>
      <c r="CH50" s="7">
        <f t="shared" si="47"/>
        <v>0.20095528722466982</v>
      </c>
      <c r="CI50" s="7">
        <f t="shared" si="47"/>
        <v>0.14484349175987965</v>
      </c>
      <c r="CJ50" s="7">
        <f t="shared" si="47"/>
        <v>8.0753477010502728E-2</v>
      </c>
      <c r="CK50" s="7">
        <f t="shared" si="47"/>
        <v>9.325609218572728E-3</v>
      </c>
      <c r="CL50" s="7">
        <f t="shared" si="47"/>
        <v>6.8726427971848914E-2</v>
      </c>
      <c r="CM50" s="7">
        <f t="shared" si="47"/>
        <v>0.15262276440572597</v>
      </c>
      <c r="CN50" s="7">
        <f t="shared" si="47"/>
        <v>0.24152513562185401</v>
      </c>
      <c r="CO50" s="7">
        <f t="shared" si="47"/>
        <v>0.33454525851425848</v>
      </c>
      <c r="CP50" s="7">
        <f t="shared" si="47"/>
        <v>0.430753706763363</v>
      </c>
      <c r="CQ50" s="7">
        <f t="shared" si="47"/>
        <v>0.5291891973565489</v>
      </c>
      <c r="CR50" s="7">
        <f t="shared" si="47"/>
        <v>0.62886819541025285</v>
      </c>
      <c r="CS50" s="7">
        <f t="shared" si="47"/>
        <v>0.72879474132541988</v>
      </c>
      <c r="CT50" s="7">
        <f t="shared" si="47"/>
        <v>0.82797040208659023</v>
      </c>
      <c r="CU50" s="7">
        <f t="shared" si="47"/>
        <v>0.92540424727455306</v>
      </c>
      <c r="CV50" s="7">
        <f t="shared" si="42"/>
        <v>1.020122750115539</v>
      </c>
      <c r="CW50" s="7">
        <f t="shared" si="42"/>
        <v>1.1111795146389318</v>
      </c>
      <c r="CX50" s="7">
        <f t="shared" si="42"/>
        <v>1.1976647317529805</v>
      </c>
      <c r="CY50" s="7">
        <f t="shared" si="42"/>
        <v>1.2787142697564926</v>
      </c>
      <c r="CZ50" s="7">
        <f t="shared" si="42"/>
        <v>1.3535183084571529</v>
      </c>
      <c r="DA50" s="7">
        <f t="shared" si="42"/>
        <v>1.4213294306271931</v>
      </c>
      <c r="DB50" s="7">
        <f t="shared" si="42"/>
        <v>1.4814700899492643</v>
      </c>
      <c r="DC50" s="7">
        <f t="shared" si="42"/>
        <v>1.5333393808352807</v>
      </c>
      <c r="DD50" s="7">
        <f t="shared" si="42"/>
        <v>1.5764190424764171</v>
      </c>
      <c r="DE50" s="7">
        <f t="shared" si="42"/>
        <v>1.6102786371337985</v>
      </c>
      <c r="DF50" s="7">
        <f t="shared" si="42"/>
        <v>1.6345798509301022</v>
      </c>
      <c r="DG50" s="7">
        <f t="shared" si="42"/>
        <v>1.6490798741699879</v>
      </c>
      <c r="DH50" s="7">
        <f t="shared" si="38"/>
        <v>1.6536338274143141</v>
      </c>
      <c r="DI50" s="7">
        <f t="shared" si="29"/>
        <v>1.6481962090675997</v>
      </c>
      <c r="DJ50" s="7">
        <f t="shared" si="48"/>
        <v>1.632821350014928</v>
      </c>
      <c r="DK50" s="7">
        <f t="shared" si="48"/>
        <v>1.6076628707656995</v>
      </c>
      <c r="DL50" s="7">
        <f t="shared" si="48"/>
        <v>1.5729721465282864</v>
      </c>
      <c r="DM50" s="7">
        <f t="shared" si="48"/>
        <v>1.5290957955520392</v>
      </c>
      <c r="DN50" s="7">
        <f t="shared" si="48"/>
        <v>1.4764722158323194</v>
      </c>
      <c r="DO50" s="7">
        <f t="shared" si="48"/>
        <v>1.4156272047826439</v>
      </c>
      <c r="DP50" s="7">
        <f t="shared" si="48"/>
        <v>1.3471687056407329</v>
      </c>
      <c r="DQ50" s="7">
        <f t="shared" si="48"/>
        <v>1.2717807331006439</v>
      </c>
      <c r="DR50" s="7">
        <f t="shared" si="48"/>
        <v>1.1902165388640455</v>
      </c>
      <c r="DS50" s="7">
        <f t="shared" si="48"/>
        <v>1.1032910853982121</v>
      </c>
      <c r="DT50" s="7">
        <f t="shared" si="48"/>
        <v>1.0118729031004392</v>
      </c>
      <c r="DU50" s="7">
        <f t="shared" si="48"/>
        <v>0.9168754122294116</v>
      </c>
      <c r="DV50" s="7">
        <f t="shared" si="48"/>
        <v>0.81924779631192002</v>
      </c>
      <c r="DW50" s="7">
        <f t="shared" si="48"/>
        <v>0.71996551821481125</v>
      </c>
      <c r="DX50" s="7">
        <f t="shared" si="48"/>
        <v>0.62002057364247387</v>
      </c>
      <c r="DY50" s="7">
        <f t="shared" si="48"/>
        <v>0.52041157944366834</v>
      </c>
      <c r="DZ50" s="7">
        <f t="shared" si="43"/>
        <v>0.42213379576207166</v>
      </c>
      <c r="EA50" s="7">
        <f t="shared" si="43"/>
        <v>0.32616918172591758</v>
      </c>
      <c r="EB50" s="7">
        <f t="shared" si="43"/>
        <v>0.23347658403696969</v>
      </c>
      <c r="EC50" s="7">
        <f t="shared" si="43"/>
        <v>0.14498215649123691</v>
      </c>
      <c r="ED50" s="7">
        <f t="shared" si="43"/>
        <v>6.1570106156387583E-2</v>
      </c>
      <c r="EE50" s="7">
        <f t="shared" si="43"/>
        <v>1.592614133299175E-2</v>
      </c>
      <c r="EF50" s="7">
        <f t="shared" si="43"/>
        <v>8.6732269088838021E-2</v>
      </c>
      <c r="EG50" s="7">
        <f t="shared" si="43"/>
        <v>0.15014080568801036</v>
      </c>
      <c r="EH50" s="7">
        <f t="shared" si="43"/>
        <v>0.20551819399288518</v>
      </c>
      <c r="EI50" s="7">
        <f t="shared" si="43"/>
        <v>0.25231112144485124</v>
      </c>
      <c r="EJ50" s="7">
        <f t="shared" si="43"/>
        <v>0.29005204858049416</v>
      </c>
      <c r="EK50" s="7">
        <f t="shared" si="43"/>
        <v>0.31836388053136533</v>
      </c>
      <c r="EL50" s="7">
        <f t="shared" si="43"/>
        <v>0.33696373483125974</v>
      </c>
      <c r="EM50" s="7">
        <f t="shared" si="43"/>
        <v>0.34566576788430703</v>
      </c>
      <c r="EN50" s="7">
        <f t="shared" si="50"/>
        <v>0.3443830318527511</v>
      </c>
      <c r="EO50" s="7">
        <f t="shared" si="50"/>
        <v>0.33312834341100273</v>
      </c>
      <c r="EP50" s="7">
        <f t="shared" si="50"/>
        <v>0.31201415568566682</v>
      </c>
      <c r="EQ50" s="7">
        <f t="shared" si="50"/>
        <v>0.28125143466107239</v>
      </c>
      <c r="ER50" s="7">
        <f t="shared" si="50"/>
        <v>0.24114755127689358</v>
      </c>
      <c r="ES50" s="7">
        <f t="shared" si="50"/>
        <v>0.19210321027932364</v>
      </c>
      <c r="ET50" s="7">
        <f t="shared" si="50"/>
        <v>0.13460844651170567</v>
      </c>
      <c r="EU50" s="7">
        <f t="shared" si="50"/>
        <v>6.9237728648365415E-2</v>
      </c>
      <c r="EV50" s="7">
        <f t="shared" si="30"/>
        <v>3.3557807064937828E-3</v>
      </c>
      <c r="EW50" s="7">
        <f t="shared" si="30"/>
        <v>8.2446751203621993E-2</v>
      </c>
      <c r="EX50" s="7">
        <f t="shared" si="30"/>
        <v>0.16724493200981094</v>
      </c>
      <c r="EY50" s="7">
        <f t="shared" si="30"/>
        <v>0.25690304773299855</v>
      </c>
      <c r="EZ50" s="7">
        <f t="shared" si="30"/>
        <v>0.35052526411790835</v>
      </c>
      <c r="FA50" s="7">
        <f t="shared" si="35"/>
        <v>0.44717613892581398</v>
      </c>
      <c r="FB50" s="7">
        <f t="shared" si="35"/>
        <v>0.54588996856416649</v>
      </c>
      <c r="FC50" s="7">
        <f t="shared" si="35"/>
        <v>0.64568043707767331</v>
      </c>
      <c r="FD50" s="7">
        <f t="shared" si="35"/>
        <v>0.74555047109129224</v>
      </c>
      <c r="FE50" s="7">
        <f t="shared" si="35"/>
        <v>0.84450220223779993</v>
      </c>
      <c r="FF50" s="7">
        <f t="shared" si="35"/>
        <v>0.94154693752867591</v>
      </c>
      <c r="FG50" s="7">
        <f t="shared" si="35"/>
        <v>1.0357150380476197</v>
      </c>
      <c r="FH50" s="7">
        <f t="shared" si="35"/>
        <v>1.1260656072620767</v>
      </c>
      <c r="FI50" s="7">
        <f t="shared" si="35"/>
        <v>1.21169589215039</v>
      </c>
      <c r="FJ50" s="7">
        <f t="shared" si="35"/>
        <v>1.291750303211558</v>
      </c>
      <c r="FK50" s="7">
        <f t="shared" si="35"/>
        <v>1.3654289632327337</v>
      </c>
      <c r="FL50" s="7">
        <f t="shared" si="35"/>
        <v>1.431995699397909</v>
      </c>
      <c r="FM50" s="7">
        <f t="shared" si="35"/>
        <v>1.4907853988833573</v>
      </c>
      <c r="FN50" s="7">
        <f t="shared" si="35"/>
        <v>1.5412106544451152</v>
      </c>
      <c r="FO50" s="7">
        <f t="shared" si="35"/>
        <v>1.582767633597979</v>
      </c>
      <c r="FP50" s="7">
        <f t="shared" si="35"/>
        <v>1.6150411127431674</v>
      </c>
      <c r="FQ50" s="7">
        <f t="shared" si="34"/>
        <v>1.637708625945254</v>
      </c>
      <c r="FR50" s="7">
        <f t="shared" si="33"/>
        <v>1.6505436869052068</v>
      </c>
      <c r="FS50" s="7">
        <f t="shared" si="33"/>
        <v>1.6534180519366217</v>
      </c>
      <c r="FT50" s="7">
        <f t="shared" si="33"/>
        <v>1.6463030013342439</v>
      </c>
      <c r="FU50" s="7">
        <f t="shared" si="33"/>
        <v>1.6292696263317681</v>
      </c>
      <c r="FV50" s="7">
        <f t="shared" si="52"/>
        <v>1.6024881187817346</v>
      </c>
      <c r="FW50" s="7">
        <f t="shared" si="52"/>
        <v>1.6024881187817346</v>
      </c>
      <c r="FX50" s="7">
        <f t="shared" si="52"/>
        <v>1.5208458003491918</v>
      </c>
      <c r="FY50" s="7">
        <f t="shared" si="52"/>
        <v>1.4668007325250991</v>
      </c>
      <c r="FZ50" s="7">
        <f t="shared" si="52"/>
        <v>1.4046308676352868</v>
      </c>
      <c r="GA50" s="7">
        <f t="shared" si="52"/>
        <v>1.3349573864191107</v>
      </c>
      <c r="GB50" s="7">
        <f t="shared" si="52"/>
        <v>1.2584764432698947</v>
      </c>
      <c r="GC50" s="7">
        <f t="shared" si="52"/>
        <v>1.1759522104903422</v>
      </c>
      <c r="GD50" s="7">
        <f t="shared" si="52"/>
        <v>1.0882092429355072</v>
      </c>
      <c r="GE50" s="7">
        <f t="shared" si="52"/>
        <v>0.99612423933322314</v>
      </c>
      <c r="GF50" s="7">
        <f t="shared" si="52"/>
        <v>0.90061728260023144</v>
      </c>
      <c r="GG50" s="7">
        <f t="shared" si="52"/>
        <v>0.80264264667780938</v>
      </c>
      <c r="GH50" s="7">
        <f t="shared" si="52"/>
        <v>0.70317926174197798</v>
      </c>
      <c r="GI50" s="7">
        <f t="shared" si="52"/>
        <v>0.60322093305679936</v>
      </c>
      <c r="GJ50" s="7">
        <f t="shared" si="52"/>
        <v>0.50376641120065824</v>
      </c>
      <c r="GK50" s="7">
        <f t="shared" si="52"/>
        <v>0.40580941288065076</v>
      </c>
      <c r="GL50" s="7">
        <f t="shared" si="51"/>
        <v>0.31032869204371522</v>
      </c>
      <c r="GM50" s="7">
        <f t="shared" si="18"/>
        <v>0.21827826049071741</v>
      </c>
      <c r="GN50" s="7">
        <f t="shared" si="18"/>
        <v>0.13057785570591418</v>
      </c>
      <c r="GO50" s="7">
        <f t="shared" si="18"/>
        <v>4.8103751144009554E-2</v>
      </c>
      <c r="GP50" s="7">
        <f t="shared" si="18"/>
        <v>2.8319999204524993E-2</v>
      </c>
      <c r="GQ50" s="7">
        <f t="shared" si="18"/>
        <v>9.7929794488537669E-2</v>
      </c>
      <c r="GR50" s="7">
        <f t="shared" si="18"/>
        <v>0.16003011664349476</v>
      </c>
      <c r="GS50" s="7">
        <f t="shared" si="18"/>
        <v>0.2140004797780567</v>
      </c>
      <c r="GT50" s="7">
        <f t="shared" si="18"/>
        <v>0.25930162986401706</v>
      </c>
    </row>
    <row r="51" spans="1:202" x14ac:dyDescent="0.25">
      <c r="A51" s="1">
        <f t="shared" si="17"/>
        <v>4.1000000000000014</v>
      </c>
      <c r="B51" s="7">
        <f t="shared" si="44"/>
        <v>0.57482394653326774</v>
      </c>
      <c r="C51" s="7">
        <f t="shared" si="44"/>
        <v>0.47499052988643958</v>
      </c>
      <c r="D51" s="7">
        <f t="shared" si="44"/>
        <v>0.37615461573820652</v>
      </c>
      <c r="E51" s="7">
        <f t="shared" si="44"/>
        <v>0.27930373987192819</v>
      </c>
      <c r="F51" s="7">
        <f t="shared" si="44"/>
        <v>0.18540560422461722</v>
      </c>
      <c r="G51" s="7">
        <f t="shared" si="44"/>
        <v>9.5398407929064732E-2</v>
      </c>
      <c r="H51" s="7">
        <f t="shared" si="44"/>
        <v>1.0181473138232366E-2</v>
      </c>
      <c r="I51" s="7">
        <f t="shared" si="44"/>
        <v>6.9393740704423279E-2</v>
      </c>
      <c r="J51" s="7">
        <f t="shared" si="44"/>
        <v>0.14253214436625505</v>
      </c>
      <c r="K51" s="7">
        <f t="shared" si="44"/>
        <v>0.20850296309421568</v>
      </c>
      <c r="L51" s="7">
        <f t="shared" si="44"/>
        <v>0.26664703827462877</v>
      </c>
      <c r="M51" s="7">
        <f t="shared" si="44"/>
        <v>0.31638341352816768</v>
      </c>
      <c r="N51" s="7">
        <f t="shared" si="44"/>
        <v>0.35721513943395855</v>
      </c>
      <c r="O51" s="7">
        <f t="shared" si="44"/>
        <v>0.38873423888392522</v>
      </c>
      <c r="P51" s="7">
        <f t="shared" si="44"/>
        <v>0.41062578345519241</v>
      </c>
      <c r="Q51" s="7">
        <f t="shared" si="44"/>
        <v>0.42267104007078671</v>
      </c>
      <c r="R51" s="7">
        <f t="shared" si="40"/>
        <v>0.42474965650823737</v>
      </c>
      <c r="S51" s="7">
        <f t="shared" si="40"/>
        <v>0.41684086391920083</v>
      </c>
      <c r="T51" s="7">
        <f t="shared" si="40"/>
        <v>0.39902368434492741</v>
      </c>
      <c r="U51" s="7">
        <f t="shared" si="40"/>
        <v>0.37147614115414673</v>
      </c>
      <c r="V51" s="7">
        <f t="shared" si="40"/>
        <v>0.33447348029241397</v>
      </c>
      <c r="W51" s="7">
        <f t="shared" si="40"/>
        <v>0.28838542011560597</v>
      </c>
      <c r="X51" s="7">
        <f t="shared" si="40"/>
        <v>0.23367245728632235</v>
      </c>
      <c r="Y51" s="7">
        <f t="shared" si="40"/>
        <v>0.17088126564345252</v>
      </c>
      <c r="Z51" s="7">
        <f t="shared" si="40"/>
        <v>0.10063923401788322</v>
      </c>
      <c r="AA51" s="7">
        <f t="shared" si="40"/>
        <v>2.3648197570688811E-2</v>
      </c>
      <c r="AB51" s="7">
        <f t="shared" si="40"/>
        <v>5.9322574711803577E-2</v>
      </c>
      <c r="AC51" s="7">
        <f t="shared" si="40"/>
        <v>0.14744406629943796</v>
      </c>
      <c r="AD51" s="7">
        <f t="shared" si="40"/>
        <v>0.23983579637736263</v>
      </c>
      <c r="AE51" s="7">
        <f t="shared" si="40"/>
        <v>0.33557461731928528</v>
      </c>
      <c r="AF51" s="7">
        <f t="shared" si="40"/>
        <v>0.4337039384734005</v>
      </c>
      <c r="AG51" s="7">
        <f t="shared" si="36"/>
        <v>0.53324328409997723</v>
      </c>
      <c r="AH51" s="7">
        <f t="shared" si="36"/>
        <v>0.63319808996084781</v>
      </c>
      <c r="AI51" s="7">
        <f t="shared" si="36"/>
        <v>0.73256964067651598</v>
      </c>
      <c r="AJ51" s="7">
        <f t="shared" si="36"/>
        <v>0.83036504856009896</v>
      </c>
      <c r="AK51" s="7">
        <f t="shared" si="36"/>
        <v>0.92560717422288752</v>
      </c>
      <c r="AL51" s="7">
        <f t="shared" si="36"/>
        <v>1.0173443898281203</v>
      </c>
      <c r="AM51" s="7">
        <f t="shared" si="36"/>
        <v>1.1046600874417611</v>
      </c>
      <c r="AN51" s="7">
        <f t="shared" si="36"/>
        <v>1.1866818374759867</v>
      </c>
      <c r="AO51" s="7">
        <f t="shared" si="36"/>
        <v>1.2625901057172415</v>
      </c>
      <c r="AP51" s="7">
        <f t="shared" si="36"/>
        <v>1.3316264418411961</v>
      </c>
      <c r="AQ51" s="7">
        <f t="shared" si="36"/>
        <v>1.3931010575976779</v>
      </c>
      <c r="AR51" s="7">
        <f t="shared" si="36"/>
        <v>1.4463997189468558</v>
      </c>
      <c r="AS51" s="7">
        <f t="shared" si="36"/>
        <v>1.4909898832827226</v>
      </c>
      <c r="AT51" s="7">
        <f t="shared" si="36"/>
        <v>1.5264260204227837</v>
      </c>
      <c r="AU51" s="7">
        <f t="shared" si="36"/>
        <v>1.5523540641983646</v>
      </c>
      <c r="AV51" s="7">
        <f t="shared" si="36"/>
        <v>1.5685149501667321</v>
      </c>
      <c r="AW51" s="7">
        <f t="shared" si="27"/>
        <v>1.5747472040973687</v>
      </c>
      <c r="AX51" s="7">
        <f t="shared" si="45"/>
        <v>1.5709885553691083</v>
      </c>
      <c r="AY51" s="7">
        <f t="shared" si="45"/>
        <v>1.5572765591576001</v>
      </c>
      <c r="AZ51" s="7">
        <f t="shared" si="45"/>
        <v>1.5337482211964062</v>
      </c>
      <c r="BA51" s="7">
        <f t="shared" si="45"/>
        <v>1.5006386288610001</v>
      </c>
      <c r="BB51" s="7">
        <f t="shared" si="45"/>
        <v>1.4582786022534209</v>
      </c>
      <c r="BC51" s="7">
        <f t="shared" si="45"/>
        <v>1.407091388757169</v>
      </c>
      <c r="BD51" s="7">
        <f t="shared" si="45"/>
        <v>1.3475884340892548</v>
      </c>
      <c r="BE51" s="7">
        <f t="shared" si="45"/>
        <v>1.2803642721036597</v>
      </c>
      <c r="BF51" s="7">
        <f t="shared" si="45"/>
        <v>1.2060905844055894</v>
      </c>
      <c r="BG51" s="7">
        <f t="shared" si="45"/>
        <v>1.1255094891309052</v>
      </c>
      <c r="BH51" s="7">
        <f t="shared" si="45"/>
        <v>1.039426125947025</v>
      </c>
      <c r="BI51" s="7">
        <f t="shared" si="45"/>
        <v>0.9487006113635037</v>
      </c>
      <c r="BJ51" s="7">
        <f t="shared" si="45"/>
        <v>0.8542394447321936</v>
      </c>
      <c r="BK51" s="7">
        <f t="shared" si="45"/>
        <v>0.75698645080536364</v>
      </c>
      <c r="BL51" s="7">
        <f t="shared" si="45"/>
        <v>0.65791334935076418</v>
      </c>
      <c r="BM51" s="7">
        <f t="shared" si="45"/>
        <v>0.55801004604891802</v>
      </c>
      <c r="BN51" s="7">
        <f t="shared" si="41"/>
        <v>0.4582747416827741</v>
      </c>
      <c r="BO51" s="7">
        <f t="shared" si="41"/>
        <v>0.35970395844545222</v>
      </c>
      <c r="BP51" s="7">
        <f t="shared" si="41"/>
        <v>0.35970395844545222</v>
      </c>
      <c r="BQ51" s="7">
        <f t="shared" si="41"/>
        <v>0.16997402591666944</v>
      </c>
      <c r="BR51" s="7">
        <f t="shared" si="41"/>
        <v>8.0710595394659579E-2</v>
      </c>
      <c r="BS51" s="7">
        <f t="shared" si="41"/>
        <v>3.6158178549323683E-3</v>
      </c>
      <c r="BT51" s="7">
        <f t="shared" si="41"/>
        <v>8.2162652185521323E-2</v>
      </c>
      <c r="BU51" s="7">
        <f t="shared" si="41"/>
        <v>0.1541450935926082</v>
      </c>
      <c r="BV51" s="7">
        <f t="shared" si="41"/>
        <v>0.21884391731588537</v>
      </c>
      <c r="BW51" s="7">
        <f t="shared" si="41"/>
        <v>0.27561267409529666</v>
      </c>
      <c r="BX51" s="7">
        <f t="shared" si="41"/>
        <v>0.32388414927835918</v>
      </c>
      <c r="BY51" s="7">
        <f t="shared" si="41"/>
        <v>0.36317603024147116</v>
      </c>
      <c r="BZ51" s="7">
        <f t="shared" si="41"/>
        <v>0.39309572549821858</v>
      </c>
      <c r="CA51" s="7">
        <f t="shared" si="41"/>
        <v>0.41334428734373263</v>
      </c>
      <c r="CB51" s="7">
        <f t="shared" si="46"/>
        <v>0.42371939884133725</v>
      </c>
      <c r="CC51" s="7">
        <f t="shared" si="46"/>
        <v>0.42411739530650427</v>
      </c>
      <c r="CD51" s="7">
        <f t="shared" si="46"/>
        <v>0.41453430009011405</v>
      </c>
      <c r="CE51" s="7">
        <f t="shared" si="46"/>
        <v>0.39506586431181856</v>
      </c>
      <c r="CF51" s="7">
        <f t="shared" si="47"/>
        <v>0.36590661014650538</v>
      </c>
      <c r="CG51" s="7">
        <f t="shared" si="47"/>
        <v>0.32734788722302555</v>
      </c>
      <c r="CH51" s="7">
        <f t="shared" si="47"/>
        <v>0.27977496155501269</v>
      </c>
      <c r="CI51" s="7">
        <f t="shared" si="47"/>
        <v>0.22366316609022252</v>
      </c>
      <c r="CJ51" s="7">
        <f t="shared" si="47"/>
        <v>0.1595731513408456</v>
      </c>
      <c r="CK51" s="7">
        <f t="shared" si="47"/>
        <v>8.8145283548915598E-2</v>
      </c>
      <c r="CL51" s="7">
        <f t="shared" si="47"/>
        <v>1.0093246358493957E-2</v>
      </c>
      <c r="CM51" s="7">
        <f t="shared" si="47"/>
        <v>7.3803090075383104E-2</v>
      </c>
      <c r="CN51" s="7">
        <f t="shared" si="47"/>
        <v>0.16270546129151114</v>
      </c>
      <c r="CO51" s="7">
        <f t="shared" si="47"/>
        <v>0.25572558418391561</v>
      </c>
      <c r="CP51" s="7">
        <f t="shared" si="47"/>
        <v>0.35193403243302013</v>
      </c>
      <c r="CQ51" s="7">
        <f t="shared" si="47"/>
        <v>0.45036952302620603</v>
      </c>
      <c r="CR51" s="7">
        <f t="shared" si="47"/>
        <v>0.55004852107990998</v>
      </c>
      <c r="CS51" s="7">
        <f t="shared" si="47"/>
        <v>0.64997506699507701</v>
      </c>
      <c r="CT51" s="7">
        <f t="shared" si="47"/>
        <v>0.74915072775624736</v>
      </c>
      <c r="CU51" s="7">
        <f t="shared" si="47"/>
        <v>0.84658457294421019</v>
      </c>
      <c r="CV51" s="7">
        <f t="shared" si="42"/>
        <v>0.94130307578519612</v>
      </c>
      <c r="CW51" s="7">
        <f t="shared" si="42"/>
        <v>1.032359840308589</v>
      </c>
      <c r="CX51" s="7">
        <f t="shared" si="42"/>
        <v>1.1188450574226376</v>
      </c>
      <c r="CY51" s="7">
        <f t="shared" si="42"/>
        <v>1.1998945954261497</v>
      </c>
      <c r="CZ51" s="7">
        <f t="shared" si="42"/>
        <v>1.2746986341268101</v>
      </c>
      <c r="DA51" s="7">
        <f t="shared" si="42"/>
        <v>1.3425097562968502</v>
      </c>
      <c r="DB51" s="7">
        <f t="shared" si="42"/>
        <v>1.4026504156189215</v>
      </c>
      <c r="DC51" s="7">
        <f t="shared" si="42"/>
        <v>1.4545197065049378</v>
      </c>
      <c r="DD51" s="7">
        <f t="shared" si="42"/>
        <v>1.4975993681460742</v>
      </c>
      <c r="DE51" s="7">
        <f t="shared" si="42"/>
        <v>1.5314589628034556</v>
      </c>
      <c r="DF51" s="7">
        <f t="shared" si="42"/>
        <v>1.5557601765997593</v>
      </c>
      <c r="DG51" s="7">
        <f t="shared" si="42"/>
        <v>1.570260199839645</v>
      </c>
      <c r="DH51" s="7">
        <f t="shared" si="38"/>
        <v>1.5748141530839712</v>
      </c>
      <c r="DI51" s="7">
        <f t="shared" si="29"/>
        <v>1.5693765347372568</v>
      </c>
      <c r="DJ51" s="7">
        <f t="shared" si="48"/>
        <v>1.5540016756845851</v>
      </c>
      <c r="DK51" s="7">
        <f t="shared" si="48"/>
        <v>1.5288431964353566</v>
      </c>
      <c r="DL51" s="7">
        <f t="shared" si="48"/>
        <v>1.4941524721979436</v>
      </c>
      <c r="DM51" s="7">
        <f t="shared" si="48"/>
        <v>1.4502761212216964</v>
      </c>
      <c r="DN51" s="7">
        <f t="shared" si="48"/>
        <v>1.3976525415019765</v>
      </c>
      <c r="DO51" s="7">
        <f t="shared" si="48"/>
        <v>1.3368075304523011</v>
      </c>
      <c r="DP51" s="7">
        <f t="shared" si="48"/>
        <v>1.26834903131039</v>
      </c>
      <c r="DQ51" s="7">
        <f t="shared" si="48"/>
        <v>1.192961058770301</v>
      </c>
      <c r="DR51" s="7">
        <f t="shared" si="48"/>
        <v>1.1113968645337027</v>
      </c>
      <c r="DS51" s="7">
        <f t="shared" si="48"/>
        <v>1.0244714110678692</v>
      </c>
      <c r="DT51" s="7">
        <f t="shared" si="48"/>
        <v>0.93305322877009644</v>
      </c>
      <c r="DU51" s="7">
        <f t="shared" si="48"/>
        <v>0.83805573789906873</v>
      </c>
      <c r="DV51" s="7">
        <f t="shared" si="48"/>
        <v>0.74042812198157715</v>
      </c>
      <c r="DW51" s="7">
        <f t="shared" si="48"/>
        <v>0.64114584388446838</v>
      </c>
      <c r="DX51" s="7">
        <f t="shared" si="48"/>
        <v>0.541200899312131</v>
      </c>
      <c r="DY51" s="7">
        <f t="shared" si="48"/>
        <v>0.44159190511332552</v>
      </c>
      <c r="DZ51" s="7">
        <f t="shared" si="43"/>
        <v>0.34331412143172879</v>
      </c>
      <c r="EA51" s="7">
        <f t="shared" si="43"/>
        <v>0.24734950739557471</v>
      </c>
      <c r="EB51" s="7">
        <f t="shared" si="43"/>
        <v>0.15465690970662682</v>
      </c>
      <c r="EC51" s="7">
        <f t="shared" si="43"/>
        <v>6.6162482160894043E-2</v>
      </c>
      <c r="ED51" s="7">
        <f t="shared" si="43"/>
        <v>1.7249568173955288E-2</v>
      </c>
      <c r="EE51" s="7">
        <f t="shared" si="43"/>
        <v>9.474581566333462E-2</v>
      </c>
      <c r="EF51" s="7">
        <f t="shared" si="43"/>
        <v>0.16555194341918089</v>
      </c>
      <c r="EG51" s="7">
        <f t="shared" si="43"/>
        <v>0.22896048001835323</v>
      </c>
      <c r="EH51" s="7">
        <f t="shared" si="43"/>
        <v>0.28433786832322805</v>
      </c>
      <c r="EI51" s="7">
        <f t="shared" si="43"/>
        <v>0.33113079577519411</v>
      </c>
      <c r="EJ51" s="7">
        <f t="shared" si="43"/>
        <v>0.36887172291083703</v>
      </c>
      <c r="EK51" s="7">
        <f t="shared" si="43"/>
        <v>0.3971835548617082</v>
      </c>
      <c r="EL51" s="7">
        <f t="shared" si="43"/>
        <v>0.41578340916160261</v>
      </c>
      <c r="EM51" s="7">
        <f t="shared" si="43"/>
        <v>0.4244854422146499</v>
      </c>
      <c r="EN51" s="7">
        <f t="shared" si="50"/>
        <v>0.42320270618309397</v>
      </c>
      <c r="EO51" s="7">
        <f t="shared" si="50"/>
        <v>0.4119480177413456</v>
      </c>
      <c r="EP51" s="7">
        <f t="shared" si="50"/>
        <v>0.39083383001600969</v>
      </c>
      <c r="EQ51" s="7">
        <f t="shared" si="50"/>
        <v>0.36007110899141526</v>
      </c>
      <c r="ER51" s="7">
        <f t="shared" si="50"/>
        <v>0.31996722560723645</v>
      </c>
      <c r="ES51" s="7">
        <f t="shared" si="50"/>
        <v>0.27092288460966651</v>
      </c>
      <c r="ET51" s="7">
        <f t="shared" si="50"/>
        <v>0.21342812084204854</v>
      </c>
      <c r="EU51" s="7">
        <f t="shared" si="50"/>
        <v>0.14805740297870829</v>
      </c>
      <c r="EV51" s="7">
        <f t="shared" si="30"/>
        <v>7.5463893623849088E-2</v>
      </c>
      <c r="EW51" s="7">
        <f t="shared" si="30"/>
        <v>3.6270768732791225E-3</v>
      </c>
      <c r="EX51" s="7">
        <f t="shared" si="30"/>
        <v>8.8425257679468072E-2</v>
      </c>
      <c r="EY51" s="7">
        <f t="shared" si="30"/>
        <v>0.17808337340265568</v>
      </c>
      <c r="EZ51" s="7">
        <f t="shared" si="30"/>
        <v>0.27170558978756548</v>
      </c>
      <c r="FA51" s="7">
        <f t="shared" si="35"/>
        <v>0.36835646459547111</v>
      </c>
      <c r="FB51" s="7">
        <f t="shared" si="35"/>
        <v>0.46707029423382368</v>
      </c>
      <c r="FC51" s="7">
        <f t="shared" si="35"/>
        <v>0.56686076274733044</v>
      </c>
      <c r="FD51" s="7">
        <f t="shared" si="35"/>
        <v>0.66673079676094937</v>
      </c>
      <c r="FE51" s="7">
        <f t="shared" si="35"/>
        <v>0.76568252790745706</v>
      </c>
      <c r="FF51" s="7">
        <f t="shared" si="35"/>
        <v>0.86272726319833304</v>
      </c>
      <c r="FG51" s="7">
        <f t="shared" si="35"/>
        <v>0.95689536371727679</v>
      </c>
      <c r="FH51" s="7">
        <f t="shared" si="35"/>
        <v>1.0472459329317338</v>
      </c>
      <c r="FI51" s="7">
        <f t="shared" si="35"/>
        <v>1.1328762178200471</v>
      </c>
      <c r="FJ51" s="7">
        <f t="shared" si="35"/>
        <v>1.2129306288812152</v>
      </c>
      <c r="FK51" s="7">
        <f t="shared" si="35"/>
        <v>1.2866092889023908</v>
      </c>
      <c r="FL51" s="7">
        <f t="shared" si="35"/>
        <v>1.3531760250675662</v>
      </c>
      <c r="FM51" s="7">
        <f t="shared" si="35"/>
        <v>1.4119657245530144</v>
      </c>
      <c r="FN51" s="7">
        <f t="shared" si="35"/>
        <v>1.4623909801147723</v>
      </c>
      <c r="FO51" s="7">
        <f t="shared" si="35"/>
        <v>1.5039479592676361</v>
      </c>
      <c r="FP51" s="7">
        <f t="shared" si="35"/>
        <v>1.5362214384128245</v>
      </c>
      <c r="FQ51" s="7">
        <f t="shared" si="34"/>
        <v>1.5588889516149111</v>
      </c>
      <c r="FR51" s="7">
        <f t="shared" si="33"/>
        <v>1.5717240125748639</v>
      </c>
      <c r="FS51" s="7">
        <f t="shared" si="33"/>
        <v>1.5745983776062789</v>
      </c>
      <c r="FT51" s="7">
        <f t="shared" si="33"/>
        <v>1.567483327003901</v>
      </c>
      <c r="FU51" s="7">
        <f t="shared" si="33"/>
        <v>1.5504499520014252</v>
      </c>
      <c r="FV51" s="7">
        <f t="shared" si="52"/>
        <v>1.5236684444513917</v>
      </c>
      <c r="FW51" s="7">
        <f t="shared" si="52"/>
        <v>1.5236684444513917</v>
      </c>
      <c r="FX51" s="7">
        <f t="shared" si="52"/>
        <v>1.4420261260188489</v>
      </c>
      <c r="FY51" s="7">
        <f t="shared" si="52"/>
        <v>1.3879810581947563</v>
      </c>
      <c r="FZ51" s="7">
        <f t="shared" si="52"/>
        <v>1.3258111933049439</v>
      </c>
      <c r="GA51" s="7">
        <f t="shared" si="52"/>
        <v>1.2561377120887678</v>
      </c>
      <c r="GB51" s="7">
        <f t="shared" si="52"/>
        <v>1.1796567689395518</v>
      </c>
      <c r="GC51" s="7">
        <f t="shared" si="52"/>
        <v>1.0971325361599993</v>
      </c>
      <c r="GD51" s="7">
        <f t="shared" si="52"/>
        <v>1.0093895686051644</v>
      </c>
      <c r="GE51" s="7">
        <f t="shared" si="52"/>
        <v>0.91730456500288027</v>
      </c>
      <c r="GF51" s="7">
        <f t="shared" si="52"/>
        <v>0.82179760826988857</v>
      </c>
      <c r="GG51" s="7">
        <f t="shared" si="52"/>
        <v>0.72382297234746651</v>
      </c>
      <c r="GH51" s="7">
        <f t="shared" si="52"/>
        <v>0.62435958741163511</v>
      </c>
      <c r="GI51" s="7">
        <f t="shared" si="52"/>
        <v>0.52440125872645649</v>
      </c>
      <c r="GJ51" s="7">
        <f t="shared" si="52"/>
        <v>0.42494673687031537</v>
      </c>
      <c r="GK51" s="7">
        <f t="shared" si="52"/>
        <v>0.32698973855030788</v>
      </c>
      <c r="GL51" s="7">
        <f t="shared" si="51"/>
        <v>0.23150901771337234</v>
      </c>
      <c r="GM51" s="7">
        <f t="shared" si="18"/>
        <v>0.13945858616037454</v>
      </c>
      <c r="GN51" s="7">
        <f t="shared" si="18"/>
        <v>5.175818137557131E-2</v>
      </c>
      <c r="GO51" s="7">
        <f t="shared" si="18"/>
        <v>3.0715923186333316E-2</v>
      </c>
      <c r="GP51" s="7">
        <f t="shared" si="18"/>
        <v>0.10713967353486786</v>
      </c>
      <c r="GQ51" s="7">
        <f t="shared" si="18"/>
        <v>0.17674946881888054</v>
      </c>
      <c r="GR51" s="7">
        <f t="shared" si="18"/>
        <v>0.23884979097383763</v>
      </c>
      <c r="GS51" s="7">
        <f t="shared" si="18"/>
        <v>0.29282015410839957</v>
      </c>
      <c r="GT51" s="7">
        <f t="shared" si="18"/>
        <v>0.33812130419435993</v>
      </c>
    </row>
    <row r="52" spans="1:202" x14ac:dyDescent="0.25">
      <c r="A52" s="1">
        <f t="shared" si="17"/>
        <v>4.2000000000000011</v>
      </c>
      <c r="B52" s="7">
        <f t="shared" si="44"/>
        <v>0.49026082134069865</v>
      </c>
      <c r="C52" s="7">
        <f t="shared" si="44"/>
        <v>0.39042740469387049</v>
      </c>
      <c r="D52" s="7">
        <f t="shared" si="44"/>
        <v>0.29159149054563743</v>
      </c>
      <c r="E52" s="7">
        <f t="shared" si="44"/>
        <v>0.1947406146793591</v>
      </c>
      <c r="F52" s="7">
        <f t="shared" si="44"/>
        <v>0.10084247903204813</v>
      </c>
      <c r="G52" s="7">
        <f t="shared" si="44"/>
        <v>1.0835282736495644E-2</v>
      </c>
      <c r="H52" s="7">
        <f t="shared" si="44"/>
        <v>7.4381652054336722E-2</v>
      </c>
      <c r="I52" s="7">
        <f t="shared" si="44"/>
        <v>0.15395686589699237</v>
      </c>
      <c r="J52" s="7">
        <f t="shared" si="44"/>
        <v>0.22709526955882414</v>
      </c>
      <c r="K52" s="7">
        <f t="shared" si="44"/>
        <v>0.29306608828678476</v>
      </c>
      <c r="L52" s="7">
        <f t="shared" si="44"/>
        <v>0.35121016346719786</v>
      </c>
      <c r="M52" s="7">
        <f t="shared" si="44"/>
        <v>0.40094653872073677</v>
      </c>
      <c r="N52" s="7">
        <f t="shared" si="44"/>
        <v>0.44177826462652764</v>
      </c>
      <c r="O52" s="7">
        <f t="shared" si="44"/>
        <v>0.47329736407649431</v>
      </c>
      <c r="P52" s="7">
        <f t="shared" si="44"/>
        <v>0.49518890864776149</v>
      </c>
      <c r="Q52" s="7">
        <f t="shared" si="44"/>
        <v>0.50723416526335585</v>
      </c>
      <c r="R52" s="7">
        <f t="shared" si="40"/>
        <v>0.50931278170080652</v>
      </c>
      <c r="S52" s="7">
        <f t="shared" si="40"/>
        <v>0.50140398911176987</v>
      </c>
      <c r="T52" s="7">
        <f t="shared" si="40"/>
        <v>0.4835868095374965</v>
      </c>
      <c r="U52" s="7">
        <f t="shared" si="40"/>
        <v>0.45603926634671582</v>
      </c>
      <c r="V52" s="7">
        <f t="shared" si="40"/>
        <v>0.41903660548498306</v>
      </c>
      <c r="W52" s="7">
        <f t="shared" si="40"/>
        <v>0.37294854530817506</v>
      </c>
      <c r="X52" s="7">
        <f t="shared" si="40"/>
        <v>0.31823558247889144</v>
      </c>
      <c r="Y52" s="7">
        <f t="shared" si="40"/>
        <v>0.25544439083602161</v>
      </c>
      <c r="Z52" s="7">
        <f t="shared" si="40"/>
        <v>0.18520235921045231</v>
      </c>
      <c r="AA52" s="7">
        <f t="shared" si="40"/>
        <v>0.1082113227632579</v>
      </c>
      <c r="AB52" s="7">
        <f t="shared" si="40"/>
        <v>2.5240550480765511E-2</v>
      </c>
      <c r="AC52" s="7">
        <f t="shared" si="40"/>
        <v>6.2880941106868871E-2</v>
      </c>
      <c r="AD52" s="7">
        <f t="shared" si="40"/>
        <v>0.15527267118479354</v>
      </c>
      <c r="AE52" s="7">
        <f t="shared" si="40"/>
        <v>0.25101149212671625</v>
      </c>
      <c r="AF52" s="7">
        <f t="shared" si="40"/>
        <v>0.34914081328083146</v>
      </c>
      <c r="AG52" s="7">
        <f t="shared" si="36"/>
        <v>0.44868015890740814</v>
      </c>
      <c r="AH52" s="7">
        <f t="shared" si="36"/>
        <v>0.54863496476827878</v>
      </c>
      <c r="AI52" s="7">
        <f t="shared" si="36"/>
        <v>0.64800651548394683</v>
      </c>
      <c r="AJ52" s="7">
        <f t="shared" si="36"/>
        <v>0.74580192336752993</v>
      </c>
      <c r="AK52" s="7">
        <f t="shared" si="36"/>
        <v>0.84104404903031849</v>
      </c>
      <c r="AL52" s="7">
        <f t="shared" si="36"/>
        <v>0.93278126463555111</v>
      </c>
      <c r="AM52" s="7">
        <f t="shared" si="36"/>
        <v>1.020096962249192</v>
      </c>
      <c r="AN52" s="7">
        <f t="shared" si="36"/>
        <v>1.1021187122834175</v>
      </c>
      <c r="AO52" s="7">
        <f t="shared" si="36"/>
        <v>1.1780269805246724</v>
      </c>
      <c r="AP52" s="7">
        <f t="shared" si="36"/>
        <v>1.2470633166486269</v>
      </c>
      <c r="AQ52" s="7">
        <f t="shared" si="36"/>
        <v>1.308537932405109</v>
      </c>
      <c r="AR52" s="7">
        <f t="shared" si="36"/>
        <v>1.3618365937542869</v>
      </c>
      <c r="AS52" s="7">
        <f t="shared" si="36"/>
        <v>1.4064267580901535</v>
      </c>
      <c r="AT52" s="7">
        <f t="shared" si="36"/>
        <v>1.4418628952302146</v>
      </c>
      <c r="AU52" s="7">
        <f t="shared" si="36"/>
        <v>1.4677909390057957</v>
      </c>
      <c r="AV52" s="7">
        <f t="shared" si="36"/>
        <v>1.483951824974163</v>
      </c>
      <c r="AW52" s="7">
        <f t="shared" si="27"/>
        <v>1.4901840789047995</v>
      </c>
      <c r="AX52" s="7">
        <f t="shared" si="45"/>
        <v>1.4864254301765394</v>
      </c>
      <c r="AY52" s="7">
        <f t="shared" si="45"/>
        <v>1.4727134339650312</v>
      </c>
      <c r="AZ52" s="7">
        <f t="shared" si="45"/>
        <v>1.449185096003837</v>
      </c>
      <c r="BA52" s="7">
        <f t="shared" si="45"/>
        <v>1.4160755036684312</v>
      </c>
      <c r="BB52" s="7">
        <f t="shared" si="45"/>
        <v>1.3737154770608517</v>
      </c>
      <c r="BC52" s="7">
        <f t="shared" si="45"/>
        <v>1.3225282635645998</v>
      </c>
      <c r="BD52" s="7">
        <f t="shared" si="45"/>
        <v>1.2630253088966858</v>
      </c>
      <c r="BE52" s="7">
        <f t="shared" si="45"/>
        <v>1.1958011469110905</v>
      </c>
      <c r="BF52" s="7">
        <f t="shared" si="45"/>
        <v>1.1215274592130202</v>
      </c>
      <c r="BG52" s="7">
        <f t="shared" si="45"/>
        <v>1.0409463639383363</v>
      </c>
      <c r="BH52" s="7">
        <f t="shared" si="45"/>
        <v>0.95486300075445607</v>
      </c>
      <c r="BI52" s="7">
        <f t="shared" si="45"/>
        <v>0.86413748617093467</v>
      </c>
      <c r="BJ52" s="7">
        <f t="shared" si="45"/>
        <v>0.76967631953962456</v>
      </c>
      <c r="BK52" s="7">
        <f t="shared" si="45"/>
        <v>0.6724233256127945</v>
      </c>
      <c r="BL52" s="7">
        <f t="shared" si="45"/>
        <v>0.57335022415819503</v>
      </c>
      <c r="BM52" s="7">
        <f t="shared" si="45"/>
        <v>0.47344692085634893</v>
      </c>
      <c r="BN52" s="7">
        <f t="shared" si="41"/>
        <v>0.37371161649020501</v>
      </c>
      <c r="BO52" s="7">
        <f t="shared" si="41"/>
        <v>0.27514083325288313</v>
      </c>
      <c r="BP52" s="7">
        <f t="shared" si="41"/>
        <v>0.27514083325288313</v>
      </c>
      <c r="BQ52" s="7">
        <f t="shared" si="41"/>
        <v>8.5410900724100347E-2</v>
      </c>
      <c r="BR52" s="7">
        <f t="shared" si="41"/>
        <v>3.8525297979095097E-3</v>
      </c>
      <c r="BS52" s="7">
        <f t="shared" si="41"/>
        <v>8.8178943047501457E-2</v>
      </c>
      <c r="BT52" s="7">
        <f t="shared" si="41"/>
        <v>0.16672577737809041</v>
      </c>
      <c r="BU52" s="7">
        <f t="shared" si="41"/>
        <v>0.23870821878517728</v>
      </c>
      <c r="BV52" s="7">
        <f t="shared" si="41"/>
        <v>0.30340704250845446</v>
      </c>
      <c r="BW52" s="7">
        <f t="shared" si="41"/>
        <v>0.36017579928786575</v>
      </c>
      <c r="BX52" s="7">
        <f t="shared" si="41"/>
        <v>0.40844727447092827</v>
      </c>
      <c r="BY52" s="7">
        <f t="shared" si="41"/>
        <v>0.44773915543404025</v>
      </c>
      <c r="BZ52" s="7">
        <f t="shared" si="41"/>
        <v>0.47765885069078767</v>
      </c>
      <c r="CA52" s="7">
        <f t="shared" si="41"/>
        <v>0.49790741253630172</v>
      </c>
      <c r="CB52" s="7">
        <f t="shared" si="46"/>
        <v>0.50828252403390639</v>
      </c>
      <c r="CC52" s="7">
        <f t="shared" si="46"/>
        <v>0.50868052049907342</v>
      </c>
      <c r="CD52" s="7">
        <f t="shared" si="46"/>
        <v>0.49909742528268314</v>
      </c>
      <c r="CE52" s="7">
        <f t="shared" si="46"/>
        <v>0.47962898950438765</v>
      </c>
      <c r="CF52" s="7">
        <f t="shared" si="47"/>
        <v>0.45046973533907447</v>
      </c>
      <c r="CG52" s="7">
        <f t="shared" si="47"/>
        <v>0.41191101241559464</v>
      </c>
      <c r="CH52" s="7">
        <f t="shared" si="47"/>
        <v>0.36433808674758178</v>
      </c>
      <c r="CI52" s="7">
        <f t="shared" si="47"/>
        <v>0.30822629128279161</v>
      </c>
      <c r="CJ52" s="7">
        <f t="shared" si="47"/>
        <v>0.24413627653341469</v>
      </c>
      <c r="CK52" s="7">
        <f t="shared" si="47"/>
        <v>0.17270840874148469</v>
      </c>
      <c r="CL52" s="7">
        <f t="shared" si="47"/>
        <v>9.4656371551063045E-2</v>
      </c>
      <c r="CM52" s="7">
        <f t="shared" si="47"/>
        <v>1.0760035117185984E-2</v>
      </c>
      <c r="CN52" s="7">
        <f t="shared" si="47"/>
        <v>7.8142336098942056E-2</v>
      </c>
      <c r="CO52" s="7">
        <f t="shared" si="47"/>
        <v>0.17116245899134652</v>
      </c>
      <c r="CP52" s="7">
        <f t="shared" si="47"/>
        <v>0.26737090724045098</v>
      </c>
      <c r="CQ52" s="7">
        <f t="shared" si="47"/>
        <v>0.36580639783363694</v>
      </c>
      <c r="CR52" s="7">
        <f t="shared" si="47"/>
        <v>0.46548539588734089</v>
      </c>
      <c r="CS52" s="7">
        <f t="shared" si="47"/>
        <v>0.56541194180250798</v>
      </c>
      <c r="CT52" s="7">
        <f t="shared" si="47"/>
        <v>0.66458760256367833</v>
      </c>
      <c r="CU52" s="7">
        <f t="shared" si="47"/>
        <v>0.76202144775164116</v>
      </c>
      <c r="CV52" s="7">
        <f t="shared" si="42"/>
        <v>0.85673995059262698</v>
      </c>
      <c r="CW52" s="7">
        <f t="shared" si="42"/>
        <v>0.94779671511602004</v>
      </c>
      <c r="CX52" s="7">
        <f t="shared" si="42"/>
        <v>1.0342819322300685</v>
      </c>
      <c r="CY52" s="7">
        <f t="shared" si="42"/>
        <v>1.1153314702335808</v>
      </c>
      <c r="CZ52" s="7">
        <f t="shared" si="42"/>
        <v>1.1901355089342409</v>
      </c>
      <c r="DA52" s="7">
        <f t="shared" si="42"/>
        <v>1.2579466311042811</v>
      </c>
      <c r="DB52" s="7">
        <f t="shared" si="42"/>
        <v>1.3180872904263523</v>
      </c>
      <c r="DC52" s="7">
        <f t="shared" si="42"/>
        <v>1.3699565813123686</v>
      </c>
      <c r="DD52" s="7">
        <f t="shared" si="42"/>
        <v>1.4130362429535053</v>
      </c>
      <c r="DE52" s="7">
        <f t="shared" si="42"/>
        <v>1.4468958376108865</v>
      </c>
      <c r="DF52" s="7">
        <f t="shared" si="42"/>
        <v>1.4711970514071901</v>
      </c>
      <c r="DG52" s="7">
        <f t="shared" si="42"/>
        <v>1.4856970746470761</v>
      </c>
      <c r="DH52" s="7">
        <f t="shared" si="38"/>
        <v>1.4902510278914021</v>
      </c>
      <c r="DI52" s="7">
        <f t="shared" si="29"/>
        <v>1.4848134095446879</v>
      </c>
      <c r="DJ52" s="7">
        <f t="shared" si="48"/>
        <v>1.469438550492016</v>
      </c>
      <c r="DK52" s="7">
        <f t="shared" si="48"/>
        <v>1.4442800712427877</v>
      </c>
      <c r="DL52" s="7">
        <f t="shared" si="48"/>
        <v>1.4095893470053744</v>
      </c>
      <c r="DM52" s="7">
        <f t="shared" si="48"/>
        <v>1.3657129960291272</v>
      </c>
      <c r="DN52" s="7">
        <f t="shared" si="48"/>
        <v>1.3130894163094076</v>
      </c>
      <c r="DO52" s="7">
        <f t="shared" si="48"/>
        <v>1.2522444052597319</v>
      </c>
      <c r="DP52" s="7">
        <f t="shared" si="48"/>
        <v>1.1837859061178211</v>
      </c>
      <c r="DQ52" s="7">
        <f t="shared" si="48"/>
        <v>1.1083979335777319</v>
      </c>
      <c r="DR52" s="7">
        <f t="shared" si="48"/>
        <v>1.0268337393411335</v>
      </c>
      <c r="DS52" s="7">
        <f t="shared" si="48"/>
        <v>0.93990828587530006</v>
      </c>
      <c r="DT52" s="7">
        <f t="shared" si="48"/>
        <v>0.84849010357752741</v>
      </c>
      <c r="DU52" s="7">
        <f t="shared" si="48"/>
        <v>0.75349261270649959</v>
      </c>
      <c r="DV52" s="7">
        <f t="shared" si="48"/>
        <v>0.655864996789008</v>
      </c>
      <c r="DW52" s="7">
        <f t="shared" si="48"/>
        <v>0.55658271869189935</v>
      </c>
      <c r="DX52" s="7">
        <f t="shared" si="48"/>
        <v>0.45663777411956197</v>
      </c>
      <c r="DY52" s="7">
        <f t="shared" si="48"/>
        <v>0.35702877992075643</v>
      </c>
      <c r="DZ52" s="7">
        <f t="shared" si="43"/>
        <v>0.2587509962391597</v>
      </c>
      <c r="EA52" s="7">
        <f t="shared" si="43"/>
        <v>0.16278638220300562</v>
      </c>
      <c r="EB52" s="7">
        <f t="shared" si="43"/>
        <v>7.0093784514057733E-2</v>
      </c>
      <c r="EC52" s="7">
        <f t="shared" si="43"/>
        <v>1.8400643031675046E-2</v>
      </c>
      <c r="ED52" s="7">
        <f t="shared" si="43"/>
        <v>0.10181269336652438</v>
      </c>
      <c r="EE52" s="7">
        <f t="shared" si="43"/>
        <v>0.17930894085590371</v>
      </c>
      <c r="EF52" s="7">
        <f t="shared" si="43"/>
        <v>0.25011506861174998</v>
      </c>
      <c r="EG52" s="7">
        <f t="shared" si="43"/>
        <v>0.31352360521092232</v>
      </c>
      <c r="EH52" s="7">
        <f t="shared" si="43"/>
        <v>0.36890099351579714</v>
      </c>
      <c r="EI52" s="7">
        <f t="shared" si="43"/>
        <v>0.4156939209677632</v>
      </c>
      <c r="EJ52" s="7">
        <f t="shared" si="43"/>
        <v>0.45343484810340612</v>
      </c>
      <c r="EK52" s="7">
        <f t="shared" si="43"/>
        <v>0.48174668005427729</v>
      </c>
      <c r="EL52" s="7">
        <f t="shared" si="43"/>
        <v>0.50034653435417176</v>
      </c>
      <c r="EM52" s="7">
        <f t="shared" si="43"/>
        <v>0.50904856740721893</v>
      </c>
      <c r="EN52" s="7">
        <f t="shared" si="50"/>
        <v>0.507765831375663</v>
      </c>
      <c r="EO52" s="7">
        <f t="shared" si="50"/>
        <v>0.49651114293391468</v>
      </c>
      <c r="EP52" s="7">
        <f t="shared" si="50"/>
        <v>0.47539695520857878</v>
      </c>
      <c r="EQ52" s="7">
        <f t="shared" si="50"/>
        <v>0.44463423418398434</v>
      </c>
      <c r="ER52" s="7">
        <f t="shared" si="50"/>
        <v>0.40453035079980554</v>
      </c>
      <c r="ES52" s="7">
        <f t="shared" si="50"/>
        <v>0.3554860098022356</v>
      </c>
      <c r="ET52" s="7">
        <f t="shared" si="50"/>
        <v>0.29799124603461763</v>
      </c>
      <c r="EU52" s="7">
        <f t="shared" si="50"/>
        <v>0.23262052817127737</v>
      </c>
      <c r="EV52" s="7">
        <f t="shared" si="30"/>
        <v>0.16002701881641818</v>
      </c>
      <c r="EW52" s="7">
        <f t="shared" si="30"/>
        <v>8.0936048319289966E-2</v>
      </c>
      <c r="EX52" s="7">
        <f t="shared" si="30"/>
        <v>3.8621324868989837E-3</v>
      </c>
      <c r="EY52" s="7">
        <f t="shared" si="30"/>
        <v>9.3520248210086587E-2</v>
      </c>
      <c r="EZ52" s="7">
        <f t="shared" si="30"/>
        <v>0.18714246459499639</v>
      </c>
      <c r="FA52" s="7">
        <f t="shared" si="35"/>
        <v>0.28379333940290208</v>
      </c>
      <c r="FB52" s="7">
        <f t="shared" si="35"/>
        <v>0.38250716904125459</v>
      </c>
      <c r="FC52" s="7">
        <f t="shared" si="35"/>
        <v>0.48229763755476129</v>
      </c>
      <c r="FD52" s="7">
        <f t="shared" si="35"/>
        <v>0.58216767156838034</v>
      </c>
      <c r="FE52" s="7">
        <f t="shared" si="35"/>
        <v>0.68111940271488802</v>
      </c>
      <c r="FF52" s="7">
        <f t="shared" si="35"/>
        <v>0.77816413800576401</v>
      </c>
      <c r="FG52" s="7">
        <f t="shared" si="35"/>
        <v>0.87233223852470776</v>
      </c>
      <c r="FH52" s="7">
        <f t="shared" si="35"/>
        <v>0.96268280773916481</v>
      </c>
      <c r="FI52" s="7">
        <f t="shared" si="35"/>
        <v>1.048313092627478</v>
      </c>
      <c r="FJ52" s="7">
        <f t="shared" si="35"/>
        <v>1.128367503688646</v>
      </c>
      <c r="FK52" s="7">
        <f t="shared" si="35"/>
        <v>1.2020461637098216</v>
      </c>
      <c r="FL52" s="7">
        <f t="shared" si="35"/>
        <v>1.268612899874997</v>
      </c>
      <c r="FM52" s="7">
        <f t="shared" si="35"/>
        <v>1.3274025993604455</v>
      </c>
      <c r="FN52" s="7">
        <f t="shared" si="35"/>
        <v>1.3778278549222032</v>
      </c>
      <c r="FO52" s="7">
        <f t="shared" si="35"/>
        <v>1.419384834075067</v>
      </c>
      <c r="FP52" s="7">
        <f t="shared" ref="FP52:GE68" si="53">ABS(SIN(FP$9)+COS($A52))</f>
        <v>1.4516583132202554</v>
      </c>
      <c r="FQ52" s="7">
        <f t="shared" si="53"/>
        <v>1.474325826422342</v>
      </c>
      <c r="FR52" s="7">
        <f t="shared" si="53"/>
        <v>1.4871608873822948</v>
      </c>
      <c r="FS52" s="7">
        <f t="shared" si="53"/>
        <v>1.4900352524137097</v>
      </c>
      <c r="FT52" s="7">
        <f t="shared" si="53"/>
        <v>1.4829202018113319</v>
      </c>
      <c r="FU52" s="7">
        <f t="shared" si="53"/>
        <v>1.4658868268088563</v>
      </c>
      <c r="FV52" s="7">
        <f t="shared" si="53"/>
        <v>1.4391053192588226</v>
      </c>
      <c r="FW52" s="7">
        <f t="shared" si="53"/>
        <v>1.4391053192588226</v>
      </c>
      <c r="FX52" s="7">
        <f t="shared" si="53"/>
        <v>1.35746300082628</v>
      </c>
      <c r="FY52" s="7">
        <f t="shared" si="53"/>
        <v>1.3034179330021871</v>
      </c>
      <c r="FZ52" s="7">
        <f t="shared" si="53"/>
        <v>1.2412480681123748</v>
      </c>
      <c r="GA52" s="7">
        <f t="shared" si="53"/>
        <v>1.1715745868961986</v>
      </c>
      <c r="GB52" s="7">
        <f t="shared" si="53"/>
        <v>1.0950936437469827</v>
      </c>
      <c r="GC52" s="7">
        <f t="shared" si="53"/>
        <v>1.0125694109674301</v>
      </c>
      <c r="GD52" s="7">
        <f t="shared" si="53"/>
        <v>0.92482644341259546</v>
      </c>
      <c r="GE52" s="7">
        <f t="shared" si="53"/>
        <v>0.83274143981031123</v>
      </c>
      <c r="GF52" s="7">
        <f t="shared" si="52"/>
        <v>0.73723448307731954</v>
      </c>
      <c r="GG52" s="7">
        <f t="shared" si="52"/>
        <v>0.63925984715489748</v>
      </c>
      <c r="GH52" s="7">
        <f t="shared" si="52"/>
        <v>0.53979646221906608</v>
      </c>
      <c r="GI52" s="7">
        <f t="shared" si="52"/>
        <v>0.43983813353388745</v>
      </c>
      <c r="GJ52" s="7">
        <f t="shared" si="52"/>
        <v>0.34038361167774633</v>
      </c>
      <c r="GK52" s="7">
        <f t="shared" si="52"/>
        <v>0.24242661335773882</v>
      </c>
      <c r="GL52" s="7">
        <f t="shared" si="51"/>
        <v>0.14694589252080326</v>
      </c>
      <c r="GM52" s="7">
        <f t="shared" si="18"/>
        <v>5.4895460967805454E-2</v>
      </c>
      <c r="GN52" s="7">
        <f t="shared" si="18"/>
        <v>3.2804943816997778E-2</v>
      </c>
      <c r="GO52" s="7">
        <f t="shared" si="18"/>
        <v>0.1152790483789024</v>
      </c>
      <c r="GP52" s="7">
        <f t="shared" si="18"/>
        <v>0.19170279872743695</v>
      </c>
      <c r="GQ52" s="7">
        <f t="shared" si="18"/>
        <v>0.26131259401144963</v>
      </c>
      <c r="GR52" s="7">
        <f t="shared" si="18"/>
        <v>0.32341291616640672</v>
      </c>
      <c r="GS52" s="7">
        <f t="shared" si="18"/>
        <v>0.37738327930096865</v>
      </c>
      <c r="GT52" s="7">
        <f t="shared" si="18"/>
        <v>0.42268442938692902</v>
      </c>
    </row>
    <row r="53" spans="1:202" x14ac:dyDescent="0.25">
      <c r="A53" s="1">
        <f t="shared" si="17"/>
        <v>4.3000000000000007</v>
      </c>
      <c r="B53" s="7">
        <f t="shared" si="44"/>
        <v>0.40079917207997462</v>
      </c>
      <c r="C53" s="7">
        <f t="shared" si="44"/>
        <v>0.30096575543314646</v>
      </c>
      <c r="D53" s="7">
        <f t="shared" si="44"/>
        <v>0.2021298412849134</v>
      </c>
      <c r="E53" s="7">
        <f t="shared" si="44"/>
        <v>0.10527896541863507</v>
      </c>
      <c r="F53" s="7">
        <f t="shared" si="44"/>
        <v>1.1380829771324097E-2</v>
      </c>
      <c r="G53" s="7">
        <f t="shared" si="44"/>
        <v>7.8626366524228386E-2</v>
      </c>
      <c r="H53" s="7">
        <f t="shared" si="44"/>
        <v>0.16384330131506075</v>
      </c>
      <c r="I53" s="7">
        <f t="shared" si="44"/>
        <v>0.2434185151577164</v>
      </c>
      <c r="J53" s="7">
        <f t="shared" si="44"/>
        <v>0.31655691881954817</v>
      </c>
      <c r="K53" s="7">
        <f t="shared" si="44"/>
        <v>0.38252773754750879</v>
      </c>
      <c r="L53" s="7">
        <f t="shared" si="44"/>
        <v>0.44067181272792189</v>
      </c>
      <c r="M53" s="7">
        <f t="shared" si="44"/>
        <v>0.4904081879814608</v>
      </c>
      <c r="N53" s="7">
        <f t="shared" si="44"/>
        <v>0.53123991388725167</v>
      </c>
      <c r="O53" s="7">
        <f t="shared" si="44"/>
        <v>0.56275901333721834</v>
      </c>
      <c r="P53" s="7">
        <f t="shared" si="44"/>
        <v>0.58465055790848552</v>
      </c>
      <c r="Q53" s="7">
        <f t="shared" si="44"/>
        <v>0.59669581452407983</v>
      </c>
      <c r="R53" s="7">
        <f t="shared" si="40"/>
        <v>0.59877443096153049</v>
      </c>
      <c r="S53" s="7">
        <f t="shared" si="40"/>
        <v>0.59086563837249395</v>
      </c>
      <c r="T53" s="7">
        <f t="shared" si="40"/>
        <v>0.57304845879822053</v>
      </c>
      <c r="U53" s="7">
        <f t="shared" si="40"/>
        <v>0.54550091560743985</v>
      </c>
      <c r="V53" s="7">
        <f t="shared" si="40"/>
        <v>0.50849825474570709</v>
      </c>
      <c r="W53" s="7">
        <f t="shared" si="40"/>
        <v>0.46241019456889909</v>
      </c>
      <c r="X53" s="7">
        <f t="shared" si="40"/>
        <v>0.40769723173961547</v>
      </c>
      <c r="Y53" s="7">
        <f t="shared" si="40"/>
        <v>0.34490604009674564</v>
      </c>
      <c r="Z53" s="7">
        <f t="shared" si="40"/>
        <v>0.27466400847117634</v>
      </c>
      <c r="AA53" s="7">
        <f t="shared" si="40"/>
        <v>0.19767297202398193</v>
      </c>
      <c r="AB53" s="7">
        <f t="shared" si="40"/>
        <v>0.11470219974148954</v>
      </c>
      <c r="AC53" s="7">
        <f t="shared" si="40"/>
        <v>2.6580708153855159E-2</v>
      </c>
      <c r="AD53" s="7">
        <f t="shared" si="40"/>
        <v>6.5811021924069513E-2</v>
      </c>
      <c r="AE53" s="7">
        <f t="shared" si="40"/>
        <v>0.16154984286599219</v>
      </c>
      <c r="AF53" s="7">
        <f t="shared" si="40"/>
        <v>0.25967916402010738</v>
      </c>
      <c r="AG53" s="7">
        <f t="shared" si="36"/>
        <v>0.35921850964668411</v>
      </c>
      <c r="AH53" s="7">
        <f t="shared" si="36"/>
        <v>0.45917331550755469</v>
      </c>
      <c r="AI53" s="7">
        <f t="shared" si="36"/>
        <v>0.55854486622322286</v>
      </c>
      <c r="AJ53" s="7">
        <f t="shared" si="36"/>
        <v>0.65634027410680584</v>
      </c>
      <c r="AK53" s="7">
        <f t="shared" si="36"/>
        <v>0.75158239976959451</v>
      </c>
      <c r="AL53" s="7">
        <f t="shared" si="36"/>
        <v>0.84331961537482703</v>
      </c>
      <c r="AM53" s="7">
        <f t="shared" si="36"/>
        <v>0.93063531298846802</v>
      </c>
      <c r="AN53" s="7">
        <f t="shared" si="36"/>
        <v>1.0126570630226936</v>
      </c>
      <c r="AO53" s="7">
        <f t="shared" si="36"/>
        <v>1.0885653312639483</v>
      </c>
      <c r="AP53" s="7">
        <f t="shared" si="36"/>
        <v>1.1576016673879028</v>
      </c>
      <c r="AQ53" s="7">
        <f t="shared" si="36"/>
        <v>1.2190762831443849</v>
      </c>
      <c r="AR53" s="7">
        <f t="shared" si="36"/>
        <v>1.2723749444935628</v>
      </c>
      <c r="AS53" s="7">
        <f t="shared" si="36"/>
        <v>1.3169651088294296</v>
      </c>
      <c r="AT53" s="7">
        <f t="shared" si="36"/>
        <v>1.3524012459694905</v>
      </c>
      <c r="AU53" s="7">
        <f t="shared" si="36"/>
        <v>1.3783292897450716</v>
      </c>
      <c r="AV53" s="7">
        <f t="shared" si="36"/>
        <v>1.3944901757134391</v>
      </c>
      <c r="AW53" s="7">
        <f t="shared" si="27"/>
        <v>1.4007224296440755</v>
      </c>
      <c r="AX53" s="7">
        <f t="shared" si="45"/>
        <v>1.3969637809158153</v>
      </c>
      <c r="AY53" s="7">
        <f t="shared" si="45"/>
        <v>1.3832517847043071</v>
      </c>
      <c r="AZ53" s="7">
        <f t="shared" si="45"/>
        <v>1.359723446743113</v>
      </c>
      <c r="BA53" s="7">
        <f t="shared" si="45"/>
        <v>1.3266138544077071</v>
      </c>
      <c r="BB53" s="7">
        <f t="shared" si="45"/>
        <v>1.2842538278001276</v>
      </c>
      <c r="BC53" s="7">
        <f t="shared" si="45"/>
        <v>1.2330666143038758</v>
      </c>
      <c r="BD53" s="7">
        <f t="shared" si="45"/>
        <v>1.1735636596359618</v>
      </c>
      <c r="BE53" s="7">
        <f t="shared" si="45"/>
        <v>1.1063394976503664</v>
      </c>
      <c r="BF53" s="7">
        <f t="shared" si="45"/>
        <v>1.0320658099522961</v>
      </c>
      <c r="BG53" s="7">
        <f t="shared" si="45"/>
        <v>0.9514847146776122</v>
      </c>
      <c r="BH53" s="7">
        <f t="shared" si="45"/>
        <v>0.86540135149373199</v>
      </c>
      <c r="BI53" s="7">
        <f t="shared" si="45"/>
        <v>0.77467583691021069</v>
      </c>
      <c r="BJ53" s="7">
        <f t="shared" si="45"/>
        <v>0.68021467027890048</v>
      </c>
      <c r="BK53" s="7">
        <f t="shared" si="45"/>
        <v>0.58296167635207052</v>
      </c>
      <c r="BL53" s="7">
        <f t="shared" si="45"/>
        <v>0.483888574897471</v>
      </c>
      <c r="BM53" s="7">
        <f t="shared" si="45"/>
        <v>0.3839852715956249</v>
      </c>
      <c r="BN53" s="7">
        <f t="shared" si="41"/>
        <v>0.28424996722948098</v>
      </c>
      <c r="BO53" s="7">
        <f t="shared" si="41"/>
        <v>0.1856791839921591</v>
      </c>
      <c r="BP53" s="7">
        <f t="shared" si="41"/>
        <v>0.1856791839921591</v>
      </c>
      <c r="BQ53" s="7">
        <f t="shared" si="41"/>
        <v>4.0507485366236828E-3</v>
      </c>
      <c r="BR53" s="7">
        <f t="shared" si="41"/>
        <v>9.331417905863354E-2</v>
      </c>
      <c r="BS53" s="7">
        <f t="shared" si="41"/>
        <v>0.17764059230822549</v>
      </c>
      <c r="BT53" s="7">
        <f t="shared" si="41"/>
        <v>0.25618742663881444</v>
      </c>
      <c r="BU53" s="7">
        <f t="shared" si="41"/>
        <v>0.32816986804590131</v>
      </c>
      <c r="BV53" s="7">
        <f t="shared" si="41"/>
        <v>0.39286869176917849</v>
      </c>
      <c r="BW53" s="7">
        <f t="shared" si="41"/>
        <v>0.44963744854858978</v>
      </c>
      <c r="BX53" s="7">
        <f t="shared" si="41"/>
        <v>0.4979089237316523</v>
      </c>
      <c r="BY53" s="7">
        <f t="shared" si="41"/>
        <v>0.53720080469476428</v>
      </c>
      <c r="BZ53" s="7">
        <f t="shared" si="41"/>
        <v>0.5671204999515117</v>
      </c>
      <c r="CA53" s="7">
        <f t="shared" si="41"/>
        <v>0.58736906179702575</v>
      </c>
      <c r="CB53" s="7">
        <f t="shared" si="46"/>
        <v>0.59774417329463037</v>
      </c>
      <c r="CC53" s="7">
        <f t="shared" si="46"/>
        <v>0.59814216975979739</v>
      </c>
      <c r="CD53" s="7">
        <f t="shared" si="46"/>
        <v>0.58855907454340717</v>
      </c>
      <c r="CE53" s="7">
        <f t="shared" si="46"/>
        <v>0.56909063876511168</v>
      </c>
      <c r="CF53" s="7">
        <f t="shared" si="47"/>
        <v>0.5399313845997985</v>
      </c>
      <c r="CG53" s="7">
        <f t="shared" si="47"/>
        <v>0.50137266167631866</v>
      </c>
      <c r="CH53" s="7">
        <f t="shared" si="47"/>
        <v>0.45379973600830581</v>
      </c>
      <c r="CI53" s="7">
        <f t="shared" si="47"/>
        <v>0.39768794054351564</v>
      </c>
      <c r="CJ53" s="7">
        <f t="shared" si="47"/>
        <v>0.33359792579413872</v>
      </c>
      <c r="CK53" s="7">
        <f t="shared" si="47"/>
        <v>0.26217005800220872</v>
      </c>
      <c r="CL53" s="7">
        <f t="shared" si="47"/>
        <v>0.18411802081178708</v>
      </c>
      <c r="CM53" s="7">
        <f t="shared" si="47"/>
        <v>0.10022168437791001</v>
      </c>
      <c r="CN53" s="7">
        <f t="shared" si="47"/>
        <v>1.1319313161781974E-2</v>
      </c>
      <c r="CO53" s="7">
        <f t="shared" si="47"/>
        <v>8.1700809730622492E-2</v>
      </c>
      <c r="CP53" s="7">
        <f t="shared" si="47"/>
        <v>0.17790925797972698</v>
      </c>
      <c r="CQ53" s="7">
        <f t="shared" si="47"/>
        <v>0.27634474857291291</v>
      </c>
      <c r="CR53" s="7">
        <f t="shared" si="47"/>
        <v>0.37602374662661686</v>
      </c>
      <c r="CS53" s="7">
        <f t="shared" si="47"/>
        <v>0.47595029254178389</v>
      </c>
      <c r="CT53" s="7">
        <f t="shared" si="47"/>
        <v>0.57512595330295424</v>
      </c>
      <c r="CU53" s="7">
        <f t="shared" si="47"/>
        <v>0.67255979849091707</v>
      </c>
      <c r="CV53" s="7">
        <f t="shared" si="42"/>
        <v>0.767278301331903</v>
      </c>
      <c r="CW53" s="7">
        <f t="shared" si="42"/>
        <v>0.85833506585529595</v>
      </c>
      <c r="CX53" s="7">
        <f t="shared" si="42"/>
        <v>0.94482028296934439</v>
      </c>
      <c r="CY53" s="7">
        <f t="shared" si="42"/>
        <v>1.0258698209728567</v>
      </c>
      <c r="CZ53" s="7">
        <f t="shared" si="42"/>
        <v>1.1006738596735168</v>
      </c>
      <c r="DA53" s="7">
        <f t="shared" si="42"/>
        <v>1.168484981843557</v>
      </c>
      <c r="DB53" s="7">
        <f t="shared" si="42"/>
        <v>1.2286256411656282</v>
      </c>
      <c r="DC53" s="7">
        <f t="shared" si="42"/>
        <v>1.2804949320516448</v>
      </c>
      <c r="DD53" s="7">
        <f t="shared" si="42"/>
        <v>1.3235745936927812</v>
      </c>
      <c r="DE53" s="7">
        <f t="shared" si="42"/>
        <v>1.3574341883501626</v>
      </c>
      <c r="DF53" s="7">
        <f t="shared" si="42"/>
        <v>1.3817354021464663</v>
      </c>
      <c r="DG53" s="7">
        <f t="shared" si="42"/>
        <v>1.396235425386352</v>
      </c>
      <c r="DH53" s="7">
        <f t="shared" si="38"/>
        <v>1.400789378630678</v>
      </c>
      <c r="DI53" s="7">
        <f t="shared" si="29"/>
        <v>1.3953517602839638</v>
      </c>
      <c r="DJ53" s="7">
        <f t="shared" si="48"/>
        <v>1.3799769012312919</v>
      </c>
      <c r="DK53" s="7">
        <f t="shared" si="48"/>
        <v>1.3548184219820636</v>
      </c>
      <c r="DL53" s="7">
        <f t="shared" si="48"/>
        <v>1.3201276977446503</v>
      </c>
      <c r="DM53" s="7">
        <f t="shared" si="48"/>
        <v>1.2762513467684031</v>
      </c>
      <c r="DN53" s="7">
        <f t="shared" si="48"/>
        <v>1.2236277670486835</v>
      </c>
      <c r="DO53" s="7">
        <f t="shared" si="48"/>
        <v>1.1627827559990078</v>
      </c>
      <c r="DP53" s="7">
        <f t="shared" si="48"/>
        <v>1.094324256857097</v>
      </c>
      <c r="DQ53" s="7">
        <f t="shared" si="48"/>
        <v>1.0189362843170078</v>
      </c>
      <c r="DR53" s="7">
        <f t="shared" si="48"/>
        <v>0.93737209008040956</v>
      </c>
      <c r="DS53" s="7">
        <f t="shared" si="48"/>
        <v>0.85044663661457609</v>
      </c>
      <c r="DT53" s="7">
        <f t="shared" si="48"/>
        <v>0.75902845431680332</v>
      </c>
      <c r="DU53" s="7">
        <f t="shared" si="48"/>
        <v>0.6640309634457755</v>
      </c>
      <c r="DV53" s="7">
        <f t="shared" si="48"/>
        <v>0.56640334752828403</v>
      </c>
      <c r="DW53" s="7">
        <f t="shared" si="48"/>
        <v>0.46712106943117532</v>
      </c>
      <c r="DX53" s="7">
        <f t="shared" si="48"/>
        <v>0.36717612485883794</v>
      </c>
      <c r="DY53" s="7">
        <f t="shared" si="48"/>
        <v>0.2675671306600324</v>
      </c>
      <c r="DZ53" s="7">
        <f t="shared" si="43"/>
        <v>0.16928934697843567</v>
      </c>
      <c r="EA53" s="7">
        <f t="shared" si="43"/>
        <v>7.332473294228159E-2</v>
      </c>
      <c r="EB53" s="7">
        <f t="shared" si="43"/>
        <v>1.9367864746666297E-2</v>
      </c>
      <c r="EC53" s="7">
        <f t="shared" si="43"/>
        <v>0.10786229229239908</v>
      </c>
      <c r="ED53" s="7">
        <f t="shared" si="43"/>
        <v>0.19127434262724841</v>
      </c>
      <c r="EE53" s="7">
        <f t="shared" si="43"/>
        <v>0.26877059011662774</v>
      </c>
      <c r="EF53" s="7">
        <f t="shared" si="43"/>
        <v>0.33957671787247401</v>
      </c>
      <c r="EG53" s="7">
        <f t="shared" si="43"/>
        <v>0.40298525447164635</v>
      </c>
      <c r="EH53" s="7">
        <f t="shared" si="43"/>
        <v>0.45836264277652117</v>
      </c>
      <c r="EI53" s="7">
        <f t="shared" si="43"/>
        <v>0.50515557022848723</v>
      </c>
      <c r="EJ53" s="7">
        <f t="shared" si="43"/>
        <v>0.54289649736413015</v>
      </c>
      <c r="EK53" s="7">
        <f t="shared" si="43"/>
        <v>0.57120832931500132</v>
      </c>
      <c r="EL53" s="7">
        <f t="shared" si="43"/>
        <v>0.58980818361489573</v>
      </c>
      <c r="EM53" s="7">
        <f t="shared" si="43"/>
        <v>0.59851021666794302</v>
      </c>
      <c r="EN53" s="7">
        <f t="shared" si="50"/>
        <v>0.59722748063638709</v>
      </c>
      <c r="EO53" s="7">
        <f t="shared" si="50"/>
        <v>0.58597279219463871</v>
      </c>
      <c r="EP53" s="7">
        <f t="shared" si="50"/>
        <v>0.56485860446930281</v>
      </c>
      <c r="EQ53" s="7">
        <f t="shared" si="50"/>
        <v>0.53409588344470837</v>
      </c>
      <c r="ER53" s="7">
        <f t="shared" si="50"/>
        <v>0.49399200006052957</v>
      </c>
      <c r="ES53" s="7">
        <f t="shared" si="50"/>
        <v>0.44494765906295963</v>
      </c>
      <c r="ET53" s="7">
        <f t="shared" si="50"/>
        <v>0.38745289529534166</v>
      </c>
      <c r="EU53" s="7">
        <f t="shared" si="50"/>
        <v>0.3220821774320014</v>
      </c>
      <c r="EV53" s="7">
        <f t="shared" si="30"/>
        <v>0.24948866807714221</v>
      </c>
      <c r="EW53" s="7">
        <f t="shared" si="30"/>
        <v>0.170397697580014</v>
      </c>
      <c r="EX53" s="7">
        <f t="shared" si="30"/>
        <v>8.5599516773825046E-2</v>
      </c>
      <c r="EY53" s="7">
        <f t="shared" si="30"/>
        <v>4.0585989493625574E-3</v>
      </c>
      <c r="EZ53" s="7">
        <f t="shared" si="30"/>
        <v>9.7680815334272364E-2</v>
      </c>
      <c r="FA53" s="7">
        <f t="shared" ref="FA53:FP74" si="54">ABS(SIN(FA$9)+COS($A53))</f>
        <v>0.19433169014217802</v>
      </c>
      <c r="FB53" s="7">
        <f t="shared" si="54"/>
        <v>0.29304551978053056</v>
      </c>
      <c r="FC53" s="7">
        <f t="shared" si="54"/>
        <v>0.39283598829403726</v>
      </c>
      <c r="FD53" s="7">
        <f t="shared" si="54"/>
        <v>0.49270602230765626</v>
      </c>
      <c r="FE53" s="7">
        <f t="shared" si="54"/>
        <v>0.59165775345416405</v>
      </c>
      <c r="FF53" s="7">
        <f t="shared" si="54"/>
        <v>0.68870248874503992</v>
      </c>
      <c r="FG53" s="7">
        <f t="shared" si="54"/>
        <v>0.78287058926398378</v>
      </c>
      <c r="FH53" s="7">
        <f t="shared" si="54"/>
        <v>0.87322115847844084</v>
      </c>
      <c r="FI53" s="7">
        <f t="shared" si="54"/>
        <v>0.95885144336675399</v>
      </c>
      <c r="FJ53" s="7">
        <f t="shared" si="54"/>
        <v>1.0389058544279219</v>
      </c>
      <c r="FK53" s="7">
        <f t="shared" si="54"/>
        <v>1.1125845144490976</v>
      </c>
      <c r="FL53" s="7">
        <f t="shared" si="54"/>
        <v>1.1791512506142729</v>
      </c>
      <c r="FM53" s="7">
        <f t="shared" si="54"/>
        <v>1.2379409500997214</v>
      </c>
      <c r="FN53" s="7">
        <f t="shared" si="54"/>
        <v>1.2883662056614793</v>
      </c>
      <c r="FO53" s="7">
        <f t="shared" si="54"/>
        <v>1.3299231848143429</v>
      </c>
      <c r="FP53" s="7">
        <f t="shared" si="54"/>
        <v>1.3621966639595313</v>
      </c>
      <c r="FQ53" s="7">
        <f t="shared" si="53"/>
        <v>1.3848641771616181</v>
      </c>
      <c r="FR53" s="7">
        <f t="shared" si="53"/>
        <v>1.3976992381215707</v>
      </c>
      <c r="FS53" s="7">
        <f t="shared" si="53"/>
        <v>1.4005736031529858</v>
      </c>
      <c r="FT53" s="7">
        <f t="shared" si="53"/>
        <v>1.3934585525506078</v>
      </c>
      <c r="FU53" s="7">
        <f t="shared" si="53"/>
        <v>1.3764251775481322</v>
      </c>
      <c r="FV53" s="7">
        <f t="shared" si="53"/>
        <v>1.3496436699980987</v>
      </c>
      <c r="FW53" s="7">
        <f t="shared" si="53"/>
        <v>1.3496436699980987</v>
      </c>
      <c r="FX53" s="7">
        <f t="shared" si="53"/>
        <v>1.2680013515655559</v>
      </c>
      <c r="FY53" s="7">
        <f t="shared" si="53"/>
        <v>1.2139562837414632</v>
      </c>
      <c r="FZ53" s="7">
        <f t="shared" si="53"/>
        <v>1.1517864188516507</v>
      </c>
      <c r="GA53" s="7">
        <f t="shared" si="53"/>
        <v>1.0821129376354746</v>
      </c>
      <c r="GB53" s="7">
        <f t="shared" si="53"/>
        <v>1.0056319944862588</v>
      </c>
      <c r="GC53" s="7">
        <f t="shared" si="53"/>
        <v>0.92310776170670616</v>
      </c>
      <c r="GD53" s="7">
        <f t="shared" si="53"/>
        <v>0.83536479415187137</v>
      </c>
      <c r="GE53" s="7">
        <f t="shared" si="53"/>
        <v>0.74327979054958715</v>
      </c>
      <c r="GF53" s="7">
        <f t="shared" si="52"/>
        <v>0.64777283381659556</v>
      </c>
      <c r="GG53" s="7">
        <f t="shared" si="52"/>
        <v>0.54979819789417339</v>
      </c>
      <c r="GH53" s="7">
        <f t="shared" si="52"/>
        <v>0.45033481295834205</v>
      </c>
      <c r="GI53" s="7">
        <f t="shared" si="52"/>
        <v>0.35037648427316337</v>
      </c>
      <c r="GJ53" s="7">
        <f t="shared" si="52"/>
        <v>0.25092196241702225</v>
      </c>
      <c r="GK53" s="7">
        <f t="shared" si="52"/>
        <v>0.15296496409701479</v>
      </c>
      <c r="GL53" s="7">
        <f t="shared" si="51"/>
        <v>5.7484243260079226E-2</v>
      </c>
      <c r="GM53" s="7">
        <f t="shared" si="18"/>
        <v>3.4566188292918576E-2</v>
      </c>
      <c r="GN53" s="7">
        <f t="shared" si="18"/>
        <v>0.12226659307772181</v>
      </c>
      <c r="GO53" s="7">
        <f t="shared" si="18"/>
        <v>0.20474069763962643</v>
      </c>
      <c r="GP53" s="7">
        <f t="shared" si="18"/>
        <v>0.28116444798816098</v>
      </c>
      <c r="GQ53" s="7">
        <f t="shared" si="18"/>
        <v>0.35077424327217366</v>
      </c>
      <c r="GR53" s="7">
        <f t="shared" si="18"/>
        <v>0.41287456542713075</v>
      </c>
      <c r="GS53" s="7">
        <f t="shared" si="18"/>
        <v>0.46684492856169268</v>
      </c>
      <c r="GT53" s="7">
        <f t="shared" ref="GM53:GT85" si="55">ABS(SIN(GT$9)+COS($A53))</f>
        <v>0.51214607864765305</v>
      </c>
    </row>
    <row r="54" spans="1:202" x14ac:dyDescent="0.25">
      <c r="A54" s="1">
        <f t="shared" si="17"/>
        <v>4.4000000000000004</v>
      </c>
      <c r="B54" s="7">
        <f t="shared" si="44"/>
        <v>0.30733286997841935</v>
      </c>
      <c r="C54" s="7">
        <f t="shared" si="44"/>
        <v>0.2074994533315912</v>
      </c>
      <c r="D54" s="7">
        <f t="shared" si="44"/>
        <v>0.10866353918335814</v>
      </c>
      <c r="E54" s="7">
        <f t="shared" si="44"/>
        <v>1.1812663317079808E-2</v>
      </c>
      <c r="F54" s="7">
        <f t="shared" si="44"/>
        <v>8.2085472330231168E-2</v>
      </c>
      <c r="G54" s="7">
        <f t="shared" si="44"/>
        <v>0.17209266862578365</v>
      </c>
      <c r="H54" s="7">
        <f t="shared" si="44"/>
        <v>0.25730960341661602</v>
      </c>
      <c r="I54" s="7">
        <f t="shared" si="44"/>
        <v>0.33688481725927166</v>
      </c>
      <c r="J54" s="7">
        <f t="shared" si="44"/>
        <v>0.41002322092110344</v>
      </c>
      <c r="K54" s="7">
        <f t="shared" si="44"/>
        <v>0.47599403964906406</v>
      </c>
      <c r="L54" s="7">
        <f t="shared" si="44"/>
        <v>0.53413811482947715</v>
      </c>
      <c r="M54" s="7">
        <f t="shared" si="44"/>
        <v>0.58387449008301606</v>
      </c>
      <c r="N54" s="7">
        <f t="shared" si="44"/>
        <v>0.62470621598880693</v>
      </c>
      <c r="O54" s="7">
        <f t="shared" si="44"/>
        <v>0.6562253154387736</v>
      </c>
      <c r="P54" s="7">
        <f t="shared" si="44"/>
        <v>0.67811686001004079</v>
      </c>
      <c r="Q54" s="7">
        <f t="shared" si="44"/>
        <v>0.69016211662563509</v>
      </c>
      <c r="R54" s="7">
        <f t="shared" si="40"/>
        <v>0.69224073306308576</v>
      </c>
      <c r="S54" s="7">
        <f t="shared" si="40"/>
        <v>0.68433194047404922</v>
      </c>
      <c r="T54" s="7">
        <f t="shared" si="40"/>
        <v>0.66651476089977579</v>
      </c>
      <c r="U54" s="7">
        <f t="shared" si="40"/>
        <v>0.63896721770899512</v>
      </c>
      <c r="V54" s="7">
        <f t="shared" si="40"/>
        <v>0.60196455684726236</v>
      </c>
      <c r="W54" s="7">
        <f t="shared" si="40"/>
        <v>0.55587649667045436</v>
      </c>
      <c r="X54" s="7">
        <f t="shared" si="40"/>
        <v>0.50116353384117074</v>
      </c>
      <c r="Y54" s="7">
        <f t="shared" si="40"/>
        <v>0.4383723421983009</v>
      </c>
      <c r="Z54" s="7">
        <f t="shared" si="40"/>
        <v>0.3681303105727316</v>
      </c>
      <c r="AA54" s="7">
        <f t="shared" si="40"/>
        <v>0.2911392741255372</v>
      </c>
      <c r="AB54" s="7">
        <f t="shared" si="40"/>
        <v>0.20816850184304481</v>
      </c>
      <c r="AC54" s="7">
        <f t="shared" si="40"/>
        <v>0.12004701025541042</v>
      </c>
      <c r="AD54" s="7">
        <f t="shared" si="40"/>
        <v>2.7655280177485753E-2</v>
      </c>
      <c r="AE54" s="7">
        <f t="shared" si="40"/>
        <v>6.8083540764436928E-2</v>
      </c>
      <c r="AF54" s="7">
        <f t="shared" si="40"/>
        <v>0.16621286191855214</v>
      </c>
      <c r="AG54" s="7">
        <f t="shared" si="36"/>
        <v>0.26575220754512885</v>
      </c>
      <c r="AH54" s="7">
        <f t="shared" si="36"/>
        <v>0.36570701340599943</v>
      </c>
      <c r="AI54" s="7">
        <f t="shared" si="36"/>
        <v>0.46507856412166759</v>
      </c>
      <c r="AJ54" s="7">
        <f t="shared" si="36"/>
        <v>0.56287397200525058</v>
      </c>
      <c r="AK54" s="7">
        <f t="shared" si="36"/>
        <v>0.65811609766803914</v>
      </c>
      <c r="AL54" s="7">
        <f t="shared" si="36"/>
        <v>0.74985331327327187</v>
      </c>
      <c r="AM54" s="7">
        <f t="shared" si="36"/>
        <v>0.83716901088691276</v>
      </c>
      <c r="AN54" s="7">
        <f t="shared" si="36"/>
        <v>0.91919076092113827</v>
      </c>
      <c r="AO54" s="7">
        <f t="shared" si="36"/>
        <v>0.99509902916239312</v>
      </c>
      <c r="AP54" s="7">
        <f t="shared" si="36"/>
        <v>1.0641353652863477</v>
      </c>
      <c r="AQ54" s="7">
        <f t="shared" si="36"/>
        <v>1.1256099810428295</v>
      </c>
      <c r="AR54" s="7">
        <f t="shared" si="36"/>
        <v>1.1789086423920074</v>
      </c>
      <c r="AS54" s="7">
        <f t="shared" si="36"/>
        <v>1.2234988067278743</v>
      </c>
      <c r="AT54" s="7">
        <f t="shared" si="36"/>
        <v>1.2589349438679354</v>
      </c>
      <c r="AU54" s="7">
        <f t="shared" si="36"/>
        <v>1.2848629876435163</v>
      </c>
      <c r="AV54" s="7">
        <f t="shared" si="36"/>
        <v>1.3010238736118838</v>
      </c>
      <c r="AW54" s="7">
        <f t="shared" si="27"/>
        <v>1.3072561275425203</v>
      </c>
      <c r="AX54" s="7">
        <f t="shared" si="45"/>
        <v>1.3034974788142599</v>
      </c>
      <c r="AY54" s="7">
        <f t="shared" si="45"/>
        <v>1.2897854826027517</v>
      </c>
      <c r="AZ54" s="7">
        <f t="shared" si="45"/>
        <v>1.2662571446415578</v>
      </c>
      <c r="BA54" s="7">
        <f t="shared" si="45"/>
        <v>1.2331475523061517</v>
      </c>
      <c r="BB54" s="7">
        <f t="shared" si="45"/>
        <v>1.1907875256985725</v>
      </c>
      <c r="BC54" s="7">
        <f t="shared" si="45"/>
        <v>1.1396003122023206</v>
      </c>
      <c r="BD54" s="7">
        <f t="shared" si="45"/>
        <v>1.0800973575344064</v>
      </c>
      <c r="BE54" s="7">
        <f t="shared" si="45"/>
        <v>1.0128731955488113</v>
      </c>
      <c r="BF54" s="7">
        <f t="shared" si="45"/>
        <v>0.93859950785074098</v>
      </c>
      <c r="BG54" s="7">
        <f t="shared" si="45"/>
        <v>0.85801841257605693</v>
      </c>
      <c r="BH54" s="7">
        <f t="shared" si="45"/>
        <v>0.77193504939217672</v>
      </c>
      <c r="BI54" s="7">
        <f t="shared" si="45"/>
        <v>0.68120953480865531</v>
      </c>
      <c r="BJ54" s="7">
        <f t="shared" si="45"/>
        <v>0.58674836817734521</v>
      </c>
      <c r="BK54" s="7">
        <f t="shared" si="45"/>
        <v>0.48949537425051526</v>
      </c>
      <c r="BL54" s="7">
        <f t="shared" si="45"/>
        <v>0.39042227279591574</v>
      </c>
      <c r="BM54" s="7">
        <f t="shared" si="45"/>
        <v>0.29051896949406963</v>
      </c>
      <c r="BN54" s="7">
        <f t="shared" si="41"/>
        <v>0.19078366512792572</v>
      </c>
      <c r="BO54" s="7">
        <f t="shared" si="41"/>
        <v>9.2212881890603837E-2</v>
      </c>
      <c r="BP54" s="7">
        <f t="shared" si="41"/>
        <v>9.2212881890603837E-2</v>
      </c>
      <c r="BQ54" s="7">
        <f t="shared" si="41"/>
        <v>9.7517050638178948E-2</v>
      </c>
      <c r="BR54" s="7">
        <f t="shared" si="41"/>
        <v>0.1867804811601888</v>
      </c>
      <c r="BS54" s="7">
        <f t="shared" si="41"/>
        <v>0.27110689440978075</v>
      </c>
      <c r="BT54" s="7">
        <f t="shared" si="41"/>
        <v>0.34965372874036971</v>
      </c>
      <c r="BU54" s="7">
        <f t="shared" si="41"/>
        <v>0.42163617014745658</v>
      </c>
      <c r="BV54" s="7">
        <f t="shared" si="41"/>
        <v>0.48633499387073376</v>
      </c>
      <c r="BW54" s="7">
        <f t="shared" si="41"/>
        <v>0.54310375065014505</v>
      </c>
      <c r="BX54" s="7">
        <f t="shared" si="41"/>
        <v>0.59137522583320756</v>
      </c>
      <c r="BY54" s="7">
        <f t="shared" si="41"/>
        <v>0.63066710679631954</v>
      </c>
      <c r="BZ54" s="7">
        <f t="shared" si="41"/>
        <v>0.66058680205306697</v>
      </c>
      <c r="CA54" s="7">
        <f t="shared" si="41"/>
        <v>0.68083536389858101</v>
      </c>
      <c r="CB54" s="7">
        <f t="shared" si="46"/>
        <v>0.69121047539618563</v>
      </c>
      <c r="CC54" s="7">
        <f t="shared" si="46"/>
        <v>0.69160847186135266</v>
      </c>
      <c r="CD54" s="7">
        <f t="shared" si="46"/>
        <v>0.68202537664496243</v>
      </c>
      <c r="CE54" s="7">
        <f t="shared" si="46"/>
        <v>0.66255694086666694</v>
      </c>
      <c r="CF54" s="7">
        <f t="shared" si="47"/>
        <v>0.63339768670135377</v>
      </c>
      <c r="CG54" s="7">
        <f t="shared" si="47"/>
        <v>0.59483896377787393</v>
      </c>
      <c r="CH54" s="7">
        <f t="shared" si="47"/>
        <v>0.54726603810986107</v>
      </c>
      <c r="CI54" s="7">
        <f t="shared" si="47"/>
        <v>0.4911542426450709</v>
      </c>
      <c r="CJ54" s="7">
        <f t="shared" si="47"/>
        <v>0.42706422789569398</v>
      </c>
      <c r="CK54" s="7">
        <f t="shared" si="47"/>
        <v>0.35563636010376398</v>
      </c>
      <c r="CL54" s="7">
        <f t="shared" si="47"/>
        <v>0.27758432291334234</v>
      </c>
      <c r="CM54" s="7">
        <f t="shared" si="47"/>
        <v>0.19368798647946528</v>
      </c>
      <c r="CN54" s="7">
        <f t="shared" si="47"/>
        <v>0.10478561526333724</v>
      </c>
      <c r="CO54" s="7">
        <f t="shared" si="47"/>
        <v>1.1765492370932773E-2</v>
      </c>
      <c r="CP54" s="7">
        <f t="shared" si="47"/>
        <v>8.4442955878171716E-2</v>
      </c>
      <c r="CQ54" s="7">
        <f t="shared" si="47"/>
        <v>0.18287844647135765</v>
      </c>
      <c r="CR54" s="7">
        <f t="shared" si="47"/>
        <v>0.2825574445250616</v>
      </c>
      <c r="CS54" s="7">
        <f t="shared" si="47"/>
        <v>0.38248399044022863</v>
      </c>
      <c r="CT54" s="7">
        <f t="shared" si="47"/>
        <v>0.48165965120139898</v>
      </c>
      <c r="CU54" s="7">
        <f t="shared" si="47"/>
        <v>0.57909349638936181</v>
      </c>
      <c r="CV54" s="7">
        <f t="shared" si="42"/>
        <v>0.67381199923034774</v>
      </c>
      <c r="CW54" s="7">
        <f t="shared" si="42"/>
        <v>0.76486876375374069</v>
      </c>
      <c r="CX54" s="7">
        <f t="shared" si="42"/>
        <v>0.85135398086778913</v>
      </c>
      <c r="CY54" s="7">
        <f t="shared" si="42"/>
        <v>0.93240351887130146</v>
      </c>
      <c r="CZ54" s="7">
        <f t="shared" si="42"/>
        <v>1.0072075575719617</v>
      </c>
      <c r="DA54" s="7">
        <f t="shared" si="42"/>
        <v>1.0750186797420018</v>
      </c>
      <c r="DB54" s="7">
        <f t="shared" si="42"/>
        <v>1.1351593390640731</v>
      </c>
      <c r="DC54" s="7">
        <f t="shared" si="42"/>
        <v>1.1870286299500894</v>
      </c>
      <c r="DD54" s="7">
        <f t="shared" si="42"/>
        <v>1.2301082915912258</v>
      </c>
      <c r="DE54" s="7">
        <f t="shared" si="42"/>
        <v>1.2639678862486072</v>
      </c>
      <c r="DF54" s="7">
        <f t="shared" si="42"/>
        <v>1.2882691000449109</v>
      </c>
      <c r="DG54" s="7">
        <f t="shared" si="42"/>
        <v>1.3027691232847967</v>
      </c>
      <c r="DH54" s="7">
        <f t="shared" si="38"/>
        <v>1.3073230765291228</v>
      </c>
      <c r="DI54" s="7">
        <f t="shared" si="29"/>
        <v>1.3018854581824084</v>
      </c>
      <c r="DJ54" s="7">
        <f t="shared" si="48"/>
        <v>1.2865105991297368</v>
      </c>
      <c r="DK54" s="7">
        <f t="shared" si="48"/>
        <v>1.2613521198805082</v>
      </c>
      <c r="DL54" s="7">
        <f t="shared" si="48"/>
        <v>1.2266613956430952</v>
      </c>
      <c r="DM54" s="7">
        <f t="shared" si="48"/>
        <v>1.182785044666848</v>
      </c>
      <c r="DN54" s="7">
        <f t="shared" si="48"/>
        <v>1.1301614649471281</v>
      </c>
      <c r="DO54" s="7">
        <f t="shared" si="48"/>
        <v>1.0693164538974527</v>
      </c>
      <c r="DP54" s="7">
        <f t="shared" si="48"/>
        <v>1.0008579547555416</v>
      </c>
      <c r="DQ54" s="7">
        <f t="shared" si="48"/>
        <v>0.92546998221545262</v>
      </c>
      <c r="DR54" s="7">
        <f t="shared" si="48"/>
        <v>0.84390578797885429</v>
      </c>
      <c r="DS54" s="7">
        <f t="shared" si="48"/>
        <v>0.75698033451302082</v>
      </c>
      <c r="DT54" s="7">
        <f t="shared" si="48"/>
        <v>0.66556215221524806</v>
      </c>
      <c r="DU54" s="7">
        <f t="shared" si="48"/>
        <v>0.57056466134422035</v>
      </c>
      <c r="DV54" s="7">
        <f t="shared" si="48"/>
        <v>0.47293704542672876</v>
      </c>
      <c r="DW54" s="7">
        <f t="shared" si="48"/>
        <v>0.37365476732962005</v>
      </c>
      <c r="DX54" s="7">
        <f t="shared" si="48"/>
        <v>0.27370982275728267</v>
      </c>
      <c r="DY54" s="7">
        <f t="shared" si="48"/>
        <v>0.17410082855847714</v>
      </c>
      <c r="DZ54" s="7">
        <f t="shared" si="43"/>
        <v>7.5823044876880408E-2</v>
      </c>
      <c r="EA54" s="7">
        <f t="shared" si="43"/>
        <v>2.0141569159273676E-2</v>
      </c>
      <c r="EB54" s="7">
        <f t="shared" si="43"/>
        <v>0.11283416684822156</v>
      </c>
      <c r="EC54" s="7">
        <f t="shared" si="43"/>
        <v>0.20132859439395434</v>
      </c>
      <c r="ED54" s="7">
        <f t="shared" si="43"/>
        <v>0.28474064472880367</v>
      </c>
      <c r="EE54" s="7">
        <f t="shared" si="43"/>
        <v>0.362236892218183</v>
      </c>
      <c r="EF54" s="7">
        <f t="shared" si="43"/>
        <v>0.43304301997402928</v>
      </c>
      <c r="EG54" s="7">
        <f t="shared" si="43"/>
        <v>0.49645155657320161</v>
      </c>
      <c r="EH54" s="7">
        <f t="shared" si="43"/>
        <v>0.55182894487807643</v>
      </c>
      <c r="EI54" s="7">
        <f t="shared" si="43"/>
        <v>0.59862187233004249</v>
      </c>
      <c r="EJ54" s="7">
        <f t="shared" si="43"/>
        <v>0.63636279946568541</v>
      </c>
      <c r="EK54" s="7">
        <f t="shared" si="43"/>
        <v>0.66467463141655658</v>
      </c>
      <c r="EL54" s="7">
        <f t="shared" si="43"/>
        <v>0.683274485716451</v>
      </c>
      <c r="EM54" s="7">
        <f t="shared" si="43"/>
        <v>0.69197651876949828</v>
      </c>
      <c r="EN54" s="7">
        <f t="shared" si="50"/>
        <v>0.69069378273794235</v>
      </c>
      <c r="EO54" s="7">
        <f t="shared" si="50"/>
        <v>0.67943909429619398</v>
      </c>
      <c r="EP54" s="7">
        <f t="shared" si="50"/>
        <v>0.65832490657085807</v>
      </c>
      <c r="EQ54" s="7">
        <f t="shared" si="50"/>
        <v>0.62756218554626364</v>
      </c>
      <c r="ER54" s="7">
        <f t="shared" si="50"/>
        <v>0.58745830216208483</v>
      </c>
      <c r="ES54" s="7">
        <f t="shared" si="50"/>
        <v>0.5384139611645149</v>
      </c>
      <c r="ET54" s="7">
        <f t="shared" si="50"/>
        <v>0.48091919739689692</v>
      </c>
      <c r="EU54" s="7">
        <f t="shared" si="50"/>
        <v>0.41554847953355667</v>
      </c>
      <c r="EV54" s="7">
        <f t="shared" si="30"/>
        <v>0.34295497017869747</v>
      </c>
      <c r="EW54" s="7">
        <f t="shared" si="30"/>
        <v>0.26386399968156926</v>
      </c>
      <c r="EX54" s="7">
        <f t="shared" si="30"/>
        <v>0.17906581887538031</v>
      </c>
      <c r="EY54" s="7">
        <f t="shared" si="30"/>
        <v>8.9407703152192708E-2</v>
      </c>
      <c r="EZ54" s="7">
        <f t="shared" si="30"/>
        <v>4.2145132327170987E-3</v>
      </c>
      <c r="FA54" s="7">
        <f t="shared" si="54"/>
        <v>0.10086538804062276</v>
      </c>
      <c r="FB54" s="7">
        <f t="shared" si="54"/>
        <v>0.1995792176789753</v>
      </c>
      <c r="FC54" s="7">
        <f t="shared" si="54"/>
        <v>0.299369686192482</v>
      </c>
      <c r="FD54" s="7">
        <f t="shared" si="54"/>
        <v>0.39923972020610099</v>
      </c>
      <c r="FE54" s="7">
        <f t="shared" si="54"/>
        <v>0.49819145135260873</v>
      </c>
      <c r="FF54" s="7">
        <f t="shared" si="54"/>
        <v>0.59523618664348465</v>
      </c>
      <c r="FG54" s="7">
        <f t="shared" si="54"/>
        <v>0.68940428716242841</v>
      </c>
      <c r="FH54" s="7">
        <f t="shared" si="54"/>
        <v>0.77975485637688546</v>
      </c>
      <c r="FI54" s="7">
        <f t="shared" si="54"/>
        <v>0.86538514126519872</v>
      </c>
      <c r="FJ54" s="7">
        <f t="shared" si="54"/>
        <v>0.94543955232636678</v>
      </c>
      <c r="FK54" s="7">
        <f t="shared" si="54"/>
        <v>1.0191182123475424</v>
      </c>
      <c r="FL54" s="7">
        <f t="shared" si="54"/>
        <v>1.0856849485127178</v>
      </c>
      <c r="FM54" s="7">
        <f t="shared" si="54"/>
        <v>1.144474647998166</v>
      </c>
      <c r="FN54" s="7">
        <f t="shared" si="54"/>
        <v>1.1948999035599239</v>
      </c>
      <c r="FO54" s="7">
        <f t="shared" si="54"/>
        <v>1.2364568827127878</v>
      </c>
      <c r="FP54" s="7">
        <f t="shared" si="54"/>
        <v>1.2687303618579762</v>
      </c>
      <c r="FQ54" s="7">
        <f t="shared" si="53"/>
        <v>1.2913978750600628</v>
      </c>
      <c r="FR54" s="7">
        <f t="shared" si="53"/>
        <v>1.3042329360200156</v>
      </c>
      <c r="FS54" s="7">
        <f t="shared" si="53"/>
        <v>1.3071073010514305</v>
      </c>
      <c r="FT54" s="7">
        <f t="shared" si="53"/>
        <v>1.2999922504490526</v>
      </c>
      <c r="FU54" s="7">
        <f t="shared" si="53"/>
        <v>1.2829588754465768</v>
      </c>
      <c r="FV54" s="7">
        <f t="shared" si="53"/>
        <v>1.2561773678965433</v>
      </c>
      <c r="FW54" s="7">
        <f t="shared" si="53"/>
        <v>1.2561773678965433</v>
      </c>
      <c r="FX54" s="7">
        <f t="shared" si="53"/>
        <v>1.1745350494640006</v>
      </c>
      <c r="FY54" s="7">
        <f t="shared" si="53"/>
        <v>1.1204899816399079</v>
      </c>
      <c r="FZ54" s="7">
        <f t="shared" si="53"/>
        <v>1.0583201167500955</v>
      </c>
      <c r="GA54" s="7">
        <f t="shared" si="53"/>
        <v>0.98864663553391929</v>
      </c>
      <c r="GB54" s="7">
        <f t="shared" si="53"/>
        <v>0.91216569238470346</v>
      </c>
      <c r="GC54" s="7">
        <f t="shared" si="53"/>
        <v>0.8296414596051509</v>
      </c>
      <c r="GD54" s="7">
        <f t="shared" si="53"/>
        <v>0.74189849205031611</v>
      </c>
      <c r="GE54" s="7">
        <f t="shared" si="53"/>
        <v>0.64981348844803188</v>
      </c>
      <c r="GF54" s="7">
        <f t="shared" si="52"/>
        <v>0.55430653171504018</v>
      </c>
      <c r="GG54" s="7">
        <f t="shared" si="52"/>
        <v>0.45633189579261813</v>
      </c>
      <c r="GH54" s="7">
        <f t="shared" si="52"/>
        <v>0.35686851085678678</v>
      </c>
      <c r="GI54" s="7">
        <f t="shared" si="52"/>
        <v>0.2569101821716081</v>
      </c>
      <c r="GJ54" s="7">
        <f t="shared" si="52"/>
        <v>0.15745566031546701</v>
      </c>
      <c r="GK54" s="7">
        <f t="shared" si="52"/>
        <v>5.9498661995459529E-2</v>
      </c>
      <c r="GL54" s="7">
        <f t="shared" si="51"/>
        <v>3.5982058841476039E-2</v>
      </c>
      <c r="GM54" s="7">
        <f t="shared" si="55"/>
        <v>0.12803249039447384</v>
      </c>
      <c r="GN54" s="7">
        <f t="shared" si="55"/>
        <v>0.21573289517927707</v>
      </c>
      <c r="GO54" s="7">
        <f t="shared" si="55"/>
        <v>0.2982069997411817</v>
      </c>
      <c r="GP54" s="7">
        <f t="shared" si="55"/>
        <v>0.37463075008971625</v>
      </c>
      <c r="GQ54" s="7">
        <f t="shared" si="55"/>
        <v>0.44424054537372892</v>
      </c>
      <c r="GR54" s="7">
        <f t="shared" si="55"/>
        <v>0.50634086752868601</v>
      </c>
      <c r="GS54" s="7">
        <f t="shared" si="55"/>
        <v>0.56031123066324795</v>
      </c>
      <c r="GT54" s="7">
        <f t="shared" si="55"/>
        <v>0.60561238074920831</v>
      </c>
    </row>
    <row r="55" spans="1:202" x14ac:dyDescent="0.25">
      <c r="A55" s="1">
        <f t="shared" si="17"/>
        <v>4.5</v>
      </c>
      <c r="B55" s="7">
        <f t="shared" si="44"/>
        <v>0.2107957994307797</v>
      </c>
      <c r="C55" s="7">
        <f t="shared" si="44"/>
        <v>0.11096238278395154</v>
      </c>
      <c r="D55" s="7">
        <f t="shared" si="44"/>
        <v>1.2126468635718479E-2</v>
      </c>
      <c r="E55" s="7">
        <f t="shared" si="44"/>
        <v>8.4724407230559851E-2</v>
      </c>
      <c r="F55" s="7">
        <f t="shared" si="44"/>
        <v>0.17862254287787083</v>
      </c>
      <c r="G55" s="7">
        <f t="shared" si="44"/>
        <v>0.26862973917342331</v>
      </c>
      <c r="H55" s="7">
        <f t="shared" si="44"/>
        <v>0.35384667396425568</v>
      </c>
      <c r="I55" s="7">
        <f t="shared" si="44"/>
        <v>0.43342188780691132</v>
      </c>
      <c r="J55" s="7">
        <f t="shared" si="44"/>
        <v>0.50656029146874304</v>
      </c>
      <c r="K55" s="7">
        <f t="shared" si="44"/>
        <v>0.57253111019670366</v>
      </c>
      <c r="L55" s="7">
        <f t="shared" si="44"/>
        <v>0.63067518537711686</v>
      </c>
      <c r="M55" s="7">
        <f t="shared" si="44"/>
        <v>0.68041156063065578</v>
      </c>
      <c r="N55" s="7">
        <f t="shared" si="44"/>
        <v>0.72124328653644665</v>
      </c>
      <c r="O55" s="7">
        <f t="shared" si="44"/>
        <v>0.75276238598641321</v>
      </c>
      <c r="P55" s="7">
        <f t="shared" si="44"/>
        <v>0.7746539305576805</v>
      </c>
      <c r="Q55" s="7">
        <f t="shared" si="44"/>
        <v>0.78669918717327469</v>
      </c>
      <c r="R55" s="7">
        <f t="shared" si="40"/>
        <v>0.78877780361072536</v>
      </c>
      <c r="S55" s="7">
        <f t="shared" si="40"/>
        <v>0.78086901102168893</v>
      </c>
      <c r="T55" s="7">
        <f t="shared" si="40"/>
        <v>0.76305183144741551</v>
      </c>
      <c r="U55" s="7">
        <f t="shared" si="40"/>
        <v>0.73550428825663472</v>
      </c>
      <c r="V55" s="7">
        <f t="shared" si="40"/>
        <v>0.69850162739490207</v>
      </c>
      <c r="W55" s="7">
        <f t="shared" si="40"/>
        <v>0.65241356721809396</v>
      </c>
      <c r="X55" s="7">
        <f t="shared" si="40"/>
        <v>0.59770060438881045</v>
      </c>
      <c r="Y55" s="7">
        <f t="shared" si="40"/>
        <v>0.53490941274594062</v>
      </c>
      <c r="Z55" s="7">
        <f t="shared" si="40"/>
        <v>0.46466738112037126</v>
      </c>
      <c r="AA55" s="7">
        <f t="shared" si="40"/>
        <v>0.38767634467317685</v>
      </c>
      <c r="AB55" s="7">
        <f t="shared" si="40"/>
        <v>0.30470557239068446</v>
      </c>
      <c r="AC55" s="7">
        <f t="shared" si="40"/>
        <v>0.21658408080305008</v>
      </c>
      <c r="AD55" s="7">
        <f t="shared" si="40"/>
        <v>0.12419235072512541</v>
      </c>
      <c r="AE55" s="7">
        <f t="shared" si="40"/>
        <v>2.845352978320273E-2</v>
      </c>
      <c r="AF55" s="7">
        <f t="shared" si="40"/>
        <v>6.9675791370912482E-2</v>
      </c>
      <c r="AG55" s="7">
        <f t="shared" si="36"/>
        <v>0.16921513699748919</v>
      </c>
      <c r="AH55" s="7">
        <f t="shared" si="36"/>
        <v>0.26916994285835977</v>
      </c>
      <c r="AI55" s="7">
        <f t="shared" si="36"/>
        <v>0.36854149357402788</v>
      </c>
      <c r="AJ55" s="7">
        <f t="shared" si="36"/>
        <v>0.46633690145761092</v>
      </c>
      <c r="AK55" s="7">
        <f t="shared" si="36"/>
        <v>0.56157902712039953</v>
      </c>
      <c r="AL55" s="7">
        <f t="shared" si="36"/>
        <v>0.65331624272563216</v>
      </c>
      <c r="AM55" s="7">
        <f t="shared" si="36"/>
        <v>0.74063194033927315</v>
      </c>
      <c r="AN55" s="7">
        <f t="shared" si="36"/>
        <v>0.82265369037349867</v>
      </c>
      <c r="AO55" s="7">
        <f t="shared" si="36"/>
        <v>0.89856195861475352</v>
      </c>
      <c r="AP55" s="7">
        <f t="shared" si="36"/>
        <v>0.96759829473870784</v>
      </c>
      <c r="AQ55" s="7">
        <f t="shared" si="36"/>
        <v>1.0290729104951899</v>
      </c>
      <c r="AR55" s="7">
        <f t="shared" si="36"/>
        <v>1.0823715718443678</v>
      </c>
      <c r="AS55" s="7">
        <f t="shared" si="36"/>
        <v>1.1269617361802347</v>
      </c>
      <c r="AT55" s="7">
        <f t="shared" si="36"/>
        <v>1.1623978733202958</v>
      </c>
      <c r="AU55" s="7">
        <f t="shared" si="36"/>
        <v>1.1883259170958766</v>
      </c>
      <c r="AV55" s="7">
        <f t="shared" si="36"/>
        <v>1.2044868030642442</v>
      </c>
      <c r="AW55" s="7">
        <f t="shared" si="27"/>
        <v>1.2107190569948805</v>
      </c>
      <c r="AX55" s="7">
        <f t="shared" si="45"/>
        <v>1.2069604082666203</v>
      </c>
      <c r="AY55" s="7">
        <f t="shared" si="45"/>
        <v>1.1932484120551121</v>
      </c>
      <c r="AZ55" s="7">
        <f t="shared" si="45"/>
        <v>1.1697200740939182</v>
      </c>
      <c r="BA55" s="7">
        <f t="shared" si="45"/>
        <v>1.1366104817585121</v>
      </c>
      <c r="BB55" s="7">
        <f t="shared" si="45"/>
        <v>1.0942504551509329</v>
      </c>
      <c r="BC55" s="7">
        <f t="shared" si="45"/>
        <v>1.043063241654681</v>
      </c>
      <c r="BD55" s="7">
        <f t="shared" si="45"/>
        <v>0.98356028698676679</v>
      </c>
      <c r="BE55" s="7">
        <f t="shared" si="45"/>
        <v>0.91633612500117168</v>
      </c>
      <c r="BF55" s="7">
        <f t="shared" si="45"/>
        <v>0.84206243730310137</v>
      </c>
      <c r="BG55" s="7">
        <f t="shared" si="45"/>
        <v>0.76148134202841722</v>
      </c>
      <c r="BH55" s="7">
        <f t="shared" si="45"/>
        <v>0.67539797884453701</v>
      </c>
      <c r="BI55" s="7">
        <f t="shared" si="45"/>
        <v>0.58467246426101571</v>
      </c>
      <c r="BJ55" s="7">
        <f t="shared" si="45"/>
        <v>0.49021129762970556</v>
      </c>
      <c r="BK55" s="7">
        <f t="shared" si="45"/>
        <v>0.39295830370287554</v>
      </c>
      <c r="BL55" s="7">
        <f t="shared" si="45"/>
        <v>0.29388520224827608</v>
      </c>
      <c r="BM55" s="7">
        <f t="shared" si="45"/>
        <v>0.19398189894642998</v>
      </c>
      <c r="BN55" s="7">
        <f t="shared" si="41"/>
        <v>9.4246594580286058E-2</v>
      </c>
      <c r="BO55" s="7">
        <f t="shared" si="41"/>
        <v>4.3241886570358212E-3</v>
      </c>
      <c r="BP55" s="7">
        <f t="shared" si="41"/>
        <v>4.3241886570358212E-3</v>
      </c>
      <c r="BQ55" s="7">
        <f t="shared" si="41"/>
        <v>0.19405412118581861</v>
      </c>
      <c r="BR55" s="7">
        <f t="shared" si="41"/>
        <v>0.28331755170782846</v>
      </c>
      <c r="BS55" s="7">
        <f t="shared" si="41"/>
        <v>0.36764396495742041</v>
      </c>
      <c r="BT55" s="7">
        <f t="shared" si="41"/>
        <v>0.44619079928800937</v>
      </c>
      <c r="BU55" s="7">
        <f t="shared" si="41"/>
        <v>0.51817324069509629</v>
      </c>
      <c r="BV55" s="7">
        <f t="shared" si="41"/>
        <v>0.58287206441837336</v>
      </c>
      <c r="BW55" s="7">
        <f t="shared" si="41"/>
        <v>0.63964082119778465</v>
      </c>
      <c r="BX55" s="7">
        <f t="shared" si="41"/>
        <v>0.68791229638084728</v>
      </c>
      <c r="BY55" s="7">
        <f t="shared" si="41"/>
        <v>0.72720417734395926</v>
      </c>
      <c r="BZ55" s="7">
        <f t="shared" si="41"/>
        <v>0.75712387260070657</v>
      </c>
      <c r="CA55" s="7">
        <f t="shared" si="41"/>
        <v>0.77737243444622073</v>
      </c>
      <c r="CB55" s="7">
        <f t="shared" si="46"/>
        <v>0.78774754594382523</v>
      </c>
      <c r="CC55" s="7">
        <f t="shared" si="46"/>
        <v>0.78814554240899226</v>
      </c>
      <c r="CD55" s="7">
        <f t="shared" si="46"/>
        <v>0.77856244719260204</v>
      </c>
      <c r="CE55" s="7">
        <f t="shared" si="46"/>
        <v>0.75909401141430655</v>
      </c>
      <c r="CF55" s="7">
        <f t="shared" si="47"/>
        <v>0.72993475724899337</v>
      </c>
      <c r="CG55" s="7">
        <f t="shared" si="47"/>
        <v>0.69137603432551353</v>
      </c>
      <c r="CH55" s="7">
        <f t="shared" si="47"/>
        <v>0.64380310865750068</v>
      </c>
      <c r="CI55" s="7">
        <f t="shared" si="47"/>
        <v>0.58769131319271062</v>
      </c>
      <c r="CJ55" s="7">
        <f t="shared" si="47"/>
        <v>0.52360129844333358</v>
      </c>
      <c r="CK55" s="7">
        <f t="shared" si="47"/>
        <v>0.45217343065140364</v>
      </c>
      <c r="CL55" s="7">
        <f t="shared" si="47"/>
        <v>0.374121393460982</v>
      </c>
      <c r="CM55" s="7">
        <f t="shared" si="47"/>
        <v>0.29022505702710494</v>
      </c>
      <c r="CN55" s="7">
        <f t="shared" si="47"/>
        <v>0.2013226858109769</v>
      </c>
      <c r="CO55" s="7">
        <f t="shared" si="47"/>
        <v>0.10830256291857243</v>
      </c>
      <c r="CP55" s="7">
        <f t="shared" si="47"/>
        <v>1.2094114669467942E-2</v>
      </c>
      <c r="CQ55" s="7">
        <f t="shared" si="47"/>
        <v>8.6341375923717989E-2</v>
      </c>
      <c r="CR55" s="7">
        <f t="shared" si="47"/>
        <v>0.18602037397742194</v>
      </c>
      <c r="CS55" s="7">
        <f t="shared" si="47"/>
        <v>0.28594691989258902</v>
      </c>
      <c r="CT55" s="7">
        <f t="shared" si="47"/>
        <v>0.38512258065375937</v>
      </c>
      <c r="CU55" s="7">
        <f t="shared" si="47"/>
        <v>0.48255642584172215</v>
      </c>
      <c r="CV55" s="7">
        <f t="shared" si="42"/>
        <v>0.57727492868270813</v>
      </c>
      <c r="CW55" s="7">
        <f t="shared" si="42"/>
        <v>0.66833169320610097</v>
      </c>
      <c r="CX55" s="7">
        <f t="shared" si="42"/>
        <v>0.75481691032014941</v>
      </c>
      <c r="CY55" s="7">
        <f t="shared" si="42"/>
        <v>0.83586644832366175</v>
      </c>
      <c r="CZ55" s="7">
        <f t="shared" si="42"/>
        <v>0.91067048702432207</v>
      </c>
      <c r="DA55" s="7">
        <f t="shared" si="42"/>
        <v>0.97848160919436222</v>
      </c>
      <c r="DB55" s="7">
        <f t="shared" si="42"/>
        <v>1.0386222685164335</v>
      </c>
      <c r="DC55" s="7">
        <f t="shared" si="42"/>
        <v>1.0904915594024498</v>
      </c>
      <c r="DD55" s="7">
        <f t="shared" si="42"/>
        <v>1.1335712210435862</v>
      </c>
      <c r="DE55" s="7">
        <f t="shared" si="42"/>
        <v>1.1674308157009676</v>
      </c>
      <c r="DF55" s="7">
        <f t="shared" si="42"/>
        <v>1.1917320294972713</v>
      </c>
      <c r="DG55" s="7">
        <f t="shared" si="42"/>
        <v>1.2062320527371571</v>
      </c>
      <c r="DH55" s="7">
        <f t="shared" si="38"/>
        <v>1.2107860059814832</v>
      </c>
      <c r="DI55" s="7">
        <f t="shared" si="29"/>
        <v>1.2053483876347688</v>
      </c>
      <c r="DJ55" s="7">
        <f t="shared" si="48"/>
        <v>1.1899735285820972</v>
      </c>
      <c r="DK55" s="7">
        <f t="shared" si="48"/>
        <v>1.1648150493328686</v>
      </c>
      <c r="DL55" s="7">
        <f t="shared" si="48"/>
        <v>1.1301243250954554</v>
      </c>
      <c r="DM55" s="7">
        <f t="shared" si="48"/>
        <v>1.0862479741192081</v>
      </c>
      <c r="DN55" s="7">
        <f t="shared" si="48"/>
        <v>1.0336243943994885</v>
      </c>
      <c r="DO55" s="7">
        <f t="shared" si="48"/>
        <v>0.97277938334981306</v>
      </c>
      <c r="DP55" s="7">
        <f t="shared" si="48"/>
        <v>0.90432088420790202</v>
      </c>
      <c r="DQ55" s="7">
        <f t="shared" si="48"/>
        <v>0.82893291166781302</v>
      </c>
      <c r="DR55" s="7">
        <f t="shared" si="48"/>
        <v>0.74736871743121469</v>
      </c>
      <c r="DS55" s="7">
        <f t="shared" si="48"/>
        <v>0.66044326396538122</v>
      </c>
      <c r="DT55" s="7">
        <f t="shared" si="48"/>
        <v>0.56902508166760835</v>
      </c>
      <c r="DU55" s="7">
        <f t="shared" si="48"/>
        <v>0.47402759079658063</v>
      </c>
      <c r="DV55" s="7">
        <f t="shared" si="48"/>
        <v>0.37639997487908911</v>
      </c>
      <c r="DW55" s="7">
        <f t="shared" si="48"/>
        <v>0.27711769678198039</v>
      </c>
      <c r="DX55" s="7">
        <f t="shared" si="48"/>
        <v>0.17717275220964301</v>
      </c>
      <c r="DY55" s="7">
        <f t="shared" si="48"/>
        <v>7.756375801083748E-2</v>
      </c>
      <c r="DZ55" s="7">
        <f t="shared" si="43"/>
        <v>2.0714025670759251E-2</v>
      </c>
      <c r="EA55" s="7">
        <f t="shared" si="43"/>
        <v>0.11667863970691333</v>
      </c>
      <c r="EB55" s="7">
        <f t="shared" si="43"/>
        <v>0.20937123739586122</v>
      </c>
      <c r="EC55" s="7">
        <f t="shared" si="43"/>
        <v>0.297865664941594</v>
      </c>
      <c r="ED55" s="7">
        <f t="shared" si="43"/>
        <v>0.38127771527644333</v>
      </c>
      <c r="EE55" s="7">
        <f t="shared" si="43"/>
        <v>0.45877396276582266</v>
      </c>
      <c r="EF55" s="7">
        <f t="shared" si="43"/>
        <v>0.52958009052166899</v>
      </c>
      <c r="EG55" s="7">
        <f t="shared" si="43"/>
        <v>0.59298862712084133</v>
      </c>
      <c r="EH55" s="7">
        <f t="shared" si="43"/>
        <v>0.64836601542571604</v>
      </c>
      <c r="EI55" s="7">
        <f t="shared" si="43"/>
        <v>0.6951589428776821</v>
      </c>
      <c r="EJ55" s="7">
        <f t="shared" si="43"/>
        <v>0.73289987001332513</v>
      </c>
      <c r="EK55" s="7">
        <f t="shared" si="43"/>
        <v>0.76121170196419619</v>
      </c>
      <c r="EL55" s="7">
        <f t="shared" si="43"/>
        <v>0.7798115562640906</v>
      </c>
      <c r="EM55" s="7">
        <f t="shared" si="43"/>
        <v>0.788513589317138</v>
      </c>
      <c r="EN55" s="7">
        <f t="shared" si="50"/>
        <v>0.78723085328558207</v>
      </c>
      <c r="EO55" s="7">
        <f t="shared" si="50"/>
        <v>0.77597616484383369</v>
      </c>
      <c r="EP55" s="7">
        <f t="shared" si="50"/>
        <v>0.75486197711849767</v>
      </c>
      <c r="EQ55" s="7">
        <f t="shared" si="50"/>
        <v>0.72409925609390324</v>
      </c>
      <c r="ER55" s="7">
        <f t="shared" si="50"/>
        <v>0.68399537270972455</v>
      </c>
      <c r="ES55" s="7">
        <f t="shared" si="50"/>
        <v>0.6349510317121545</v>
      </c>
      <c r="ET55" s="7">
        <f t="shared" si="50"/>
        <v>0.57745626794453653</v>
      </c>
      <c r="EU55" s="7">
        <f t="shared" si="50"/>
        <v>0.51208555008119627</v>
      </c>
      <c r="EV55" s="7">
        <f t="shared" si="30"/>
        <v>0.43949204072633713</v>
      </c>
      <c r="EW55" s="7">
        <f t="shared" si="30"/>
        <v>0.36040107022920892</v>
      </c>
      <c r="EX55" s="7">
        <f t="shared" si="30"/>
        <v>0.27560288942301997</v>
      </c>
      <c r="EY55" s="7">
        <f t="shared" si="30"/>
        <v>0.18594477369983237</v>
      </c>
      <c r="EZ55" s="7">
        <f t="shared" si="30"/>
        <v>9.232255731492256E-2</v>
      </c>
      <c r="FA55" s="7">
        <f t="shared" si="54"/>
        <v>4.328317492983097E-3</v>
      </c>
      <c r="FB55" s="7">
        <f t="shared" si="54"/>
        <v>0.10304214713133564</v>
      </c>
      <c r="FC55" s="7">
        <f t="shared" si="54"/>
        <v>0.20283261564484234</v>
      </c>
      <c r="FD55" s="7">
        <f t="shared" si="54"/>
        <v>0.30270264965846133</v>
      </c>
      <c r="FE55" s="7">
        <f t="shared" si="54"/>
        <v>0.40165438080496907</v>
      </c>
      <c r="FF55" s="7">
        <f t="shared" si="54"/>
        <v>0.498699116095845</v>
      </c>
      <c r="FG55" s="7">
        <f t="shared" si="54"/>
        <v>0.59286721661478881</v>
      </c>
      <c r="FH55" s="7">
        <f t="shared" si="54"/>
        <v>0.68321778582924586</v>
      </c>
      <c r="FI55" s="7">
        <f t="shared" si="54"/>
        <v>0.76884807071755912</v>
      </c>
      <c r="FJ55" s="7">
        <f t="shared" si="54"/>
        <v>0.84890248177872718</v>
      </c>
      <c r="FK55" s="7">
        <f t="shared" si="54"/>
        <v>0.9225811417999028</v>
      </c>
      <c r="FL55" s="7">
        <f t="shared" si="54"/>
        <v>0.98914787796507819</v>
      </c>
      <c r="FM55" s="7">
        <f t="shared" si="54"/>
        <v>1.0479375774505264</v>
      </c>
      <c r="FN55" s="7">
        <f t="shared" si="54"/>
        <v>1.0983628330122843</v>
      </c>
      <c r="FO55" s="7">
        <f t="shared" si="54"/>
        <v>1.1399198121651481</v>
      </c>
      <c r="FP55" s="7">
        <f t="shared" si="54"/>
        <v>1.1721932913103366</v>
      </c>
      <c r="FQ55" s="7">
        <f t="shared" si="53"/>
        <v>1.1948608045124232</v>
      </c>
      <c r="FR55" s="7">
        <f t="shared" si="53"/>
        <v>1.2076958654723757</v>
      </c>
      <c r="FS55" s="7">
        <f t="shared" si="53"/>
        <v>1.2105702305037909</v>
      </c>
      <c r="FT55" s="7">
        <f t="shared" si="53"/>
        <v>1.2034551799014128</v>
      </c>
      <c r="FU55" s="7">
        <f t="shared" si="53"/>
        <v>1.1864218048989372</v>
      </c>
      <c r="FV55" s="7">
        <f t="shared" si="53"/>
        <v>1.1596402973489037</v>
      </c>
      <c r="FW55" s="7">
        <f t="shared" si="53"/>
        <v>1.1596402973489037</v>
      </c>
      <c r="FX55" s="7">
        <f t="shared" si="53"/>
        <v>1.077997978916361</v>
      </c>
      <c r="FY55" s="7">
        <f t="shared" si="53"/>
        <v>1.0239529110922683</v>
      </c>
      <c r="FZ55" s="7">
        <f t="shared" si="53"/>
        <v>0.96178304620245569</v>
      </c>
      <c r="GA55" s="7">
        <f t="shared" si="53"/>
        <v>0.89210956498627958</v>
      </c>
      <c r="GB55" s="7">
        <f t="shared" si="53"/>
        <v>0.81562862183706386</v>
      </c>
      <c r="GC55" s="7">
        <f t="shared" si="53"/>
        <v>0.7331043890575113</v>
      </c>
      <c r="GD55" s="7">
        <f t="shared" si="53"/>
        <v>0.64536142150267639</v>
      </c>
      <c r="GE55" s="7">
        <f t="shared" si="53"/>
        <v>0.55327641790039217</v>
      </c>
      <c r="GF55" s="7">
        <f t="shared" si="52"/>
        <v>0.45776946116740058</v>
      </c>
      <c r="GG55" s="7">
        <f t="shared" si="52"/>
        <v>0.35979482524497852</v>
      </c>
      <c r="GH55" s="7">
        <f t="shared" si="52"/>
        <v>0.26033144030914712</v>
      </c>
      <c r="GI55" s="7">
        <f t="shared" si="52"/>
        <v>0.16037311162396847</v>
      </c>
      <c r="GJ55" s="7">
        <f t="shared" si="52"/>
        <v>6.0918589767827352E-2</v>
      </c>
      <c r="GK55" s="7">
        <f t="shared" si="52"/>
        <v>3.703840855218013E-2</v>
      </c>
      <c r="GL55" s="7">
        <f t="shared" si="51"/>
        <v>0.1325191293891157</v>
      </c>
      <c r="GM55" s="7">
        <f t="shared" si="55"/>
        <v>0.2245695609421135</v>
      </c>
      <c r="GN55" s="7">
        <f t="shared" si="55"/>
        <v>0.31226996572691673</v>
      </c>
      <c r="GO55" s="7">
        <f t="shared" si="55"/>
        <v>0.39474407028882136</v>
      </c>
      <c r="GP55" s="7">
        <f t="shared" si="55"/>
        <v>0.47116782063735591</v>
      </c>
      <c r="GQ55" s="7">
        <f t="shared" si="55"/>
        <v>0.54077761592136864</v>
      </c>
      <c r="GR55" s="7">
        <f t="shared" si="55"/>
        <v>0.60287793807632561</v>
      </c>
      <c r="GS55" s="7">
        <f t="shared" si="55"/>
        <v>0.65684830121088766</v>
      </c>
      <c r="GT55" s="7">
        <f t="shared" si="55"/>
        <v>0.70214945129684803</v>
      </c>
    </row>
    <row r="56" spans="1:202" x14ac:dyDescent="0.25">
      <c r="A56" s="1">
        <f t="shared" si="17"/>
        <v>4.5999999999999996</v>
      </c>
      <c r="B56" s="7">
        <f t="shared" si="44"/>
        <v>0.11215252693505487</v>
      </c>
      <c r="C56" s="7">
        <f t="shared" si="44"/>
        <v>1.2319110288226715E-2</v>
      </c>
      <c r="D56" s="7">
        <f t="shared" si="44"/>
        <v>8.6516803860006347E-2</v>
      </c>
      <c r="E56" s="7">
        <f t="shared" si="44"/>
        <v>0.18336767972628468</v>
      </c>
      <c r="F56" s="7">
        <f t="shared" si="44"/>
        <v>0.27726581537359563</v>
      </c>
      <c r="G56" s="7">
        <f t="shared" si="44"/>
        <v>0.36727301166914816</v>
      </c>
      <c r="H56" s="7">
        <f t="shared" si="44"/>
        <v>0.45248994645998053</v>
      </c>
      <c r="I56" s="7">
        <f t="shared" si="44"/>
        <v>0.53206516030263618</v>
      </c>
      <c r="J56" s="7">
        <f t="shared" si="44"/>
        <v>0.60520356396446795</v>
      </c>
      <c r="K56" s="7">
        <f t="shared" si="44"/>
        <v>0.67117438269242857</v>
      </c>
      <c r="L56" s="7">
        <f t="shared" si="44"/>
        <v>0.72931845787284166</v>
      </c>
      <c r="M56" s="7">
        <f t="shared" si="44"/>
        <v>0.77905483312638057</v>
      </c>
      <c r="N56" s="7">
        <f t="shared" si="44"/>
        <v>0.81988655903217145</v>
      </c>
      <c r="O56" s="7">
        <f t="shared" si="44"/>
        <v>0.85140565848213812</v>
      </c>
      <c r="P56" s="7">
        <f t="shared" si="44"/>
        <v>0.8732972030534053</v>
      </c>
      <c r="Q56" s="7">
        <f t="shared" si="44"/>
        <v>0.8853424596689996</v>
      </c>
      <c r="R56" s="7">
        <f t="shared" si="40"/>
        <v>0.88742107610645027</v>
      </c>
      <c r="S56" s="7">
        <f t="shared" si="40"/>
        <v>0.87951228351741373</v>
      </c>
      <c r="T56" s="7">
        <f t="shared" si="40"/>
        <v>0.86169510394314031</v>
      </c>
      <c r="U56" s="7">
        <f t="shared" si="40"/>
        <v>0.83414756075235963</v>
      </c>
      <c r="V56" s="7">
        <f t="shared" si="40"/>
        <v>0.79714489989062687</v>
      </c>
      <c r="W56" s="7">
        <f t="shared" si="40"/>
        <v>0.75105683971381887</v>
      </c>
      <c r="X56" s="7">
        <f t="shared" si="40"/>
        <v>0.69634387688453525</v>
      </c>
      <c r="Y56" s="7">
        <f t="shared" si="40"/>
        <v>0.63355268524166541</v>
      </c>
      <c r="Z56" s="7">
        <f t="shared" si="40"/>
        <v>0.56331065361609611</v>
      </c>
      <c r="AA56" s="7">
        <f t="shared" si="40"/>
        <v>0.48631961716890171</v>
      </c>
      <c r="AB56" s="7">
        <f t="shared" si="40"/>
        <v>0.40334884488640932</v>
      </c>
      <c r="AC56" s="7">
        <f t="shared" si="40"/>
        <v>0.31522735329877494</v>
      </c>
      <c r="AD56" s="7">
        <f t="shared" si="40"/>
        <v>0.22283562322085024</v>
      </c>
      <c r="AE56" s="7">
        <f t="shared" si="40"/>
        <v>0.12709680227892756</v>
      </c>
      <c r="AF56" s="7">
        <f t="shared" si="40"/>
        <v>2.8967481124812344E-2</v>
      </c>
      <c r="AG56" s="7">
        <f t="shared" si="36"/>
        <v>7.0571864501764378E-2</v>
      </c>
      <c r="AH56" s="7">
        <f t="shared" si="36"/>
        <v>0.17052667036263497</v>
      </c>
      <c r="AI56" s="7">
        <f t="shared" si="36"/>
        <v>0.26989822107830308</v>
      </c>
      <c r="AJ56" s="7">
        <f t="shared" si="36"/>
        <v>0.36769362896188607</v>
      </c>
      <c r="AK56" s="7">
        <f t="shared" si="36"/>
        <v>0.46293575462467473</v>
      </c>
      <c r="AL56" s="7">
        <f t="shared" si="36"/>
        <v>0.55467297022990736</v>
      </c>
      <c r="AM56" s="7">
        <f t="shared" si="36"/>
        <v>0.64198866784354824</v>
      </c>
      <c r="AN56" s="7">
        <f t="shared" si="36"/>
        <v>0.72401041787777376</v>
      </c>
      <c r="AO56" s="7">
        <f t="shared" si="36"/>
        <v>0.79991868611902861</v>
      </c>
      <c r="AP56" s="7">
        <f t="shared" si="36"/>
        <v>0.86895502224298304</v>
      </c>
      <c r="AQ56" s="7">
        <f t="shared" si="36"/>
        <v>0.9304296379994651</v>
      </c>
      <c r="AR56" s="7">
        <f t="shared" si="36"/>
        <v>0.98372829934864303</v>
      </c>
      <c r="AS56" s="7">
        <f t="shared" si="36"/>
        <v>1.0283184636845097</v>
      </c>
      <c r="AT56" s="7">
        <f t="shared" si="36"/>
        <v>1.0637546008245709</v>
      </c>
      <c r="AU56" s="7">
        <f t="shared" si="36"/>
        <v>1.089682644600152</v>
      </c>
      <c r="AV56" s="7">
        <f t="shared" ref="AV56:BK71" si="56">ABS(SIN(AV$9)+COS($A56))</f>
        <v>1.1058435305685193</v>
      </c>
      <c r="AW56" s="7">
        <f t="shared" si="56"/>
        <v>1.1120757844991558</v>
      </c>
      <c r="AX56" s="7">
        <f t="shared" si="56"/>
        <v>1.1083171357708956</v>
      </c>
      <c r="AY56" s="7">
        <f t="shared" si="56"/>
        <v>1.0946051395593874</v>
      </c>
      <c r="AZ56" s="7">
        <f t="shared" si="56"/>
        <v>1.0710768015981933</v>
      </c>
      <c r="BA56" s="7">
        <f t="shared" si="56"/>
        <v>1.0379672092627874</v>
      </c>
      <c r="BB56" s="7">
        <f t="shared" si="56"/>
        <v>0.99560718265520798</v>
      </c>
      <c r="BC56" s="7">
        <f t="shared" si="56"/>
        <v>0.9444199691589561</v>
      </c>
      <c r="BD56" s="7">
        <f t="shared" si="56"/>
        <v>0.88491701449104199</v>
      </c>
      <c r="BE56" s="7">
        <f t="shared" si="56"/>
        <v>0.81769285250544677</v>
      </c>
      <c r="BF56" s="7">
        <f t="shared" si="56"/>
        <v>0.74341916480737646</v>
      </c>
      <c r="BG56" s="7">
        <f t="shared" si="56"/>
        <v>0.66283806953269242</v>
      </c>
      <c r="BH56" s="7">
        <f t="shared" si="56"/>
        <v>0.57675470634881221</v>
      </c>
      <c r="BI56" s="7">
        <f t="shared" si="56"/>
        <v>0.48602919176529091</v>
      </c>
      <c r="BJ56" s="7">
        <f t="shared" si="56"/>
        <v>0.3915680251339807</v>
      </c>
      <c r="BK56" s="7">
        <f t="shared" si="56"/>
        <v>0.29431503120715075</v>
      </c>
      <c r="BL56" s="7">
        <f t="shared" si="45"/>
        <v>0.19524192975255128</v>
      </c>
      <c r="BM56" s="7">
        <f t="shared" si="45"/>
        <v>9.533862645070515E-2</v>
      </c>
      <c r="BN56" s="7">
        <f t="shared" si="41"/>
        <v>4.3966779154387681E-3</v>
      </c>
      <c r="BO56" s="7">
        <f t="shared" si="41"/>
        <v>0.10296746115276065</v>
      </c>
      <c r="BP56" s="7">
        <f t="shared" si="41"/>
        <v>0.10296746115276065</v>
      </c>
      <c r="BQ56" s="7">
        <f t="shared" si="41"/>
        <v>0.29269739368154346</v>
      </c>
      <c r="BR56" s="7">
        <f t="shared" si="41"/>
        <v>0.38196082420355326</v>
      </c>
      <c r="BS56" s="7">
        <f t="shared" si="41"/>
        <v>0.46628723745314526</v>
      </c>
      <c r="BT56" s="7">
        <f t="shared" si="41"/>
        <v>0.54483407178373422</v>
      </c>
      <c r="BU56" s="7">
        <f t="shared" si="41"/>
        <v>0.61681651319082109</v>
      </c>
      <c r="BV56" s="7">
        <f t="shared" si="41"/>
        <v>0.68151533691409827</v>
      </c>
      <c r="BW56" s="7">
        <f t="shared" si="41"/>
        <v>0.73828409369350956</v>
      </c>
      <c r="BX56" s="7">
        <f t="shared" si="41"/>
        <v>0.78655556887657208</v>
      </c>
      <c r="BY56" s="7">
        <f t="shared" si="41"/>
        <v>0.82584744983968406</v>
      </c>
      <c r="BZ56" s="7">
        <f t="shared" si="41"/>
        <v>0.85576714509643148</v>
      </c>
      <c r="CA56" s="7">
        <f t="shared" si="41"/>
        <v>0.87601570694194553</v>
      </c>
      <c r="CB56" s="7">
        <f t="shared" si="46"/>
        <v>0.88639081843955014</v>
      </c>
      <c r="CC56" s="7">
        <f t="shared" si="46"/>
        <v>0.88678881490471717</v>
      </c>
      <c r="CD56" s="7">
        <f t="shared" si="46"/>
        <v>0.87720571968832695</v>
      </c>
      <c r="CE56" s="7">
        <f t="shared" si="46"/>
        <v>0.85773728391003146</v>
      </c>
      <c r="CF56" s="7">
        <f t="shared" si="47"/>
        <v>0.82857802974471828</v>
      </c>
      <c r="CG56" s="7">
        <f t="shared" si="47"/>
        <v>0.79001930682123844</v>
      </c>
      <c r="CH56" s="7">
        <f t="shared" si="47"/>
        <v>0.74244638115322559</v>
      </c>
      <c r="CI56" s="7">
        <f t="shared" si="47"/>
        <v>0.68633458568843542</v>
      </c>
      <c r="CJ56" s="7">
        <f t="shared" si="47"/>
        <v>0.62224457093905849</v>
      </c>
      <c r="CK56" s="7">
        <f t="shared" si="47"/>
        <v>0.55081670314712849</v>
      </c>
      <c r="CL56" s="7">
        <f t="shared" si="47"/>
        <v>0.47276466595670685</v>
      </c>
      <c r="CM56" s="7">
        <f t="shared" si="47"/>
        <v>0.38886832952282979</v>
      </c>
      <c r="CN56" s="7">
        <f t="shared" si="47"/>
        <v>0.2999659583067017</v>
      </c>
      <c r="CO56" s="7">
        <f t="shared" si="47"/>
        <v>0.20694583541429726</v>
      </c>
      <c r="CP56" s="7">
        <f t="shared" si="47"/>
        <v>0.11073738716519277</v>
      </c>
      <c r="CQ56" s="7">
        <f t="shared" si="47"/>
        <v>1.2301896572006837E-2</v>
      </c>
      <c r="CR56" s="7">
        <f t="shared" si="47"/>
        <v>8.7377101481697111E-2</v>
      </c>
      <c r="CS56" s="7">
        <f t="shared" si="47"/>
        <v>0.18730364739686417</v>
      </c>
      <c r="CT56" s="7">
        <f t="shared" si="47"/>
        <v>0.28647930815803452</v>
      </c>
      <c r="CU56" s="7">
        <f t="shared" si="47"/>
        <v>0.38391315334599729</v>
      </c>
      <c r="CV56" s="7">
        <f t="shared" si="42"/>
        <v>0.47863165618698322</v>
      </c>
      <c r="CW56" s="7">
        <f t="shared" si="42"/>
        <v>0.56968842071037618</v>
      </c>
      <c r="CX56" s="7">
        <f t="shared" si="42"/>
        <v>0.65617363782442462</v>
      </c>
      <c r="CY56" s="7">
        <f t="shared" si="42"/>
        <v>0.73722317582793695</v>
      </c>
      <c r="CZ56" s="7">
        <f t="shared" si="42"/>
        <v>0.81202721452859716</v>
      </c>
      <c r="DA56" s="7">
        <f t="shared" si="42"/>
        <v>0.87983833669863731</v>
      </c>
      <c r="DB56" s="7">
        <f t="shared" si="42"/>
        <v>0.93997899602070856</v>
      </c>
      <c r="DC56" s="7">
        <f t="shared" si="42"/>
        <v>0.99184828690672489</v>
      </c>
      <c r="DD56" s="7">
        <f t="shared" si="42"/>
        <v>1.0349279485478615</v>
      </c>
      <c r="DE56" s="7">
        <f t="shared" si="42"/>
        <v>1.0687875432052427</v>
      </c>
      <c r="DF56" s="7">
        <f t="shared" si="42"/>
        <v>1.0930887570015464</v>
      </c>
      <c r="DG56" s="7">
        <f t="shared" si="42"/>
        <v>1.1075887802414324</v>
      </c>
      <c r="DH56" s="7">
        <f t="shared" si="38"/>
        <v>1.1121427334857583</v>
      </c>
      <c r="DI56" s="7">
        <f t="shared" si="29"/>
        <v>1.1067051151390441</v>
      </c>
      <c r="DJ56" s="7">
        <f t="shared" si="48"/>
        <v>1.0913302560863722</v>
      </c>
      <c r="DK56" s="7">
        <f t="shared" si="48"/>
        <v>1.0661717768371439</v>
      </c>
      <c r="DL56" s="7">
        <f t="shared" si="48"/>
        <v>1.0314810525997307</v>
      </c>
      <c r="DM56" s="7">
        <f t="shared" si="48"/>
        <v>0.98760470162348335</v>
      </c>
      <c r="DN56" s="7">
        <f t="shared" si="48"/>
        <v>0.9349811219037637</v>
      </c>
      <c r="DO56" s="7">
        <f t="shared" si="48"/>
        <v>0.87413611085408816</v>
      </c>
      <c r="DP56" s="7">
        <f t="shared" si="48"/>
        <v>0.80567761171217722</v>
      </c>
      <c r="DQ56" s="7">
        <f t="shared" si="48"/>
        <v>0.73028963917208811</v>
      </c>
      <c r="DR56" s="7">
        <f t="shared" si="48"/>
        <v>0.64872544493548978</v>
      </c>
      <c r="DS56" s="7">
        <f t="shared" si="48"/>
        <v>0.56179999146965631</v>
      </c>
      <c r="DT56" s="7">
        <f t="shared" si="48"/>
        <v>0.47038180917188355</v>
      </c>
      <c r="DU56" s="7">
        <f t="shared" si="48"/>
        <v>0.37538431830085583</v>
      </c>
      <c r="DV56" s="7">
        <f t="shared" si="48"/>
        <v>0.27775670238336425</v>
      </c>
      <c r="DW56" s="7">
        <f t="shared" si="48"/>
        <v>0.17847442428625554</v>
      </c>
      <c r="DX56" s="7">
        <f t="shared" si="48"/>
        <v>7.8529479713918174E-2</v>
      </c>
      <c r="DY56" s="7">
        <f t="shared" si="48"/>
        <v>2.1079514484887346E-2</v>
      </c>
      <c r="DZ56" s="7">
        <f t="shared" si="43"/>
        <v>0.11935729816648408</v>
      </c>
      <c r="EA56" s="7">
        <f t="shared" si="43"/>
        <v>0.21532191220263816</v>
      </c>
      <c r="EB56" s="7">
        <f t="shared" si="43"/>
        <v>0.30801450989158607</v>
      </c>
      <c r="EC56" s="7">
        <f t="shared" si="43"/>
        <v>0.39650893743731885</v>
      </c>
      <c r="ED56" s="7">
        <f t="shared" si="43"/>
        <v>0.47992098777216818</v>
      </c>
      <c r="EE56" s="7">
        <f t="shared" si="43"/>
        <v>0.55741723526154752</v>
      </c>
      <c r="EF56" s="7">
        <f t="shared" si="43"/>
        <v>0.62822336301739379</v>
      </c>
      <c r="EG56" s="7">
        <f t="shared" si="43"/>
        <v>0.69163189961656613</v>
      </c>
      <c r="EH56" s="7">
        <f t="shared" si="43"/>
        <v>0.74700928792144095</v>
      </c>
      <c r="EI56" s="7">
        <f t="shared" si="43"/>
        <v>0.79380221537340701</v>
      </c>
      <c r="EJ56" s="7">
        <f t="shared" si="43"/>
        <v>0.83154314250904993</v>
      </c>
      <c r="EK56" s="7">
        <f t="shared" si="43"/>
        <v>0.8598549744599211</v>
      </c>
      <c r="EL56" s="7">
        <f t="shared" si="43"/>
        <v>0.87845482875981551</v>
      </c>
      <c r="EM56" s="7">
        <f t="shared" si="43"/>
        <v>0.8871568618128628</v>
      </c>
      <c r="EN56" s="7">
        <f t="shared" si="50"/>
        <v>0.88587412578130686</v>
      </c>
      <c r="EO56" s="7">
        <f t="shared" si="50"/>
        <v>0.87461943733955849</v>
      </c>
      <c r="EP56" s="7">
        <f t="shared" si="50"/>
        <v>0.85350524961422258</v>
      </c>
      <c r="EQ56" s="7">
        <f t="shared" si="50"/>
        <v>0.82274252858962815</v>
      </c>
      <c r="ER56" s="7">
        <f t="shared" si="50"/>
        <v>0.78263864520544935</v>
      </c>
      <c r="ES56" s="7">
        <f t="shared" si="50"/>
        <v>0.73359430420787941</v>
      </c>
      <c r="ET56" s="7">
        <f t="shared" si="50"/>
        <v>0.67609954044026144</v>
      </c>
      <c r="EU56" s="7">
        <f t="shared" si="50"/>
        <v>0.61072882257692118</v>
      </c>
      <c r="EV56" s="7">
        <f t="shared" si="30"/>
        <v>0.53813531322206198</v>
      </c>
      <c r="EW56" s="7">
        <f t="shared" si="30"/>
        <v>0.45904434272493377</v>
      </c>
      <c r="EX56" s="7">
        <f t="shared" si="30"/>
        <v>0.37424616191874482</v>
      </c>
      <c r="EY56" s="7">
        <f t="shared" si="30"/>
        <v>0.28458804619555722</v>
      </c>
      <c r="EZ56" s="7">
        <f t="shared" si="30"/>
        <v>0.19096582981064739</v>
      </c>
      <c r="FA56" s="7">
        <f t="shared" si="54"/>
        <v>9.4314955002741729E-2</v>
      </c>
      <c r="FB56" s="7">
        <f t="shared" si="54"/>
        <v>4.398874635610811E-3</v>
      </c>
      <c r="FC56" s="7">
        <f t="shared" si="54"/>
        <v>0.10418934314911753</v>
      </c>
      <c r="FD56" s="7">
        <f t="shared" si="54"/>
        <v>0.2040593771627365</v>
      </c>
      <c r="FE56" s="7">
        <f t="shared" si="54"/>
        <v>0.30301110830924427</v>
      </c>
      <c r="FF56" s="7">
        <f t="shared" si="54"/>
        <v>0.40005584360012014</v>
      </c>
      <c r="FG56" s="7">
        <f t="shared" si="54"/>
        <v>0.49422394411906401</v>
      </c>
      <c r="FH56" s="7">
        <f t="shared" si="54"/>
        <v>0.58457451333352106</v>
      </c>
      <c r="FI56" s="7">
        <f t="shared" si="54"/>
        <v>0.67020479822183421</v>
      </c>
      <c r="FJ56" s="7">
        <f t="shared" si="54"/>
        <v>0.75025920928300227</v>
      </c>
      <c r="FK56" s="7">
        <f t="shared" si="54"/>
        <v>0.82393786930417789</v>
      </c>
      <c r="FL56" s="7">
        <f t="shared" si="54"/>
        <v>0.89050460546935328</v>
      </c>
      <c r="FM56" s="7">
        <f t="shared" si="54"/>
        <v>0.9492943049548016</v>
      </c>
      <c r="FN56" s="7">
        <f t="shared" si="54"/>
        <v>0.99971956051655941</v>
      </c>
      <c r="FO56" s="7">
        <f t="shared" si="54"/>
        <v>1.0412765396694232</v>
      </c>
      <c r="FP56" s="7">
        <f t="shared" si="54"/>
        <v>1.0735500188146117</v>
      </c>
      <c r="FQ56" s="7">
        <f t="shared" si="53"/>
        <v>1.0962175320166982</v>
      </c>
      <c r="FR56" s="7">
        <f t="shared" si="53"/>
        <v>1.109052592976651</v>
      </c>
      <c r="FS56" s="7">
        <f t="shared" si="53"/>
        <v>1.111926958008066</v>
      </c>
      <c r="FT56" s="7">
        <f t="shared" si="53"/>
        <v>1.1048119074056881</v>
      </c>
      <c r="FU56" s="7">
        <f t="shared" si="53"/>
        <v>1.0877785324032125</v>
      </c>
      <c r="FV56" s="7">
        <f t="shared" si="53"/>
        <v>1.0609970248531788</v>
      </c>
      <c r="FW56" s="7">
        <f t="shared" si="53"/>
        <v>1.0609970248531788</v>
      </c>
      <c r="FX56" s="7">
        <f t="shared" si="53"/>
        <v>0.97935470642063616</v>
      </c>
      <c r="FY56" s="7">
        <f t="shared" si="53"/>
        <v>0.92530963859654336</v>
      </c>
      <c r="FZ56" s="7">
        <f t="shared" si="53"/>
        <v>0.8631397737067309</v>
      </c>
      <c r="GA56" s="7">
        <f t="shared" si="53"/>
        <v>0.79346629249055478</v>
      </c>
      <c r="GB56" s="7">
        <f t="shared" si="53"/>
        <v>0.71698534934133895</v>
      </c>
      <c r="GC56" s="7">
        <f t="shared" si="53"/>
        <v>0.63446111656178639</v>
      </c>
      <c r="GD56" s="7">
        <f t="shared" si="53"/>
        <v>0.54671814900695159</v>
      </c>
      <c r="GE56" s="7">
        <f t="shared" si="53"/>
        <v>0.45463314540466737</v>
      </c>
      <c r="GF56" s="7">
        <f t="shared" si="52"/>
        <v>0.35912618867167578</v>
      </c>
      <c r="GG56" s="7">
        <f t="shared" si="52"/>
        <v>0.26115155274925367</v>
      </c>
      <c r="GH56" s="7">
        <f t="shared" si="52"/>
        <v>0.1616881678134223</v>
      </c>
      <c r="GI56" s="7">
        <f t="shared" si="52"/>
        <v>6.1729839128243646E-2</v>
      </c>
      <c r="GJ56" s="7">
        <f t="shared" si="52"/>
        <v>3.7724682727897474E-2</v>
      </c>
      <c r="GK56" s="7">
        <f t="shared" si="52"/>
        <v>0.13568168104790496</v>
      </c>
      <c r="GL56" s="7">
        <f t="shared" si="51"/>
        <v>0.23116240188484052</v>
      </c>
      <c r="GM56" s="7">
        <f t="shared" si="55"/>
        <v>0.32321283343783835</v>
      </c>
      <c r="GN56" s="7">
        <f t="shared" si="55"/>
        <v>0.41091323822264159</v>
      </c>
      <c r="GO56" s="7">
        <f t="shared" si="55"/>
        <v>0.49338734278454621</v>
      </c>
      <c r="GP56" s="7">
        <f t="shared" si="55"/>
        <v>0.56981109313308076</v>
      </c>
      <c r="GQ56" s="7">
        <f t="shared" si="55"/>
        <v>0.63942088841709344</v>
      </c>
      <c r="GR56" s="7">
        <f t="shared" si="55"/>
        <v>0.70152121057205052</v>
      </c>
      <c r="GS56" s="7">
        <f t="shared" si="55"/>
        <v>0.75549157370661246</v>
      </c>
      <c r="GT56" s="7">
        <f t="shared" si="55"/>
        <v>0.80079272379257282</v>
      </c>
    </row>
    <row r="57" spans="1:202" x14ac:dyDescent="0.25">
      <c r="A57" s="1">
        <f t="shared" si="17"/>
        <v>4.6999999999999993</v>
      </c>
      <c r="B57" s="7">
        <f t="shared" si="44"/>
        <v>1.2388663462891449E-2</v>
      </c>
      <c r="C57" s="7">
        <f t="shared" si="44"/>
        <v>8.7444753183936713E-2</v>
      </c>
      <c r="D57" s="7">
        <f t="shared" si="44"/>
        <v>0.18628066733216977</v>
      </c>
      <c r="E57" s="7">
        <f t="shared" si="44"/>
        <v>0.28313154319844808</v>
      </c>
      <c r="F57" s="7">
        <f t="shared" si="44"/>
        <v>0.37702967884575905</v>
      </c>
      <c r="G57" s="7">
        <f t="shared" si="44"/>
        <v>0.46703687514131154</v>
      </c>
      <c r="H57" s="7">
        <f t="shared" si="44"/>
        <v>0.5522538099321439</v>
      </c>
      <c r="I57" s="7">
        <f t="shared" si="44"/>
        <v>0.63182902377479955</v>
      </c>
      <c r="J57" s="7">
        <f t="shared" si="44"/>
        <v>0.70496742743663132</v>
      </c>
      <c r="K57" s="7">
        <f t="shared" si="44"/>
        <v>0.77093824616459194</v>
      </c>
      <c r="L57" s="7">
        <f t="shared" si="44"/>
        <v>0.82908232134500504</v>
      </c>
      <c r="M57" s="7">
        <f t="shared" si="44"/>
        <v>0.87881869659854395</v>
      </c>
      <c r="N57" s="7">
        <f t="shared" si="44"/>
        <v>0.91965042250433482</v>
      </c>
      <c r="O57" s="7">
        <f t="shared" si="44"/>
        <v>0.95116952195430149</v>
      </c>
      <c r="P57" s="7">
        <f t="shared" si="44"/>
        <v>0.97306106652556867</v>
      </c>
      <c r="Q57" s="7">
        <f t="shared" si="44"/>
        <v>0.98510632314116298</v>
      </c>
      <c r="R57" s="7">
        <f t="shared" si="40"/>
        <v>0.98718493957861364</v>
      </c>
      <c r="S57" s="7">
        <f t="shared" si="40"/>
        <v>0.9792761469895771</v>
      </c>
      <c r="T57" s="7">
        <f t="shared" si="40"/>
        <v>0.96145896741530368</v>
      </c>
      <c r="U57" s="7">
        <f t="shared" si="40"/>
        <v>0.933911424224523</v>
      </c>
      <c r="V57" s="7">
        <f t="shared" si="40"/>
        <v>0.89690876336279024</v>
      </c>
      <c r="W57" s="7">
        <f t="shared" si="40"/>
        <v>0.85082070318598224</v>
      </c>
      <c r="X57" s="7">
        <f t="shared" si="40"/>
        <v>0.79610774035669862</v>
      </c>
      <c r="Y57" s="7">
        <f t="shared" si="40"/>
        <v>0.73331654871382879</v>
      </c>
      <c r="Z57" s="7">
        <f t="shared" si="40"/>
        <v>0.66307451708825949</v>
      </c>
      <c r="AA57" s="7">
        <f t="shared" si="40"/>
        <v>0.58608348064106508</v>
      </c>
      <c r="AB57" s="7">
        <f t="shared" si="40"/>
        <v>0.50311270835857269</v>
      </c>
      <c r="AC57" s="7">
        <f t="shared" si="40"/>
        <v>0.41499121677093831</v>
      </c>
      <c r="AD57" s="7">
        <f t="shared" si="40"/>
        <v>0.32259948669301364</v>
      </c>
      <c r="AE57" s="7">
        <f t="shared" si="40"/>
        <v>0.22686066575109098</v>
      </c>
      <c r="AF57" s="7">
        <f t="shared" si="40"/>
        <v>0.12873134459697577</v>
      </c>
      <c r="AG57" s="7">
        <f t="shared" ref="AG57:AV72" si="57">ABS(SIN(AG$9)+COS($A57))</f>
        <v>2.9191998970399043E-2</v>
      </c>
      <c r="AH57" s="7">
        <f t="shared" si="57"/>
        <v>7.0762806890471541E-2</v>
      </c>
      <c r="AI57" s="7">
        <f t="shared" si="57"/>
        <v>0.17013435760613965</v>
      </c>
      <c r="AJ57" s="7">
        <f t="shared" si="57"/>
        <v>0.26792976548972269</v>
      </c>
      <c r="AK57" s="7">
        <f t="shared" si="57"/>
        <v>0.36317189115251131</v>
      </c>
      <c r="AL57" s="7">
        <f t="shared" si="57"/>
        <v>0.45490910675774393</v>
      </c>
      <c r="AM57" s="7">
        <f t="shared" si="57"/>
        <v>0.54222480437138487</v>
      </c>
      <c r="AN57" s="7">
        <f t="shared" si="57"/>
        <v>0.62424655440561039</v>
      </c>
      <c r="AO57" s="7">
        <f t="shared" si="57"/>
        <v>0.70015482264686524</v>
      </c>
      <c r="AP57" s="7">
        <f t="shared" si="57"/>
        <v>0.76919115877081967</v>
      </c>
      <c r="AQ57" s="7">
        <f t="shared" si="57"/>
        <v>0.83066577452730173</v>
      </c>
      <c r="AR57" s="7">
        <f t="shared" si="57"/>
        <v>0.88396443587647966</v>
      </c>
      <c r="AS57" s="7">
        <f t="shared" si="57"/>
        <v>0.92855460021234637</v>
      </c>
      <c r="AT57" s="7">
        <f t="shared" si="57"/>
        <v>0.96399073735240748</v>
      </c>
      <c r="AU57" s="7">
        <f t="shared" si="57"/>
        <v>0.98991878112798848</v>
      </c>
      <c r="AV57" s="7">
        <f t="shared" si="57"/>
        <v>1.0060796670963559</v>
      </c>
      <c r="AW57" s="7">
        <f t="shared" si="56"/>
        <v>1.0123119210269922</v>
      </c>
      <c r="AX57" s="7">
        <f t="shared" si="56"/>
        <v>1.008553272298732</v>
      </c>
      <c r="AY57" s="7">
        <f t="shared" si="56"/>
        <v>0.99484127608722395</v>
      </c>
      <c r="AZ57" s="7">
        <f t="shared" si="56"/>
        <v>0.97131293812602992</v>
      </c>
      <c r="BA57" s="7">
        <f t="shared" si="56"/>
        <v>0.93820334579062392</v>
      </c>
      <c r="BB57" s="7">
        <f t="shared" si="56"/>
        <v>0.89584331918304461</v>
      </c>
      <c r="BC57" s="7">
        <f t="shared" si="56"/>
        <v>0.84465610568679272</v>
      </c>
      <c r="BD57" s="7">
        <f t="shared" si="56"/>
        <v>0.78515315101887861</v>
      </c>
      <c r="BE57" s="7">
        <f t="shared" si="56"/>
        <v>0.71792898903328339</v>
      </c>
      <c r="BF57" s="7">
        <f t="shared" si="56"/>
        <v>0.64365530133521309</v>
      </c>
      <c r="BG57" s="7">
        <f t="shared" si="56"/>
        <v>0.56307420606052905</v>
      </c>
      <c r="BH57" s="7">
        <f t="shared" si="56"/>
        <v>0.47699084287664884</v>
      </c>
      <c r="BI57" s="7">
        <f t="shared" si="56"/>
        <v>0.38626532829312749</v>
      </c>
      <c r="BJ57" s="7">
        <f t="shared" si="56"/>
        <v>0.29180416166181733</v>
      </c>
      <c r="BK57" s="7">
        <f t="shared" si="56"/>
        <v>0.19455116773498732</v>
      </c>
      <c r="BL57" s="7">
        <f t="shared" si="45"/>
        <v>9.5478066280387852E-2</v>
      </c>
      <c r="BM57" s="7">
        <f t="shared" si="45"/>
        <v>4.4252370214582643E-3</v>
      </c>
      <c r="BN57" s="7">
        <f t="shared" si="41"/>
        <v>0.1041605413876022</v>
      </c>
      <c r="BO57" s="7">
        <f t="shared" si="41"/>
        <v>0.20273132462492408</v>
      </c>
      <c r="BP57" s="7">
        <f t="shared" si="41"/>
        <v>0.20273132462492408</v>
      </c>
      <c r="BQ57" s="7">
        <f t="shared" si="41"/>
        <v>0.39246125715370683</v>
      </c>
      <c r="BR57" s="7">
        <f t="shared" si="41"/>
        <v>0.48172468767571669</v>
      </c>
      <c r="BS57" s="7">
        <f t="shared" si="41"/>
        <v>0.56605110092530864</v>
      </c>
      <c r="BT57" s="7">
        <f t="shared" si="41"/>
        <v>0.64459793525589759</v>
      </c>
      <c r="BU57" s="7">
        <f t="shared" si="41"/>
        <v>0.71658037666298446</v>
      </c>
      <c r="BV57" s="7">
        <f t="shared" si="41"/>
        <v>0.78127920038626164</v>
      </c>
      <c r="BW57" s="7">
        <f t="shared" si="41"/>
        <v>0.83804795716567293</v>
      </c>
      <c r="BX57" s="7">
        <f t="shared" si="41"/>
        <v>0.88631943234873545</v>
      </c>
      <c r="BY57" s="7">
        <f t="shared" si="41"/>
        <v>0.92561131331184743</v>
      </c>
      <c r="BZ57" s="7">
        <f t="shared" si="41"/>
        <v>0.95553100856859485</v>
      </c>
      <c r="CA57" s="7">
        <f t="shared" si="41"/>
        <v>0.9757795704141089</v>
      </c>
      <c r="CB57" s="7">
        <f t="shared" si="46"/>
        <v>0.98615468191171352</v>
      </c>
      <c r="CC57" s="7">
        <f t="shared" si="46"/>
        <v>0.98655267837688054</v>
      </c>
      <c r="CD57" s="7">
        <f t="shared" si="46"/>
        <v>0.97696958316049032</v>
      </c>
      <c r="CE57" s="7">
        <f t="shared" si="46"/>
        <v>0.95750114738219483</v>
      </c>
      <c r="CF57" s="7">
        <f t="shared" si="47"/>
        <v>0.92834189321688165</v>
      </c>
      <c r="CG57" s="7">
        <f t="shared" si="47"/>
        <v>0.88978317029340181</v>
      </c>
      <c r="CH57" s="7">
        <f t="shared" si="47"/>
        <v>0.84221024462538896</v>
      </c>
      <c r="CI57" s="7">
        <f t="shared" si="47"/>
        <v>0.78609844916059879</v>
      </c>
      <c r="CJ57" s="7">
        <f t="shared" si="47"/>
        <v>0.72200843441122187</v>
      </c>
      <c r="CK57" s="7">
        <f t="shared" si="47"/>
        <v>0.65058056661929187</v>
      </c>
      <c r="CL57" s="7">
        <f t="shared" si="47"/>
        <v>0.57252852942887023</v>
      </c>
      <c r="CM57" s="7">
        <f t="shared" si="47"/>
        <v>0.48863219299499316</v>
      </c>
      <c r="CN57" s="7">
        <f t="shared" si="47"/>
        <v>0.39972982177886512</v>
      </c>
      <c r="CO57" s="7">
        <f t="shared" si="47"/>
        <v>0.30670969888646066</v>
      </c>
      <c r="CP57" s="7">
        <f t="shared" si="47"/>
        <v>0.2105012506373562</v>
      </c>
      <c r="CQ57" s="7">
        <f t="shared" si="47"/>
        <v>0.11206576004417027</v>
      </c>
      <c r="CR57" s="7">
        <f t="shared" si="47"/>
        <v>1.2386761990466316E-2</v>
      </c>
      <c r="CS57" s="7">
        <f t="shared" si="47"/>
        <v>8.7539783924700743E-2</v>
      </c>
      <c r="CT57" s="7">
        <f t="shared" si="47"/>
        <v>0.18671544468587109</v>
      </c>
      <c r="CU57" s="7">
        <f t="shared" si="47"/>
        <v>0.28414928987383392</v>
      </c>
      <c r="CV57" s="7">
        <f t="shared" si="42"/>
        <v>0.37886779271481985</v>
      </c>
      <c r="CW57" s="7">
        <f t="shared" si="42"/>
        <v>0.4699245572382128</v>
      </c>
      <c r="CX57" s="7">
        <f t="shared" si="42"/>
        <v>0.55640977435226124</v>
      </c>
      <c r="CY57" s="7">
        <f t="shared" si="42"/>
        <v>0.63745931235577358</v>
      </c>
      <c r="CZ57" s="7">
        <f t="shared" si="42"/>
        <v>0.71226335105643379</v>
      </c>
      <c r="DA57" s="7">
        <f t="shared" si="42"/>
        <v>0.78007447322647394</v>
      </c>
      <c r="DB57" s="7">
        <f t="shared" si="42"/>
        <v>0.84021513254854518</v>
      </c>
      <c r="DC57" s="7">
        <f t="shared" si="42"/>
        <v>0.89208442343456151</v>
      </c>
      <c r="DD57" s="7">
        <f t="shared" si="42"/>
        <v>0.93516408507569804</v>
      </c>
      <c r="DE57" s="7">
        <f t="shared" si="42"/>
        <v>0.96902367973307935</v>
      </c>
      <c r="DF57" s="7">
        <f t="shared" si="42"/>
        <v>0.99332489352938302</v>
      </c>
      <c r="DG57" s="7">
        <f t="shared" si="42"/>
        <v>1.0078249167692688</v>
      </c>
      <c r="DH57" s="7">
        <f t="shared" si="38"/>
        <v>1.0123788700135949</v>
      </c>
      <c r="DI57" s="7">
        <f t="shared" si="29"/>
        <v>1.0069412516668805</v>
      </c>
      <c r="DJ57" s="7">
        <f t="shared" si="48"/>
        <v>0.99156639261420887</v>
      </c>
      <c r="DK57" s="7">
        <f t="shared" si="48"/>
        <v>0.96640791336498044</v>
      </c>
      <c r="DL57" s="7">
        <f t="shared" si="48"/>
        <v>0.93171718912756718</v>
      </c>
      <c r="DM57" s="7">
        <f t="shared" si="48"/>
        <v>0.88784083815131998</v>
      </c>
      <c r="DN57" s="7">
        <f t="shared" si="48"/>
        <v>0.83521725843160033</v>
      </c>
      <c r="DO57" s="7">
        <f t="shared" si="48"/>
        <v>0.77437224738192478</v>
      </c>
      <c r="DP57" s="7">
        <f t="shared" si="48"/>
        <v>0.70591374824001385</v>
      </c>
      <c r="DQ57" s="7">
        <f t="shared" si="48"/>
        <v>0.63052577569992474</v>
      </c>
      <c r="DR57" s="7">
        <f t="shared" si="48"/>
        <v>0.54896158146332641</v>
      </c>
      <c r="DS57" s="7">
        <f t="shared" si="48"/>
        <v>0.46203612799749294</v>
      </c>
      <c r="DT57" s="7">
        <f t="shared" si="48"/>
        <v>0.37061794569972017</v>
      </c>
      <c r="DU57" s="7">
        <f t="shared" si="48"/>
        <v>0.27562045482869241</v>
      </c>
      <c r="DV57" s="7">
        <f t="shared" si="48"/>
        <v>0.17799283891120085</v>
      </c>
      <c r="DW57" s="7">
        <f t="shared" si="48"/>
        <v>7.871056081409214E-2</v>
      </c>
      <c r="DX57" s="7">
        <f t="shared" si="48"/>
        <v>2.1234383758245247E-2</v>
      </c>
      <c r="DY57" s="7">
        <f t="shared" si="48"/>
        <v>0.12084337795705077</v>
      </c>
      <c r="DZ57" s="7">
        <f t="shared" si="43"/>
        <v>0.2191211616386475</v>
      </c>
      <c r="EA57" s="7">
        <f t="shared" si="43"/>
        <v>0.31508577567480156</v>
      </c>
      <c r="EB57" s="7">
        <f t="shared" si="43"/>
        <v>0.40777837336374945</v>
      </c>
      <c r="EC57" s="7">
        <f t="shared" si="43"/>
        <v>0.49627280090948223</v>
      </c>
      <c r="ED57" s="7">
        <f t="shared" si="43"/>
        <v>0.57968485124433156</v>
      </c>
      <c r="EE57" s="7">
        <f t="shared" si="43"/>
        <v>0.65718109873371089</v>
      </c>
      <c r="EF57" s="7">
        <f t="shared" si="43"/>
        <v>0.72798722648955716</v>
      </c>
      <c r="EG57" s="7">
        <f t="shared" si="43"/>
        <v>0.7913957630887295</v>
      </c>
      <c r="EH57" s="7">
        <f t="shared" si="43"/>
        <v>0.84677315139360432</v>
      </c>
      <c r="EI57" s="7">
        <f t="shared" si="43"/>
        <v>0.89356607884557038</v>
      </c>
      <c r="EJ57" s="7">
        <f t="shared" si="43"/>
        <v>0.9313070059812133</v>
      </c>
      <c r="EK57" s="7">
        <f t="shared" si="43"/>
        <v>0.95961883793208447</v>
      </c>
      <c r="EL57" s="7">
        <f t="shared" si="43"/>
        <v>0.97821869223197888</v>
      </c>
      <c r="EM57" s="7">
        <f t="shared" si="43"/>
        <v>0.98692072528502617</v>
      </c>
      <c r="EN57" s="7">
        <f t="shared" si="50"/>
        <v>0.98563798925347024</v>
      </c>
      <c r="EO57" s="7">
        <f t="shared" si="50"/>
        <v>0.97438330081172186</v>
      </c>
      <c r="EP57" s="7">
        <f t="shared" si="50"/>
        <v>0.95326911308638596</v>
      </c>
      <c r="EQ57" s="7">
        <f t="shared" si="50"/>
        <v>0.92250639206179152</v>
      </c>
      <c r="ER57" s="7">
        <f t="shared" si="50"/>
        <v>0.88240250867761272</v>
      </c>
      <c r="ES57" s="7">
        <f t="shared" si="50"/>
        <v>0.83335816768004278</v>
      </c>
      <c r="ET57" s="7">
        <f t="shared" si="50"/>
        <v>0.77586340391242481</v>
      </c>
      <c r="EU57" s="7">
        <f t="shared" si="50"/>
        <v>0.71049268604908455</v>
      </c>
      <c r="EV57" s="7">
        <f t="shared" si="30"/>
        <v>0.63789917669422536</v>
      </c>
      <c r="EW57" s="7">
        <f t="shared" si="30"/>
        <v>0.55880820619709715</v>
      </c>
      <c r="EX57" s="7">
        <f t="shared" si="30"/>
        <v>0.4740100253909082</v>
      </c>
      <c r="EY57" s="7">
        <f t="shared" si="30"/>
        <v>0.38435190966772059</v>
      </c>
      <c r="EZ57" s="7">
        <f t="shared" si="30"/>
        <v>0.29072969328281079</v>
      </c>
      <c r="FA57" s="7">
        <f t="shared" si="54"/>
        <v>0.19407881847490516</v>
      </c>
      <c r="FB57" s="7">
        <f t="shared" si="54"/>
        <v>9.5364988836552617E-2</v>
      </c>
      <c r="FC57" s="7">
        <f t="shared" si="54"/>
        <v>4.4254796769541051E-3</v>
      </c>
      <c r="FD57" s="7">
        <f t="shared" si="54"/>
        <v>0.10429551369057308</v>
      </c>
      <c r="FE57" s="7">
        <f t="shared" si="54"/>
        <v>0.20324724483708081</v>
      </c>
      <c r="FF57" s="7">
        <f t="shared" si="54"/>
        <v>0.30029198012795677</v>
      </c>
      <c r="FG57" s="7">
        <f t="shared" si="54"/>
        <v>0.39446008064690058</v>
      </c>
      <c r="FH57" s="7">
        <f t="shared" si="54"/>
        <v>0.48481064986135763</v>
      </c>
      <c r="FI57" s="7">
        <f t="shared" si="54"/>
        <v>0.57044093474967084</v>
      </c>
      <c r="FJ57" s="7">
        <f t="shared" si="54"/>
        <v>0.6504953458108389</v>
      </c>
      <c r="FK57" s="7">
        <f t="shared" si="54"/>
        <v>0.72417400583201452</v>
      </c>
      <c r="FL57" s="7">
        <f t="shared" si="54"/>
        <v>0.79074074199718991</v>
      </c>
      <c r="FM57" s="7">
        <f t="shared" si="54"/>
        <v>0.84953044148263823</v>
      </c>
      <c r="FN57" s="7">
        <f t="shared" si="54"/>
        <v>0.89995569704439604</v>
      </c>
      <c r="FO57" s="7">
        <f t="shared" si="54"/>
        <v>0.94151267619725987</v>
      </c>
      <c r="FP57" s="7">
        <f t="shared" si="54"/>
        <v>0.97378615534244828</v>
      </c>
      <c r="FQ57" s="7">
        <f t="shared" si="53"/>
        <v>0.99645366854453488</v>
      </c>
      <c r="FR57" s="7">
        <f t="shared" si="53"/>
        <v>1.0092887295044874</v>
      </c>
      <c r="FS57" s="7">
        <f t="shared" si="53"/>
        <v>1.0121630945359026</v>
      </c>
      <c r="FT57" s="7">
        <f t="shared" si="53"/>
        <v>1.0050480439335245</v>
      </c>
      <c r="FU57" s="7">
        <f t="shared" si="53"/>
        <v>0.98801466893104906</v>
      </c>
      <c r="FV57" s="7">
        <f t="shared" si="53"/>
        <v>0.96123316138101544</v>
      </c>
      <c r="FW57" s="7">
        <f t="shared" si="53"/>
        <v>0.96123316138101544</v>
      </c>
      <c r="FX57" s="7">
        <f t="shared" si="53"/>
        <v>0.87959084294847278</v>
      </c>
      <c r="FY57" s="7">
        <f t="shared" si="53"/>
        <v>0.82554577512437999</v>
      </c>
      <c r="FZ57" s="7">
        <f t="shared" si="53"/>
        <v>0.76337591023456752</v>
      </c>
      <c r="GA57" s="7">
        <f t="shared" si="53"/>
        <v>0.69370242901839141</v>
      </c>
      <c r="GB57" s="7">
        <f t="shared" si="53"/>
        <v>0.61722148586917558</v>
      </c>
      <c r="GC57" s="7">
        <f t="shared" si="53"/>
        <v>0.53469725308962301</v>
      </c>
      <c r="GD57" s="7">
        <f t="shared" si="53"/>
        <v>0.44695428553478822</v>
      </c>
      <c r="GE57" s="7">
        <f t="shared" si="53"/>
        <v>0.354869281932504</v>
      </c>
      <c r="GF57" s="7">
        <f t="shared" si="52"/>
        <v>0.25936232519951236</v>
      </c>
      <c r="GG57" s="7">
        <f t="shared" si="52"/>
        <v>0.16138768927709024</v>
      </c>
      <c r="GH57" s="7">
        <f t="shared" si="52"/>
        <v>6.1924304341258868E-2</v>
      </c>
      <c r="GI57" s="7">
        <f t="shared" si="52"/>
        <v>3.8034024343919774E-2</v>
      </c>
      <c r="GJ57" s="7">
        <f t="shared" si="52"/>
        <v>0.1374885462000609</v>
      </c>
      <c r="GK57" s="7">
        <f t="shared" si="52"/>
        <v>0.23544554452006838</v>
      </c>
      <c r="GL57" s="7">
        <f t="shared" si="51"/>
        <v>0.33092626535700392</v>
      </c>
      <c r="GM57" s="7">
        <f t="shared" si="55"/>
        <v>0.42297669691000173</v>
      </c>
      <c r="GN57" s="7">
        <f t="shared" si="55"/>
        <v>0.51067710169480496</v>
      </c>
      <c r="GO57" s="7">
        <f t="shared" si="55"/>
        <v>0.59315120625670958</v>
      </c>
      <c r="GP57" s="7">
        <f t="shared" si="55"/>
        <v>0.66957495660524413</v>
      </c>
      <c r="GQ57" s="7">
        <f t="shared" si="55"/>
        <v>0.73918475188925681</v>
      </c>
      <c r="GR57" s="7">
        <f t="shared" si="55"/>
        <v>0.8012850740442139</v>
      </c>
      <c r="GS57" s="7">
        <f t="shared" si="55"/>
        <v>0.85525543717877583</v>
      </c>
      <c r="GT57" s="7">
        <f t="shared" si="55"/>
        <v>0.9005565872647362</v>
      </c>
    </row>
    <row r="58" spans="1:202" x14ac:dyDescent="0.25">
      <c r="A58" s="1">
        <f t="shared" si="17"/>
        <v>4.7999999999999989</v>
      </c>
      <c r="B58" s="7">
        <f t="shared" si="44"/>
        <v>8.749898343944551E-2</v>
      </c>
      <c r="C58" s="7">
        <f t="shared" si="44"/>
        <v>0.18733240008627366</v>
      </c>
      <c r="D58" s="7">
        <f t="shared" si="44"/>
        <v>0.28616831423450673</v>
      </c>
      <c r="E58" s="7">
        <f t="shared" si="44"/>
        <v>0.38301919010078506</v>
      </c>
      <c r="F58" s="7">
        <f t="shared" si="44"/>
        <v>0.47691732574809603</v>
      </c>
      <c r="G58" s="7">
        <f t="shared" si="44"/>
        <v>0.56692452204364852</v>
      </c>
      <c r="H58" s="7">
        <f t="shared" si="44"/>
        <v>0.65214145683448088</v>
      </c>
      <c r="I58" s="7">
        <f t="shared" si="44"/>
        <v>0.73171667067713653</v>
      </c>
      <c r="J58" s="7">
        <f t="shared" si="44"/>
        <v>0.8048550743389683</v>
      </c>
      <c r="K58" s="7">
        <f t="shared" si="44"/>
        <v>0.87082589306692892</v>
      </c>
      <c r="L58" s="7">
        <f t="shared" si="44"/>
        <v>0.92896996824734202</v>
      </c>
      <c r="M58" s="7">
        <f t="shared" si="44"/>
        <v>0.97870634350088093</v>
      </c>
      <c r="N58" s="7">
        <f t="shared" si="44"/>
        <v>1.0195380694066718</v>
      </c>
      <c r="O58" s="7">
        <f t="shared" si="44"/>
        <v>1.0510571688566386</v>
      </c>
      <c r="P58" s="7">
        <f t="shared" si="44"/>
        <v>1.0729487134279057</v>
      </c>
      <c r="Q58" s="7">
        <f t="shared" ref="Q58:AF73" si="58">ABS(SIN(Q$9)+COS($A58))</f>
        <v>1.0849939700435001</v>
      </c>
      <c r="R58" s="7">
        <f t="shared" si="58"/>
        <v>1.0870725864809505</v>
      </c>
      <c r="S58" s="7">
        <f t="shared" si="58"/>
        <v>1.0791637938919141</v>
      </c>
      <c r="T58" s="7">
        <f t="shared" si="58"/>
        <v>1.0613466143176407</v>
      </c>
      <c r="U58" s="7">
        <f t="shared" si="58"/>
        <v>1.0337990711268601</v>
      </c>
      <c r="V58" s="7">
        <f t="shared" si="58"/>
        <v>0.99679641026512722</v>
      </c>
      <c r="W58" s="7">
        <f t="shared" si="58"/>
        <v>0.95070835008831922</v>
      </c>
      <c r="X58" s="7">
        <f t="shared" si="58"/>
        <v>0.8959953872590356</v>
      </c>
      <c r="Y58" s="7">
        <f t="shared" si="58"/>
        <v>0.83320419561616577</v>
      </c>
      <c r="Z58" s="7">
        <f t="shared" si="58"/>
        <v>0.76296216399059646</v>
      </c>
      <c r="AA58" s="7">
        <f t="shared" si="58"/>
        <v>0.68597112754340206</v>
      </c>
      <c r="AB58" s="7">
        <f t="shared" si="58"/>
        <v>0.60300035526090967</v>
      </c>
      <c r="AC58" s="7">
        <f t="shared" si="58"/>
        <v>0.51487886367327529</v>
      </c>
      <c r="AD58" s="7">
        <f t="shared" si="58"/>
        <v>0.42248713359535062</v>
      </c>
      <c r="AE58" s="7">
        <f t="shared" si="58"/>
        <v>0.32674831265342796</v>
      </c>
      <c r="AF58" s="7">
        <f t="shared" si="58"/>
        <v>0.22861899149931272</v>
      </c>
      <c r="AG58" s="7">
        <f t="shared" si="57"/>
        <v>0.12907964587273602</v>
      </c>
      <c r="AH58" s="7">
        <f t="shared" si="57"/>
        <v>2.9124840011865424E-2</v>
      </c>
      <c r="AI58" s="7">
        <f t="shared" si="57"/>
        <v>7.0246710703802701E-2</v>
      </c>
      <c r="AJ58" s="7">
        <f t="shared" si="57"/>
        <v>0.16804211858738571</v>
      </c>
      <c r="AK58" s="7">
        <f t="shared" si="57"/>
        <v>0.26328424425017433</v>
      </c>
      <c r="AL58" s="7">
        <f t="shared" si="57"/>
        <v>0.35502145985540695</v>
      </c>
      <c r="AM58" s="7">
        <f t="shared" si="57"/>
        <v>0.44233715746904789</v>
      </c>
      <c r="AN58" s="7">
        <f t="shared" si="57"/>
        <v>0.52435890750327341</v>
      </c>
      <c r="AO58" s="7">
        <f t="shared" si="57"/>
        <v>0.60026717574452826</v>
      </c>
      <c r="AP58" s="7">
        <f t="shared" si="57"/>
        <v>0.66930351186848269</v>
      </c>
      <c r="AQ58" s="7">
        <f t="shared" si="57"/>
        <v>0.73077812762496475</v>
      </c>
      <c r="AR58" s="7">
        <f t="shared" si="57"/>
        <v>0.78407678897414268</v>
      </c>
      <c r="AS58" s="7">
        <f t="shared" si="57"/>
        <v>0.82866695331000939</v>
      </c>
      <c r="AT58" s="7">
        <f t="shared" si="57"/>
        <v>0.8641030904500705</v>
      </c>
      <c r="AU58" s="7">
        <f t="shared" si="57"/>
        <v>0.8900311342256515</v>
      </c>
      <c r="AV58" s="7">
        <f t="shared" si="57"/>
        <v>0.9061920201940189</v>
      </c>
      <c r="AW58" s="7">
        <f t="shared" si="56"/>
        <v>0.91242427412465532</v>
      </c>
      <c r="AX58" s="7">
        <f t="shared" si="56"/>
        <v>0.90866562539639517</v>
      </c>
      <c r="AY58" s="7">
        <f t="shared" si="56"/>
        <v>0.89495362918488697</v>
      </c>
      <c r="AZ58" s="7">
        <f t="shared" si="56"/>
        <v>0.87142529122369294</v>
      </c>
      <c r="BA58" s="7">
        <f t="shared" si="56"/>
        <v>0.83831569888828694</v>
      </c>
      <c r="BB58" s="7">
        <f t="shared" si="56"/>
        <v>0.79595567228070763</v>
      </c>
      <c r="BC58" s="7">
        <f t="shared" si="56"/>
        <v>0.74476845878445574</v>
      </c>
      <c r="BD58" s="7">
        <f t="shared" si="56"/>
        <v>0.68526550411654163</v>
      </c>
      <c r="BE58" s="7">
        <f t="shared" si="56"/>
        <v>0.61804134213094641</v>
      </c>
      <c r="BF58" s="7">
        <f t="shared" si="56"/>
        <v>0.54376765443287611</v>
      </c>
      <c r="BG58" s="7">
        <f t="shared" si="56"/>
        <v>0.46318655915819207</v>
      </c>
      <c r="BH58" s="7">
        <f t="shared" si="56"/>
        <v>0.37710319597431186</v>
      </c>
      <c r="BI58" s="7">
        <f t="shared" si="56"/>
        <v>0.28637768139079051</v>
      </c>
      <c r="BJ58" s="7">
        <f t="shared" si="56"/>
        <v>0.19191651475948035</v>
      </c>
      <c r="BK58" s="7">
        <f t="shared" si="56"/>
        <v>9.4663520832650366E-2</v>
      </c>
      <c r="BL58" s="7">
        <f t="shared" si="45"/>
        <v>4.4095806219491135E-3</v>
      </c>
      <c r="BM58" s="7">
        <f t="shared" si="45"/>
        <v>0.10431288392379523</v>
      </c>
      <c r="BN58" s="7">
        <f t="shared" si="41"/>
        <v>0.20404818828993915</v>
      </c>
      <c r="BO58" s="7">
        <f t="shared" si="41"/>
        <v>0.30261897152726103</v>
      </c>
      <c r="BP58" s="7">
        <f t="shared" si="41"/>
        <v>0.30261897152726103</v>
      </c>
      <c r="BQ58" s="7">
        <f t="shared" si="41"/>
        <v>0.49234890405604381</v>
      </c>
      <c r="BR58" s="7">
        <f t="shared" si="41"/>
        <v>0.58161233457805372</v>
      </c>
      <c r="BS58" s="7">
        <f t="shared" si="41"/>
        <v>0.66593874782764562</v>
      </c>
      <c r="BT58" s="7">
        <f t="shared" si="41"/>
        <v>0.74448558215823457</v>
      </c>
      <c r="BU58" s="7">
        <f t="shared" si="41"/>
        <v>0.81646802356532144</v>
      </c>
      <c r="BV58" s="7">
        <f t="shared" si="41"/>
        <v>0.88116684728859862</v>
      </c>
      <c r="BW58" s="7">
        <f t="shared" si="41"/>
        <v>0.93793560406800991</v>
      </c>
      <c r="BX58" s="7">
        <f t="shared" si="41"/>
        <v>0.98620707925107243</v>
      </c>
      <c r="BY58" s="7">
        <f t="shared" si="41"/>
        <v>1.0254989602141844</v>
      </c>
      <c r="BZ58" s="7">
        <f t="shared" si="41"/>
        <v>1.0554186554709317</v>
      </c>
      <c r="CA58" s="7">
        <f t="shared" si="41"/>
        <v>1.0756672173164459</v>
      </c>
      <c r="CB58" s="7">
        <f t="shared" si="46"/>
        <v>1.0860423288140506</v>
      </c>
      <c r="CC58" s="7">
        <f t="shared" si="46"/>
        <v>1.0864403252792174</v>
      </c>
      <c r="CD58" s="7">
        <f t="shared" si="46"/>
        <v>1.0768572300628274</v>
      </c>
      <c r="CE58" s="7">
        <f t="shared" si="46"/>
        <v>1.0573887942845319</v>
      </c>
      <c r="CF58" s="7">
        <f t="shared" si="47"/>
        <v>1.0282295401192187</v>
      </c>
      <c r="CG58" s="7">
        <f t="shared" si="47"/>
        <v>0.98967081719573879</v>
      </c>
      <c r="CH58" s="7">
        <f t="shared" si="47"/>
        <v>0.94209789152772594</v>
      </c>
      <c r="CI58" s="7">
        <f t="shared" si="47"/>
        <v>0.88598609606293577</v>
      </c>
      <c r="CJ58" s="7">
        <f t="shared" si="47"/>
        <v>0.82189608131355885</v>
      </c>
      <c r="CK58" s="7">
        <f t="shared" si="47"/>
        <v>0.75046821352162885</v>
      </c>
      <c r="CL58" s="7">
        <f t="shared" si="47"/>
        <v>0.6724161763312072</v>
      </c>
      <c r="CM58" s="7">
        <f t="shared" si="47"/>
        <v>0.58851983989733014</v>
      </c>
      <c r="CN58" s="7">
        <f t="shared" si="47"/>
        <v>0.4996174686812021</v>
      </c>
      <c r="CO58" s="7">
        <f t="shared" si="47"/>
        <v>0.40659734578879764</v>
      </c>
      <c r="CP58" s="7">
        <f t="shared" si="47"/>
        <v>0.31038889753969312</v>
      </c>
      <c r="CQ58" s="7">
        <f t="shared" si="47"/>
        <v>0.21195340694650722</v>
      </c>
      <c r="CR58" s="7">
        <f t="shared" si="47"/>
        <v>0.11227440889280327</v>
      </c>
      <c r="CS58" s="7">
        <f t="shared" si="47"/>
        <v>1.2347862977636209E-2</v>
      </c>
      <c r="CT58" s="7">
        <f t="shared" si="47"/>
        <v>8.6827797783534139E-2</v>
      </c>
      <c r="CU58" s="7">
        <f t="shared" ref="CU58:DJ74" si="59">ABS(SIN(CU$9)+COS($A58))</f>
        <v>0.18426164297149694</v>
      </c>
      <c r="CV58" s="7">
        <f t="shared" si="59"/>
        <v>0.27898014581248287</v>
      </c>
      <c r="CW58" s="7">
        <f t="shared" si="59"/>
        <v>0.37003691033587582</v>
      </c>
      <c r="CX58" s="7">
        <f t="shared" si="59"/>
        <v>0.45652212744992426</v>
      </c>
      <c r="CY58" s="7">
        <f t="shared" si="59"/>
        <v>0.5375716654534366</v>
      </c>
      <c r="CZ58" s="7">
        <f t="shared" si="59"/>
        <v>0.61237570415409681</v>
      </c>
      <c r="DA58" s="7">
        <f t="shared" si="59"/>
        <v>0.68018682632413696</v>
      </c>
      <c r="DB58" s="7">
        <f t="shared" si="59"/>
        <v>0.74032748564620821</v>
      </c>
      <c r="DC58" s="7">
        <f t="shared" si="59"/>
        <v>0.79219677653222453</v>
      </c>
      <c r="DD58" s="7">
        <f t="shared" si="59"/>
        <v>0.83527643817336106</v>
      </c>
      <c r="DE58" s="7">
        <f t="shared" si="59"/>
        <v>0.86913603283074237</v>
      </c>
      <c r="DF58" s="7">
        <f t="shared" si="59"/>
        <v>0.89343724662704604</v>
      </c>
      <c r="DG58" s="7">
        <f t="shared" si="59"/>
        <v>0.90793726986693191</v>
      </c>
      <c r="DH58" s="7">
        <f t="shared" si="59"/>
        <v>0.91249122311125797</v>
      </c>
      <c r="DI58" s="7">
        <f t="shared" si="59"/>
        <v>0.90705360476454366</v>
      </c>
      <c r="DJ58" s="7">
        <f t="shared" si="59"/>
        <v>0.89167874571187189</v>
      </c>
      <c r="DK58" s="7">
        <f t="shared" si="48"/>
        <v>0.86652026646264346</v>
      </c>
      <c r="DL58" s="7">
        <f t="shared" si="48"/>
        <v>0.8318295422252302</v>
      </c>
      <c r="DM58" s="7">
        <f t="shared" si="48"/>
        <v>0.787953191248983</v>
      </c>
      <c r="DN58" s="7">
        <f t="shared" si="48"/>
        <v>0.73532961152926335</v>
      </c>
      <c r="DO58" s="7">
        <f t="shared" si="48"/>
        <v>0.6744846004795878</v>
      </c>
      <c r="DP58" s="7">
        <f t="shared" si="48"/>
        <v>0.60602610133767687</v>
      </c>
      <c r="DQ58" s="7">
        <f t="shared" si="48"/>
        <v>0.53063812879758776</v>
      </c>
      <c r="DR58" s="7">
        <f t="shared" si="48"/>
        <v>0.44907393456098943</v>
      </c>
      <c r="DS58" s="7">
        <f t="shared" si="48"/>
        <v>0.36214848109515596</v>
      </c>
      <c r="DT58" s="7">
        <f t="shared" si="48"/>
        <v>0.2707302987973832</v>
      </c>
      <c r="DU58" s="7">
        <f t="shared" si="48"/>
        <v>0.17573280792635543</v>
      </c>
      <c r="DV58" s="7">
        <f t="shared" si="48"/>
        <v>7.81051920088639E-2</v>
      </c>
      <c r="DW58" s="7">
        <f t="shared" si="48"/>
        <v>2.1177086088244826E-2</v>
      </c>
      <c r="DX58" s="7">
        <f t="shared" si="48"/>
        <v>0.12112203066058221</v>
      </c>
      <c r="DY58" s="7">
        <f t="shared" si="48"/>
        <v>0.22073102485938773</v>
      </c>
      <c r="DZ58" s="7">
        <f t="shared" si="43"/>
        <v>0.31900880854098446</v>
      </c>
      <c r="EA58" s="7">
        <f t="shared" si="43"/>
        <v>0.41497342257713854</v>
      </c>
      <c r="EB58" s="7">
        <f t="shared" si="43"/>
        <v>0.50766602026608643</v>
      </c>
      <c r="EC58" s="7">
        <f t="shared" si="43"/>
        <v>0.59616044781181921</v>
      </c>
      <c r="ED58" s="7">
        <f t="shared" si="43"/>
        <v>0.67957249814666854</v>
      </c>
      <c r="EE58" s="7">
        <f t="shared" si="43"/>
        <v>0.75706874563604787</v>
      </c>
      <c r="EF58" s="7">
        <f t="shared" si="43"/>
        <v>0.82787487339189414</v>
      </c>
      <c r="EG58" s="7">
        <f t="shared" si="43"/>
        <v>0.89128340999106648</v>
      </c>
      <c r="EH58" s="7">
        <f t="shared" si="43"/>
        <v>0.9466607982959413</v>
      </c>
      <c r="EI58" s="7">
        <f t="shared" si="43"/>
        <v>0.99345372574790736</v>
      </c>
      <c r="EJ58" s="7">
        <f t="shared" si="43"/>
        <v>1.0311946528835503</v>
      </c>
      <c r="EK58" s="7">
        <f t="shared" si="43"/>
        <v>1.0595064848344213</v>
      </c>
      <c r="EL58" s="7">
        <f t="shared" si="43"/>
        <v>1.0781063391343157</v>
      </c>
      <c r="EM58" s="7">
        <f t="shared" si="43"/>
        <v>1.0868083721873631</v>
      </c>
      <c r="EN58" s="7">
        <f t="shared" si="50"/>
        <v>1.0855256361558072</v>
      </c>
      <c r="EO58" s="7">
        <f t="shared" si="50"/>
        <v>1.0742709477140588</v>
      </c>
      <c r="EP58" s="7">
        <f t="shared" si="50"/>
        <v>1.053156759988723</v>
      </c>
      <c r="EQ58" s="7">
        <f t="shared" si="50"/>
        <v>1.0223940389641286</v>
      </c>
      <c r="ER58" s="7">
        <f t="shared" si="50"/>
        <v>0.9822901555799497</v>
      </c>
      <c r="ES58" s="7">
        <f t="shared" si="50"/>
        <v>0.93324581458237976</v>
      </c>
      <c r="ET58" s="7">
        <f t="shared" si="50"/>
        <v>0.87575105081476179</v>
      </c>
      <c r="EU58" s="7">
        <f t="shared" si="50"/>
        <v>0.81038033295142153</v>
      </c>
      <c r="EV58" s="7">
        <f t="shared" si="30"/>
        <v>0.73778682359656234</v>
      </c>
      <c r="EW58" s="7">
        <f t="shared" si="30"/>
        <v>0.65869585309943413</v>
      </c>
      <c r="EX58" s="7">
        <f t="shared" si="30"/>
        <v>0.57389767229324518</v>
      </c>
      <c r="EY58" s="7">
        <f t="shared" si="30"/>
        <v>0.48423955657005757</v>
      </c>
      <c r="EZ58" s="7">
        <f t="shared" si="30"/>
        <v>0.39061734018514777</v>
      </c>
      <c r="FA58" s="7">
        <f t="shared" si="54"/>
        <v>0.29396646537724214</v>
      </c>
      <c r="FB58" s="7">
        <f t="shared" si="54"/>
        <v>0.19525263573888957</v>
      </c>
      <c r="FC58" s="7">
        <f t="shared" si="54"/>
        <v>9.5462167225382852E-2</v>
      </c>
      <c r="FD58" s="7">
        <f t="shared" si="54"/>
        <v>4.4078667882361255E-3</v>
      </c>
      <c r="FE58" s="7">
        <f t="shared" si="54"/>
        <v>0.10335959793474386</v>
      </c>
      <c r="FF58" s="7">
        <f t="shared" si="54"/>
        <v>0.20040433322561979</v>
      </c>
      <c r="FG58" s="7">
        <f t="shared" si="54"/>
        <v>0.2945724337445636</v>
      </c>
      <c r="FH58" s="7">
        <f t="shared" si="54"/>
        <v>0.38492300295902065</v>
      </c>
      <c r="FI58" s="7">
        <f t="shared" si="54"/>
        <v>0.47055328784733386</v>
      </c>
      <c r="FJ58" s="7">
        <f t="shared" si="54"/>
        <v>0.55060769890850192</v>
      </c>
      <c r="FK58" s="7">
        <f t="shared" si="54"/>
        <v>0.62428635892967754</v>
      </c>
      <c r="FL58" s="7">
        <f t="shared" si="54"/>
        <v>0.69085309509485293</v>
      </c>
      <c r="FM58" s="7">
        <f t="shared" si="54"/>
        <v>0.74964279458030125</v>
      </c>
      <c r="FN58" s="7">
        <f t="shared" si="54"/>
        <v>0.80006805014205906</v>
      </c>
      <c r="FO58" s="7">
        <f t="shared" si="54"/>
        <v>0.84162502929492289</v>
      </c>
      <c r="FP58" s="7">
        <f t="shared" si="54"/>
        <v>0.8738985084401113</v>
      </c>
      <c r="FQ58" s="7">
        <f t="shared" si="53"/>
        <v>0.8965660216421979</v>
      </c>
      <c r="FR58" s="7">
        <f t="shared" si="53"/>
        <v>0.90940108260215058</v>
      </c>
      <c r="FS58" s="7">
        <f t="shared" si="53"/>
        <v>0.91227544763356561</v>
      </c>
      <c r="FT58" s="7">
        <f t="shared" si="53"/>
        <v>0.90516039703118767</v>
      </c>
      <c r="FU58" s="7">
        <f t="shared" si="53"/>
        <v>0.88812702202871208</v>
      </c>
      <c r="FV58" s="7">
        <f t="shared" si="53"/>
        <v>0.86134551447867846</v>
      </c>
      <c r="FW58" s="7">
        <f t="shared" si="53"/>
        <v>0.86134551447867846</v>
      </c>
      <c r="FX58" s="7">
        <f t="shared" si="53"/>
        <v>0.7797031960461358</v>
      </c>
      <c r="FY58" s="7">
        <f t="shared" si="53"/>
        <v>0.72565812822204301</v>
      </c>
      <c r="FZ58" s="7">
        <f t="shared" si="53"/>
        <v>0.66348826333223054</v>
      </c>
      <c r="GA58" s="7">
        <f t="shared" si="53"/>
        <v>0.59381478211605443</v>
      </c>
      <c r="GB58" s="7">
        <f t="shared" si="53"/>
        <v>0.5173338389668386</v>
      </c>
      <c r="GC58" s="7">
        <f t="shared" si="53"/>
        <v>0.43480960618728604</v>
      </c>
      <c r="GD58" s="7">
        <f t="shared" si="53"/>
        <v>0.34706663863245124</v>
      </c>
      <c r="GE58" s="7">
        <f t="shared" si="53"/>
        <v>0.25498163503016702</v>
      </c>
      <c r="GF58" s="7">
        <f t="shared" si="52"/>
        <v>0.15947467829717538</v>
      </c>
      <c r="GG58" s="7">
        <f t="shared" si="52"/>
        <v>6.1500042374753289E-2</v>
      </c>
      <c r="GH58" s="7">
        <f t="shared" si="52"/>
        <v>3.7963342561078091E-2</v>
      </c>
      <c r="GI58" s="7">
        <f t="shared" si="52"/>
        <v>0.13792167124625673</v>
      </c>
      <c r="GJ58" s="7">
        <f t="shared" si="52"/>
        <v>0.23737619310239785</v>
      </c>
      <c r="GK58" s="7">
        <f t="shared" si="52"/>
        <v>0.33533319142240536</v>
      </c>
      <c r="GL58" s="7">
        <f t="shared" si="51"/>
        <v>0.4308139122593409</v>
      </c>
      <c r="GM58" s="7">
        <f t="shared" si="55"/>
        <v>0.52286434381233871</v>
      </c>
      <c r="GN58" s="7">
        <f t="shared" si="55"/>
        <v>0.61056474859714194</v>
      </c>
      <c r="GO58" s="7">
        <f t="shared" si="55"/>
        <v>0.69303885315904656</v>
      </c>
      <c r="GP58" s="7">
        <f t="shared" si="55"/>
        <v>0.76946260350758111</v>
      </c>
      <c r="GQ58" s="7">
        <f t="shared" si="55"/>
        <v>0.83907239879159379</v>
      </c>
      <c r="GR58" s="7">
        <f t="shared" si="55"/>
        <v>0.90117272094655088</v>
      </c>
      <c r="GS58" s="7">
        <f t="shared" si="55"/>
        <v>0.95514308408111281</v>
      </c>
      <c r="GT58" s="7">
        <f t="shared" si="55"/>
        <v>1.0004442341670732</v>
      </c>
    </row>
    <row r="59" spans="1:202" x14ac:dyDescent="0.25">
      <c r="A59" s="1">
        <f t="shared" si="17"/>
        <v>4.8999999999999986</v>
      </c>
      <c r="B59" s="7">
        <f t="shared" ref="B59:Q74" si="60">ABS(SIN(B$9)+COS($A59))</f>
        <v>0.18651236942257401</v>
      </c>
      <c r="C59" s="7">
        <f t="shared" si="60"/>
        <v>0.2863457860694022</v>
      </c>
      <c r="D59" s="7">
        <f t="shared" si="60"/>
        <v>0.3851817002176352</v>
      </c>
      <c r="E59" s="7">
        <f t="shared" si="60"/>
        <v>0.48203257608391359</v>
      </c>
      <c r="F59" s="7">
        <f t="shared" si="60"/>
        <v>0.57593071173122456</v>
      </c>
      <c r="G59" s="7">
        <f t="shared" si="60"/>
        <v>0.66593790802677699</v>
      </c>
      <c r="H59" s="7">
        <f t="shared" si="60"/>
        <v>0.75115484281760936</v>
      </c>
      <c r="I59" s="7">
        <f t="shared" si="60"/>
        <v>0.830730056660265</v>
      </c>
      <c r="J59" s="7">
        <f t="shared" si="60"/>
        <v>0.90386846032209678</v>
      </c>
      <c r="K59" s="7">
        <f t="shared" si="60"/>
        <v>0.9698392790500574</v>
      </c>
      <c r="L59" s="7">
        <f t="shared" si="60"/>
        <v>1.0279833542304706</v>
      </c>
      <c r="M59" s="7">
        <f t="shared" si="60"/>
        <v>1.0777197294840095</v>
      </c>
      <c r="N59" s="7">
        <f t="shared" si="60"/>
        <v>1.1185514553898004</v>
      </c>
      <c r="O59" s="7">
        <f t="shared" si="60"/>
        <v>1.1500705548397669</v>
      </c>
      <c r="P59" s="7">
        <f t="shared" si="60"/>
        <v>1.1719620994110342</v>
      </c>
      <c r="Q59" s="7">
        <f t="shared" si="60"/>
        <v>1.1840073560266284</v>
      </c>
      <c r="R59" s="7">
        <f t="shared" si="58"/>
        <v>1.1860859724640791</v>
      </c>
      <c r="S59" s="7">
        <f t="shared" si="58"/>
        <v>1.1781771798750427</v>
      </c>
      <c r="T59" s="7">
        <f t="shared" si="58"/>
        <v>1.1603600003007692</v>
      </c>
      <c r="U59" s="7">
        <f t="shared" si="58"/>
        <v>1.1328124571099885</v>
      </c>
      <c r="V59" s="7">
        <f t="shared" si="58"/>
        <v>1.0958097962482558</v>
      </c>
      <c r="W59" s="7">
        <f t="shared" si="58"/>
        <v>1.0497217360714477</v>
      </c>
      <c r="X59" s="7">
        <f t="shared" si="58"/>
        <v>0.99500877324216408</v>
      </c>
      <c r="Y59" s="7">
        <f t="shared" si="58"/>
        <v>0.93221758159929424</v>
      </c>
      <c r="Z59" s="7">
        <f t="shared" si="58"/>
        <v>0.86197554997372494</v>
      </c>
      <c r="AA59" s="7">
        <f t="shared" si="58"/>
        <v>0.78498451352653054</v>
      </c>
      <c r="AB59" s="7">
        <f t="shared" si="58"/>
        <v>0.70201374124403815</v>
      </c>
      <c r="AC59" s="7">
        <f t="shared" si="58"/>
        <v>0.61389224965640377</v>
      </c>
      <c r="AD59" s="7">
        <f t="shared" si="58"/>
        <v>0.52150051957847909</v>
      </c>
      <c r="AE59" s="7">
        <f t="shared" si="58"/>
        <v>0.42576169863655644</v>
      </c>
      <c r="AF59" s="7">
        <f t="shared" si="58"/>
        <v>0.32763237748244123</v>
      </c>
      <c r="AG59" s="7">
        <f t="shared" si="57"/>
        <v>0.22809303185586449</v>
      </c>
      <c r="AH59" s="7">
        <f t="shared" si="57"/>
        <v>0.12813822599499392</v>
      </c>
      <c r="AI59" s="7">
        <f t="shared" si="57"/>
        <v>2.8766675279325804E-2</v>
      </c>
      <c r="AJ59" s="7">
        <f t="shared" si="57"/>
        <v>6.9028732604257209E-2</v>
      </c>
      <c r="AK59" s="7">
        <f t="shared" si="57"/>
        <v>0.16427085826704582</v>
      </c>
      <c r="AL59" s="7">
        <f t="shared" si="57"/>
        <v>0.25600807387227842</v>
      </c>
      <c r="AM59" s="7">
        <f t="shared" si="57"/>
        <v>0.34332377148591942</v>
      </c>
      <c r="AN59" s="7">
        <f t="shared" si="57"/>
        <v>0.42534552152014493</v>
      </c>
      <c r="AO59" s="7">
        <f t="shared" si="57"/>
        <v>0.50125378976139978</v>
      </c>
      <c r="AP59" s="7">
        <f t="shared" si="57"/>
        <v>0.57029012588535422</v>
      </c>
      <c r="AQ59" s="7">
        <f t="shared" si="57"/>
        <v>0.63176474164183627</v>
      </c>
      <c r="AR59" s="7">
        <f t="shared" si="57"/>
        <v>0.6850634029910142</v>
      </c>
      <c r="AS59" s="7">
        <f t="shared" si="57"/>
        <v>0.72965356732688091</v>
      </c>
      <c r="AT59" s="7">
        <f t="shared" si="57"/>
        <v>0.76508970446694202</v>
      </c>
      <c r="AU59" s="7">
        <f t="shared" si="57"/>
        <v>0.79101774824252302</v>
      </c>
      <c r="AV59" s="7">
        <f t="shared" si="57"/>
        <v>0.80717863421089042</v>
      </c>
      <c r="AW59" s="7">
        <f t="shared" si="56"/>
        <v>0.81341088814152684</v>
      </c>
      <c r="AX59" s="7">
        <f t="shared" si="56"/>
        <v>0.80965223941326669</v>
      </c>
      <c r="AY59" s="7">
        <f t="shared" si="56"/>
        <v>0.79594024320175849</v>
      </c>
      <c r="AZ59" s="7">
        <f t="shared" si="56"/>
        <v>0.77241190524056447</v>
      </c>
      <c r="BA59" s="7">
        <f t="shared" si="56"/>
        <v>0.73930231290515847</v>
      </c>
      <c r="BB59" s="7">
        <f t="shared" si="56"/>
        <v>0.69694228629757915</v>
      </c>
      <c r="BC59" s="7">
        <f t="shared" si="56"/>
        <v>0.64575507280132727</v>
      </c>
      <c r="BD59" s="7">
        <f t="shared" si="56"/>
        <v>0.58625211813341316</v>
      </c>
      <c r="BE59" s="7">
        <f t="shared" si="56"/>
        <v>0.51902795614781794</v>
      </c>
      <c r="BF59" s="7">
        <f t="shared" si="56"/>
        <v>0.44475426844974764</v>
      </c>
      <c r="BG59" s="7">
        <f t="shared" si="56"/>
        <v>0.36417317317506359</v>
      </c>
      <c r="BH59" s="7">
        <f t="shared" si="56"/>
        <v>0.27808980999118338</v>
      </c>
      <c r="BI59" s="7">
        <f t="shared" si="56"/>
        <v>0.187364295407662</v>
      </c>
      <c r="BJ59" s="7">
        <f t="shared" si="56"/>
        <v>9.2903128776351845E-2</v>
      </c>
      <c r="BK59" s="7">
        <f t="shared" si="56"/>
        <v>4.3498651504781383E-3</v>
      </c>
      <c r="BL59" s="7">
        <f t="shared" si="45"/>
        <v>0.10342296660507762</v>
      </c>
      <c r="BM59" s="7">
        <f t="shared" si="45"/>
        <v>0.20332626990692373</v>
      </c>
      <c r="BN59" s="7">
        <f t="shared" si="41"/>
        <v>0.30306157427306768</v>
      </c>
      <c r="BO59" s="7">
        <f t="shared" si="41"/>
        <v>0.4016323575103895</v>
      </c>
      <c r="BP59" s="7">
        <f t="shared" si="41"/>
        <v>0.4016323575103895</v>
      </c>
      <c r="BQ59" s="7">
        <f t="shared" si="41"/>
        <v>0.59136229003917229</v>
      </c>
      <c r="BR59" s="7">
        <f t="shared" si="41"/>
        <v>0.6806257205611822</v>
      </c>
      <c r="BS59" s="7">
        <f t="shared" si="41"/>
        <v>0.76495213381077409</v>
      </c>
      <c r="BT59" s="7">
        <f t="shared" si="41"/>
        <v>0.84349896814136305</v>
      </c>
      <c r="BU59" s="7">
        <f t="shared" si="41"/>
        <v>0.91548140954844992</v>
      </c>
      <c r="BV59" s="7">
        <f t="shared" si="41"/>
        <v>0.9801802332717271</v>
      </c>
      <c r="BW59" s="7">
        <f t="shared" si="41"/>
        <v>1.0369489900511384</v>
      </c>
      <c r="BX59" s="7">
        <f t="shared" si="41"/>
        <v>1.085220465234201</v>
      </c>
      <c r="BY59" s="7">
        <f t="shared" si="41"/>
        <v>1.124512346197313</v>
      </c>
      <c r="BZ59" s="7">
        <f t="shared" si="41"/>
        <v>1.1544320414540603</v>
      </c>
      <c r="CA59" s="7">
        <f t="shared" si="41"/>
        <v>1.1746806032995745</v>
      </c>
      <c r="CB59" s="7">
        <f t="shared" si="46"/>
        <v>1.185055714797179</v>
      </c>
      <c r="CC59" s="7">
        <f t="shared" si="46"/>
        <v>1.185453711262346</v>
      </c>
      <c r="CD59" s="7">
        <f t="shared" si="46"/>
        <v>1.1758706160459558</v>
      </c>
      <c r="CE59" s="7">
        <f t="shared" si="46"/>
        <v>1.1564021802676603</v>
      </c>
      <c r="CF59" s="7">
        <f t="shared" ref="CF59:CU89" si="61">ABS(SIN(CF$9)+COS($A59))</f>
        <v>1.1272429261023471</v>
      </c>
      <c r="CG59" s="7">
        <f t="shared" si="61"/>
        <v>1.0886842031788673</v>
      </c>
      <c r="CH59" s="7">
        <f t="shared" si="61"/>
        <v>1.0411112775108544</v>
      </c>
      <c r="CI59" s="7">
        <f t="shared" si="61"/>
        <v>0.98499948204606425</v>
      </c>
      <c r="CJ59" s="7">
        <f t="shared" si="61"/>
        <v>0.92090946729668732</v>
      </c>
      <c r="CK59" s="7">
        <f t="shared" si="61"/>
        <v>0.84948159950475732</v>
      </c>
      <c r="CL59" s="7">
        <f t="shared" si="61"/>
        <v>0.77142956231433568</v>
      </c>
      <c r="CM59" s="7">
        <f t="shared" si="61"/>
        <v>0.68753322588045862</v>
      </c>
      <c r="CN59" s="7">
        <f t="shared" si="61"/>
        <v>0.59863085466433064</v>
      </c>
      <c r="CO59" s="7">
        <f t="shared" si="61"/>
        <v>0.50561073177192617</v>
      </c>
      <c r="CP59" s="7">
        <f t="shared" si="61"/>
        <v>0.40940228352282165</v>
      </c>
      <c r="CQ59" s="7">
        <f t="shared" si="61"/>
        <v>0.31096679292963569</v>
      </c>
      <c r="CR59" s="7">
        <f t="shared" si="61"/>
        <v>0.21128779487593177</v>
      </c>
      <c r="CS59" s="7">
        <f t="shared" si="61"/>
        <v>0.11136124896076471</v>
      </c>
      <c r="CT59" s="7">
        <f t="shared" si="61"/>
        <v>1.2185588199594366E-2</v>
      </c>
      <c r="CU59" s="7">
        <f t="shared" si="61"/>
        <v>8.5248256988368437E-2</v>
      </c>
      <c r="CV59" s="7">
        <f t="shared" si="59"/>
        <v>0.17996675982935437</v>
      </c>
      <c r="CW59" s="7">
        <f t="shared" si="59"/>
        <v>0.27102352435274735</v>
      </c>
      <c r="CX59" s="7">
        <f t="shared" si="59"/>
        <v>0.35750874146679579</v>
      </c>
      <c r="CY59" s="7">
        <f t="shared" si="59"/>
        <v>0.43855827947030812</v>
      </c>
      <c r="CZ59" s="7">
        <f t="shared" si="59"/>
        <v>0.51336231817096833</v>
      </c>
      <c r="DA59" s="7">
        <f t="shared" si="59"/>
        <v>0.58117344034100848</v>
      </c>
      <c r="DB59" s="7">
        <f t="shared" si="59"/>
        <v>0.64131409966307973</v>
      </c>
      <c r="DC59" s="7">
        <f t="shared" si="59"/>
        <v>0.69318339054909606</v>
      </c>
      <c r="DD59" s="7">
        <f t="shared" si="59"/>
        <v>0.73626305219023258</v>
      </c>
      <c r="DE59" s="7">
        <f t="shared" si="59"/>
        <v>0.77012264684761389</v>
      </c>
      <c r="DF59" s="7">
        <f t="shared" si="59"/>
        <v>0.79442386064391757</v>
      </c>
      <c r="DG59" s="7">
        <f t="shared" si="59"/>
        <v>0.80892388388380343</v>
      </c>
      <c r="DH59" s="7">
        <f t="shared" si="59"/>
        <v>0.81347783712812949</v>
      </c>
      <c r="DI59" s="7">
        <f t="shared" si="59"/>
        <v>0.80804021878141519</v>
      </c>
      <c r="DJ59" s="7">
        <f t="shared" si="59"/>
        <v>0.79266535972874341</v>
      </c>
      <c r="DK59" s="7">
        <f t="shared" ref="DK59:DZ88" si="62">ABS(SIN(DK$9)+COS($A59))</f>
        <v>0.76750688047951499</v>
      </c>
      <c r="DL59" s="7">
        <f t="shared" si="62"/>
        <v>0.73281615624210172</v>
      </c>
      <c r="DM59" s="7">
        <f t="shared" si="62"/>
        <v>0.68893980526585452</v>
      </c>
      <c r="DN59" s="7">
        <f t="shared" si="62"/>
        <v>0.63631622554613487</v>
      </c>
      <c r="DO59" s="7">
        <f t="shared" si="62"/>
        <v>0.57547121449645933</v>
      </c>
      <c r="DP59" s="7">
        <f t="shared" si="62"/>
        <v>0.50701271535454839</v>
      </c>
      <c r="DQ59" s="7">
        <f t="shared" si="62"/>
        <v>0.43162474281445928</v>
      </c>
      <c r="DR59" s="7">
        <f t="shared" si="62"/>
        <v>0.35006054857786095</v>
      </c>
      <c r="DS59" s="7">
        <f t="shared" si="62"/>
        <v>0.26313509511202748</v>
      </c>
      <c r="DT59" s="7">
        <f t="shared" si="62"/>
        <v>0.17171691281425469</v>
      </c>
      <c r="DU59" s="7">
        <f t="shared" si="62"/>
        <v>7.6719421943226923E-2</v>
      </c>
      <c r="DV59" s="7">
        <f t="shared" si="62"/>
        <v>2.0908193974264605E-2</v>
      </c>
      <c r="DW59" s="7">
        <f t="shared" si="62"/>
        <v>0.12019047207137333</v>
      </c>
      <c r="DX59" s="7">
        <f t="shared" si="62"/>
        <v>0.22013541664371072</v>
      </c>
      <c r="DY59" s="7">
        <f t="shared" si="62"/>
        <v>0.31974441084251626</v>
      </c>
      <c r="DZ59" s="7">
        <f t="shared" si="62"/>
        <v>0.41802219452411293</v>
      </c>
      <c r="EA59" s="7">
        <f t="shared" si="43"/>
        <v>0.51398680856026702</v>
      </c>
      <c r="EB59" s="7">
        <f t="shared" si="43"/>
        <v>0.6066794062492149</v>
      </c>
      <c r="EC59" s="7">
        <f t="shared" si="43"/>
        <v>0.69517383379494768</v>
      </c>
      <c r="ED59" s="7">
        <f t="shared" si="43"/>
        <v>0.77858588412979701</v>
      </c>
      <c r="EE59" s="7">
        <f t="shared" si="43"/>
        <v>0.85608213161917635</v>
      </c>
      <c r="EF59" s="7">
        <f t="shared" si="43"/>
        <v>0.92688825937502262</v>
      </c>
      <c r="EG59" s="7">
        <f t="shared" si="43"/>
        <v>0.99029679597419495</v>
      </c>
      <c r="EH59" s="7">
        <f t="shared" si="43"/>
        <v>1.0456741842790698</v>
      </c>
      <c r="EI59" s="7">
        <f t="shared" si="43"/>
        <v>1.0924671117310358</v>
      </c>
      <c r="EJ59" s="7">
        <f t="shared" si="43"/>
        <v>1.1302080388666789</v>
      </c>
      <c r="EK59" s="7">
        <f t="shared" si="43"/>
        <v>1.1585198708175499</v>
      </c>
      <c r="EL59" s="7">
        <f t="shared" si="43"/>
        <v>1.1771197251174443</v>
      </c>
      <c r="EM59" s="7">
        <f t="shared" si="43"/>
        <v>1.1858217581704917</v>
      </c>
      <c r="EN59" s="7">
        <f t="shared" si="50"/>
        <v>1.1845390221389358</v>
      </c>
      <c r="EO59" s="7">
        <f t="shared" si="50"/>
        <v>1.1732843336971874</v>
      </c>
      <c r="EP59" s="7">
        <f t="shared" si="50"/>
        <v>1.1521701459718514</v>
      </c>
      <c r="EQ59" s="7">
        <f t="shared" si="50"/>
        <v>1.121407424947257</v>
      </c>
      <c r="ER59" s="7">
        <f t="shared" si="50"/>
        <v>1.0813035415630783</v>
      </c>
      <c r="ES59" s="7">
        <f t="shared" si="50"/>
        <v>1.0322592005655082</v>
      </c>
      <c r="ET59" s="7">
        <f t="shared" si="50"/>
        <v>0.97476443679789027</v>
      </c>
      <c r="EU59" s="7">
        <f t="shared" si="50"/>
        <v>0.90939371893455001</v>
      </c>
      <c r="EV59" s="7">
        <f t="shared" si="30"/>
        <v>0.83680020957969081</v>
      </c>
      <c r="EW59" s="7">
        <f t="shared" si="30"/>
        <v>0.7577092390825626</v>
      </c>
      <c r="EX59" s="7">
        <f t="shared" si="30"/>
        <v>0.67291105827637365</v>
      </c>
      <c r="EY59" s="7">
        <f t="shared" ref="EY59:FN74" si="63">ABS(SIN(EY$9)+COS($A59))</f>
        <v>0.58325294255318605</v>
      </c>
      <c r="EZ59" s="7">
        <f t="shared" si="63"/>
        <v>0.4896307261682763</v>
      </c>
      <c r="FA59" s="7">
        <f t="shared" si="63"/>
        <v>0.39297985136037061</v>
      </c>
      <c r="FB59" s="7">
        <f t="shared" si="63"/>
        <v>0.2942660217220181</v>
      </c>
      <c r="FC59" s="7">
        <f t="shared" si="63"/>
        <v>0.19447555320851137</v>
      </c>
      <c r="FD59" s="7">
        <f t="shared" si="63"/>
        <v>9.4605519194892379E-2</v>
      </c>
      <c r="FE59" s="7">
        <f t="shared" si="63"/>
        <v>4.3462119516153586E-3</v>
      </c>
      <c r="FF59" s="7">
        <f t="shared" si="63"/>
        <v>0.10139094724249129</v>
      </c>
      <c r="FG59" s="7">
        <f t="shared" si="63"/>
        <v>0.1955590477614351</v>
      </c>
      <c r="FH59" s="7">
        <f t="shared" si="63"/>
        <v>0.28590961697589212</v>
      </c>
      <c r="FI59" s="7">
        <f t="shared" si="63"/>
        <v>0.37153990186420538</v>
      </c>
      <c r="FJ59" s="7">
        <f t="shared" si="63"/>
        <v>0.45159431292537344</v>
      </c>
      <c r="FK59" s="7">
        <f t="shared" si="63"/>
        <v>0.52527297294654907</v>
      </c>
      <c r="FL59" s="7">
        <f t="shared" si="63"/>
        <v>0.59183970911172445</v>
      </c>
      <c r="FM59" s="7">
        <f t="shared" si="63"/>
        <v>0.65062940859717278</v>
      </c>
      <c r="FN59" s="7">
        <f t="shared" si="63"/>
        <v>0.70105466415893058</v>
      </c>
      <c r="FO59" s="7">
        <f t="shared" si="54"/>
        <v>0.74261164331179441</v>
      </c>
      <c r="FP59" s="7">
        <f t="shared" si="54"/>
        <v>0.77488512245698282</v>
      </c>
      <c r="FQ59" s="7">
        <f t="shared" si="53"/>
        <v>0.79755263565906942</v>
      </c>
      <c r="FR59" s="7">
        <f t="shared" si="53"/>
        <v>0.8103876966190221</v>
      </c>
      <c r="FS59" s="7">
        <f t="shared" si="53"/>
        <v>0.81326206165043713</v>
      </c>
      <c r="FT59" s="7">
        <f t="shared" si="53"/>
        <v>0.80614701104805919</v>
      </c>
      <c r="FU59" s="7">
        <f t="shared" si="53"/>
        <v>0.7891136360455836</v>
      </c>
      <c r="FV59" s="7">
        <f t="shared" si="53"/>
        <v>0.76233212849554999</v>
      </c>
      <c r="FW59" s="7">
        <f t="shared" si="53"/>
        <v>0.76233212849554999</v>
      </c>
      <c r="FX59" s="7">
        <f t="shared" si="53"/>
        <v>0.68068981006300733</v>
      </c>
      <c r="FY59" s="7">
        <f t="shared" si="53"/>
        <v>0.62664474223891453</v>
      </c>
      <c r="FZ59" s="7">
        <f t="shared" si="53"/>
        <v>0.56447487734910207</v>
      </c>
      <c r="GA59" s="7">
        <f t="shared" si="53"/>
        <v>0.49480139613292595</v>
      </c>
      <c r="GB59" s="7">
        <f t="shared" si="53"/>
        <v>0.41832045298371012</v>
      </c>
      <c r="GC59" s="7">
        <f t="shared" si="53"/>
        <v>0.33579622020415756</v>
      </c>
      <c r="GD59" s="7">
        <f t="shared" si="53"/>
        <v>0.24805325264932274</v>
      </c>
      <c r="GE59" s="7">
        <f t="shared" si="53"/>
        <v>0.15596824904703852</v>
      </c>
      <c r="GF59" s="7">
        <f t="shared" si="52"/>
        <v>6.0461292314046872E-2</v>
      </c>
      <c r="GG59" s="7">
        <f t="shared" si="52"/>
        <v>3.7513343608375216E-2</v>
      </c>
      <c r="GH59" s="7">
        <f t="shared" si="52"/>
        <v>0.13697672854420659</v>
      </c>
      <c r="GI59" s="7">
        <f t="shared" si="52"/>
        <v>0.23693505722938524</v>
      </c>
      <c r="GJ59" s="7">
        <f t="shared" si="52"/>
        <v>0.33638957908552636</v>
      </c>
      <c r="GK59" s="7">
        <f t="shared" si="52"/>
        <v>0.43434657740553384</v>
      </c>
      <c r="GL59" s="7">
        <f t="shared" si="51"/>
        <v>0.52982729824246944</v>
      </c>
      <c r="GM59" s="7">
        <f t="shared" si="55"/>
        <v>0.62187772979546718</v>
      </c>
      <c r="GN59" s="7">
        <f t="shared" si="55"/>
        <v>0.70957813458027041</v>
      </c>
      <c r="GO59" s="7">
        <f t="shared" si="55"/>
        <v>0.79205223914217504</v>
      </c>
      <c r="GP59" s="7">
        <f t="shared" si="55"/>
        <v>0.86847598949070959</v>
      </c>
      <c r="GQ59" s="7">
        <f t="shared" si="55"/>
        <v>0.93808578477472226</v>
      </c>
      <c r="GR59" s="7">
        <f t="shared" si="55"/>
        <v>1.0001861069296794</v>
      </c>
      <c r="GS59" s="7">
        <f t="shared" si="55"/>
        <v>1.0541564700642414</v>
      </c>
      <c r="GT59" s="7">
        <f t="shared" si="55"/>
        <v>1.0994576201502018</v>
      </c>
    </row>
    <row r="60" spans="1:202" x14ac:dyDescent="0.25">
      <c r="A60" s="1">
        <f t="shared" si="17"/>
        <v>4.9999999999999982</v>
      </c>
      <c r="B60" s="7">
        <f t="shared" si="60"/>
        <v>0.28366218546322458</v>
      </c>
      <c r="C60" s="7">
        <f t="shared" si="60"/>
        <v>0.38349560211005274</v>
      </c>
      <c r="D60" s="7">
        <f t="shared" si="60"/>
        <v>0.4823315162582858</v>
      </c>
      <c r="E60" s="7">
        <f t="shared" si="60"/>
        <v>0.57918239212456413</v>
      </c>
      <c r="F60" s="7">
        <f t="shared" si="60"/>
        <v>0.6730805277718751</v>
      </c>
      <c r="G60" s="7">
        <f t="shared" si="60"/>
        <v>0.76308772406742764</v>
      </c>
      <c r="H60" s="7">
        <f t="shared" si="60"/>
        <v>0.8483046588582599</v>
      </c>
      <c r="I60" s="7">
        <f t="shared" si="60"/>
        <v>0.92787987270091565</v>
      </c>
      <c r="J60" s="7">
        <f t="shared" si="60"/>
        <v>1.0010182763627473</v>
      </c>
      <c r="K60" s="7">
        <f t="shared" si="60"/>
        <v>1.0669890950907079</v>
      </c>
      <c r="L60" s="7">
        <f t="shared" si="60"/>
        <v>1.1251331702711211</v>
      </c>
      <c r="M60" s="7">
        <f t="shared" si="60"/>
        <v>1.1748695455246601</v>
      </c>
      <c r="N60" s="7">
        <f t="shared" si="60"/>
        <v>1.2157012714304509</v>
      </c>
      <c r="O60" s="7">
        <f t="shared" si="60"/>
        <v>1.2472203708804175</v>
      </c>
      <c r="P60" s="7">
        <f t="shared" si="60"/>
        <v>1.2691119154516848</v>
      </c>
      <c r="Q60" s="7">
        <f t="shared" si="60"/>
        <v>1.281157172067279</v>
      </c>
      <c r="R60" s="7">
        <f t="shared" si="58"/>
        <v>1.2832357885047296</v>
      </c>
      <c r="S60" s="7">
        <f t="shared" si="58"/>
        <v>1.2753269959156932</v>
      </c>
      <c r="T60" s="7">
        <f t="shared" si="58"/>
        <v>1.2575098163414198</v>
      </c>
      <c r="U60" s="7">
        <f t="shared" si="58"/>
        <v>1.229962273150639</v>
      </c>
      <c r="V60" s="7">
        <f t="shared" si="58"/>
        <v>1.1929596122889063</v>
      </c>
      <c r="W60" s="7">
        <f t="shared" si="58"/>
        <v>1.1468715521120982</v>
      </c>
      <c r="X60" s="7">
        <f t="shared" si="58"/>
        <v>1.0921585892828147</v>
      </c>
      <c r="Y60" s="7">
        <f t="shared" si="58"/>
        <v>1.0293673976399449</v>
      </c>
      <c r="Z60" s="7">
        <f t="shared" si="58"/>
        <v>0.95912536601437548</v>
      </c>
      <c r="AA60" s="7">
        <f t="shared" si="58"/>
        <v>0.88213432956718107</v>
      </c>
      <c r="AB60" s="7">
        <f t="shared" si="58"/>
        <v>0.79916355728468869</v>
      </c>
      <c r="AC60" s="7">
        <f t="shared" si="58"/>
        <v>0.71104206569705442</v>
      </c>
      <c r="AD60" s="7">
        <f t="shared" si="58"/>
        <v>0.61865033561912974</v>
      </c>
      <c r="AE60" s="7">
        <f t="shared" si="58"/>
        <v>0.52291151467720698</v>
      </c>
      <c r="AF60" s="7">
        <f t="shared" si="58"/>
        <v>0.42478219352309177</v>
      </c>
      <c r="AG60" s="7">
        <f t="shared" si="57"/>
        <v>0.32524284789651509</v>
      </c>
      <c r="AH60" s="7">
        <f t="shared" si="57"/>
        <v>0.22528804203564451</v>
      </c>
      <c r="AI60" s="7">
        <f t="shared" si="57"/>
        <v>0.12591649131997637</v>
      </c>
      <c r="AJ60" s="7">
        <f t="shared" si="57"/>
        <v>2.8121083436393357E-2</v>
      </c>
      <c r="AK60" s="7">
        <f t="shared" si="57"/>
        <v>6.7121042226395256E-2</v>
      </c>
      <c r="AL60" s="7">
        <f t="shared" si="57"/>
        <v>0.15885825783162788</v>
      </c>
      <c r="AM60" s="7">
        <f t="shared" si="57"/>
        <v>0.24617395544526882</v>
      </c>
      <c r="AN60" s="7">
        <f t="shared" si="57"/>
        <v>0.32819570547949434</v>
      </c>
      <c r="AO60" s="7">
        <f t="shared" si="57"/>
        <v>0.40410397372074919</v>
      </c>
      <c r="AP60" s="7">
        <f t="shared" si="57"/>
        <v>0.47314030984470362</v>
      </c>
      <c r="AQ60" s="7">
        <f t="shared" si="57"/>
        <v>0.53461492560118562</v>
      </c>
      <c r="AR60" s="7">
        <f t="shared" si="57"/>
        <v>0.58791358695036355</v>
      </c>
      <c r="AS60" s="7">
        <f t="shared" si="57"/>
        <v>0.63250375128623038</v>
      </c>
      <c r="AT60" s="7">
        <f t="shared" si="57"/>
        <v>0.66793988842629148</v>
      </c>
      <c r="AU60" s="7">
        <f t="shared" si="57"/>
        <v>0.69386793220187237</v>
      </c>
      <c r="AV60" s="7">
        <f t="shared" si="57"/>
        <v>0.71002881817023988</v>
      </c>
      <c r="AW60" s="7">
        <f t="shared" si="56"/>
        <v>0.71626107210087619</v>
      </c>
      <c r="AX60" s="7">
        <f t="shared" si="56"/>
        <v>0.71250242337261604</v>
      </c>
      <c r="AY60" s="7">
        <f t="shared" si="56"/>
        <v>0.69879042716110784</v>
      </c>
      <c r="AZ60" s="7">
        <f t="shared" si="56"/>
        <v>0.67526208919991393</v>
      </c>
      <c r="BA60" s="7">
        <f t="shared" si="56"/>
        <v>0.64215249686450782</v>
      </c>
      <c r="BB60" s="7">
        <f t="shared" si="56"/>
        <v>0.59979247025692861</v>
      </c>
      <c r="BC60" s="7">
        <f t="shared" si="56"/>
        <v>0.54860525676067673</v>
      </c>
      <c r="BD60" s="7">
        <f t="shared" si="56"/>
        <v>0.48910230209276256</v>
      </c>
      <c r="BE60" s="7">
        <f t="shared" si="56"/>
        <v>0.42187814010716734</v>
      </c>
      <c r="BF60" s="7">
        <f t="shared" si="56"/>
        <v>0.34760445240909704</v>
      </c>
      <c r="BG60" s="7">
        <f t="shared" si="56"/>
        <v>0.267023357134413</v>
      </c>
      <c r="BH60" s="7">
        <f t="shared" si="56"/>
        <v>0.18093999395053278</v>
      </c>
      <c r="BI60" s="7">
        <f t="shared" si="56"/>
        <v>9.0214479367011435E-2</v>
      </c>
      <c r="BJ60" s="7">
        <f t="shared" si="56"/>
        <v>4.2466872642987208E-3</v>
      </c>
      <c r="BK60" s="7">
        <f t="shared" si="56"/>
        <v>0.1014996811911287</v>
      </c>
      <c r="BL60" s="7">
        <f t="shared" si="45"/>
        <v>0.2005727826457282</v>
      </c>
      <c r="BM60" s="7">
        <f t="shared" si="45"/>
        <v>0.3004760859475743</v>
      </c>
      <c r="BN60" s="7">
        <f t="shared" si="41"/>
        <v>0.40021139031371822</v>
      </c>
      <c r="BO60" s="7">
        <f t="shared" si="41"/>
        <v>0.4987821735510401</v>
      </c>
      <c r="BP60" s="7">
        <f t="shared" si="41"/>
        <v>0.4987821735510401</v>
      </c>
      <c r="BQ60" s="7">
        <f t="shared" si="41"/>
        <v>0.68851210607982294</v>
      </c>
      <c r="BR60" s="7">
        <f t="shared" si="41"/>
        <v>0.77777553660183274</v>
      </c>
      <c r="BS60" s="7">
        <f t="shared" si="41"/>
        <v>0.86210194985142463</v>
      </c>
      <c r="BT60" s="7">
        <f t="shared" si="41"/>
        <v>0.9406487841820137</v>
      </c>
      <c r="BU60" s="7">
        <f t="shared" si="41"/>
        <v>1.0126312255891006</v>
      </c>
      <c r="BV60" s="7">
        <f t="shared" si="41"/>
        <v>1.0773300493123776</v>
      </c>
      <c r="BW60" s="7">
        <f t="shared" si="41"/>
        <v>1.1340988060917889</v>
      </c>
      <c r="BX60" s="7">
        <f t="shared" si="41"/>
        <v>1.1823702812748516</v>
      </c>
      <c r="BY60" s="7">
        <f t="shared" si="41"/>
        <v>1.2216621622379635</v>
      </c>
      <c r="BZ60" s="7">
        <f t="shared" si="41"/>
        <v>1.2515818574947108</v>
      </c>
      <c r="CA60" s="7">
        <f t="shared" si="41"/>
        <v>1.271830419340225</v>
      </c>
      <c r="CB60" s="7">
        <f t="shared" si="46"/>
        <v>1.2822055308378295</v>
      </c>
      <c r="CC60" s="7">
        <f t="shared" si="46"/>
        <v>1.2826035273029965</v>
      </c>
      <c r="CD60" s="7">
        <f t="shared" si="46"/>
        <v>1.2730204320866063</v>
      </c>
      <c r="CE60" s="7">
        <f t="shared" si="46"/>
        <v>1.2535519963083108</v>
      </c>
      <c r="CF60" s="7">
        <f t="shared" si="61"/>
        <v>1.2243927421429976</v>
      </c>
      <c r="CG60" s="7">
        <f t="shared" si="61"/>
        <v>1.1858340192195178</v>
      </c>
      <c r="CH60" s="7">
        <f t="shared" si="61"/>
        <v>1.138261093551505</v>
      </c>
      <c r="CI60" s="7">
        <f t="shared" si="61"/>
        <v>1.0821492980867149</v>
      </c>
      <c r="CJ60" s="7">
        <f t="shared" si="61"/>
        <v>1.0180592833373379</v>
      </c>
      <c r="CK60" s="7">
        <f t="shared" si="61"/>
        <v>0.94663141554540786</v>
      </c>
      <c r="CL60" s="7">
        <f t="shared" si="61"/>
        <v>0.86857937835498622</v>
      </c>
      <c r="CM60" s="7">
        <f t="shared" si="61"/>
        <v>0.78468304192110927</v>
      </c>
      <c r="CN60" s="7">
        <f t="shared" si="61"/>
        <v>0.69578067070498117</v>
      </c>
      <c r="CO60" s="7">
        <f t="shared" si="61"/>
        <v>0.60276054781257671</v>
      </c>
      <c r="CP60" s="7">
        <f t="shared" si="61"/>
        <v>0.50655209956347225</v>
      </c>
      <c r="CQ60" s="7">
        <f t="shared" si="61"/>
        <v>0.40811660897028629</v>
      </c>
      <c r="CR60" s="7">
        <f t="shared" si="61"/>
        <v>0.30843761091658234</v>
      </c>
      <c r="CS60" s="7">
        <f t="shared" si="61"/>
        <v>0.20851106500141528</v>
      </c>
      <c r="CT60" s="7">
        <f t="shared" si="61"/>
        <v>0.10933540424024493</v>
      </c>
      <c r="CU60" s="7">
        <f t="shared" si="61"/>
        <v>1.1901559052282129E-2</v>
      </c>
      <c r="CV60" s="7">
        <f t="shared" si="59"/>
        <v>8.2816943788703801E-2</v>
      </c>
      <c r="CW60" s="7">
        <f t="shared" si="59"/>
        <v>0.17387370831209675</v>
      </c>
      <c r="CX60" s="7">
        <f t="shared" si="59"/>
        <v>0.26035892542614519</v>
      </c>
      <c r="CY60" s="7">
        <f t="shared" si="59"/>
        <v>0.34140846342965753</v>
      </c>
      <c r="CZ60" s="7">
        <f t="shared" si="59"/>
        <v>0.41621250213031774</v>
      </c>
      <c r="DA60" s="7">
        <f t="shared" si="59"/>
        <v>0.48402362430035789</v>
      </c>
      <c r="DB60" s="7">
        <f t="shared" si="59"/>
        <v>0.54416428362242919</v>
      </c>
      <c r="DC60" s="7">
        <f t="shared" si="59"/>
        <v>0.59603357450844552</v>
      </c>
      <c r="DD60" s="7">
        <f t="shared" si="59"/>
        <v>0.63911323614958193</v>
      </c>
      <c r="DE60" s="7">
        <f t="shared" si="59"/>
        <v>0.67297283080696335</v>
      </c>
      <c r="DF60" s="7">
        <f t="shared" si="59"/>
        <v>0.69727404460326703</v>
      </c>
      <c r="DG60" s="7">
        <f t="shared" si="59"/>
        <v>0.71177406784315278</v>
      </c>
      <c r="DH60" s="7">
        <f t="shared" si="59"/>
        <v>0.71632802108747895</v>
      </c>
      <c r="DI60" s="7">
        <f t="shared" si="59"/>
        <v>0.71089040274076454</v>
      </c>
      <c r="DJ60" s="7">
        <f t="shared" si="59"/>
        <v>0.69551554368809287</v>
      </c>
      <c r="DK60" s="7">
        <f t="shared" si="62"/>
        <v>0.67035706443886434</v>
      </c>
      <c r="DL60" s="7">
        <f t="shared" si="62"/>
        <v>0.63566634020145107</v>
      </c>
      <c r="DM60" s="7">
        <f t="shared" si="62"/>
        <v>0.59178998922520387</v>
      </c>
      <c r="DN60" s="7">
        <f t="shared" si="62"/>
        <v>0.53916640950548422</v>
      </c>
      <c r="DO60" s="7">
        <f t="shared" si="62"/>
        <v>0.47832139845580873</v>
      </c>
      <c r="DP60" s="7">
        <f t="shared" si="62"/>
        <v>0.4098628993138978</v>
      </c>
      <c r="DQ60" s="7">
        <f t="shared" si="62"/>
        <v>0.33447492677380869</v>
      </c>
      <c r="DR60" s="7">
        <f t="shared" si="62"/>
        <v>0.25291073253721036</v>
      </c>
      <c r="DS60" s="7">
        <f t="shared" si="62"/>
        <v>0.16598527907137689</v>
      </c>
      <c r="DT60" s="7">
        <f t="shared" si="62"/>
        <v>7.4567096773604125E-2</v>
      </c>
      <c r="DU60" s="7">
        <f t="shared" si="62"/>
        <v>2.0430394097423643E-2</v>
      </c>
      <c r="DV60" s="7">
        <f t="shared" si="62"/>
        <v>0.11805801001491517</v>
      </c>
      <c r="DW60" s="7">
        <f t="shared" si="62"/>
        <v>0.21734028811202388</v>
      </c>
      <c r="DX60" s="7">
        <f t="shared" si="62"/>
        <v>0.31728523268436126</v>
      </c>
      <c r="DY60" s="7">
        <f t="shared" si="62"/>
        <v>0.4168942268831668</v>
      </c>
      <c r="DZ60" s="7">
        <f t="shared" si="62"/>
        <v>0.51517201056476347</v>
      </c>
      <c r="EA60" s="7">
        <f t="shared" si="43"/>
        <v>0.61113662460091756</v>
      </c>
      <c r="EB60" s="7">
        <f t="shared" si="43"/>
        <v>0.70382922228986544</v>
      </c>
      <c r="EC60" s="7">
        <f t="shared" si="43"/>
        <v>0.79232364983559833</v>
      </c>
      <c r="ED60" s="7">
        <f t="shared" si="43"/>
        <v>0.87573570017044755</v>
      </c>
      <c r="EE60" s="7">
        <f t="shared" si="43"/>
        <v>0.95323194765982699</v>
      </c>
      <c r="EF60" s="7">
        <f t="shared" si="43"/>
        <v>1.0240380754156733</v>
      </c>
      <c r="EG60" s="7">
        <f t="shared" si="43"/>
        <v>1.0874466120148456</v>
      </c>
      <c r="EH60" s="7">
        <f t="shared" si="43"/>
        <v>1.1428240003197203</v>
      </c>
      <c r="EI60" s="7">
        <f t="shared" si="43"/>
        <v>1.1896169277716864</v>
      </c>
      <c r="EJ60" s="7">
        <f t="shared" si="43"/>
        <v>1.2273578549073294</v>
      </c>
      <c r="EK60" s="7">
        <f t="shared" si="43"/>
        <v>1.2556696868582005</v>
      </c>
      <c r="EL60" s="7">
        <f t="shared" si="43"/>
        <v>1.2742695411580949</v>
      </c>
      <c r="EM60" s="7">
        <f t="shared" si="43"/>
        <v>1.2829715742111423</v>
      </c>
      <c r="EN60" s="7">
        <f t="shared" si="50"/>
        <v>1.2816888381795863</v>
      </c>
      <c r="EO60" s="7">
        <f t="shared" si="50"/>
        <v>1.270434149737838</v>
      </c>
      <c r="EP60" s="7">
        <f t="shared" si="50"/>
        <v>1.2493199620125019</v>
      </c>
      <c r="EQ60" s="7">
        <f t="shared" si="50"/>
        <v>1.2185572409879075</v>
      </c>
      <c r="ER60" s="7">
        <f t="shared" si="50"/>
        <v>1.1784533576037288</v>
      </c>
      <c r="ES60" s="7">
        <f t="shared" si="50"/>
        <v>1.1294090166061588</v>
      </c>
      <c r="ET60" s="7">
        <f t="shared" si="50"/>
        <v>1.0719142528385408</v>
      </c>
      <c r="EU60" s="7">
        <f t="shared" si="50"/>
        <v>1.0065435349752005</v>
      </c>
      <c r="EV60" s="7">
        <f t="shared" ref="EV60:FK75" si="64">ABS(SIN(EV$9)+COS($A60))</f>
        <v>0.93395002562034146</v>
      </c>
      <c r="EW60" s="7">
        <f t="shared" si="64"/>
        <v>0.85485905512321314</v>
      </c>
      <c r="EX60" s="7">
        <f t="shared" si="64"/>
        <v>0.7700608743170243</v>
      </c>
      <c r="EY60" s="7">
        <f t="shared" si="64"/>
        <v>0.68040275859383659</v>
      </c>
      <c r="EZ60" s="7">
        <f t="shared" si="64"/>
        <v>0.58678054220892684</v>
      </c>
      <c r="FA60" s="7">
        <f t="shared" si="64"/>
        <v>0.49012966740102115</v>
      </c>
      <c r="FB60" s="7">
        <f t="shared" si="64"/>
        <v>0.39141583776266864</v>
      </c>
      <c r="FC60" s="7">
        <f t="shared" si="64"/>
        <v>0.29162536924916194</v>
      </c>
      <c r="FD60" s="7">
        <f t="shared" si="64"/>
        <v>0.19175533523554295</v>
      </c>
      <c r="FE60" s="7">
        <f t="shared" si="64"/>
        <v>9.2803604089035208E-2</v>
      </c>
      <c r="FF60" s="7">
        <f t="shared" si="64"/>
        <v>4.2411312018407199E-3</v>
      </c>
      <c r="FG60" s="7">
        <f t="shared" si="64"/>
        <v>9.8409231720784529E-2</v>
      </c>
      <c r="FH60" s="7">
        <f t="shared" si="64"/>
        <v>0.18875980093524158</v>
      </c>
      <c r="FI60" s="7">
        <f t="shared" si="64"/>
        <v>0.27439008582355479</v>
      </c>
      <c r="FJ60" s="7">
        <f t="shared" si="64"/>
        <v>0.35444449688472285</v>
      </c>
      <c r="FK60" s="7">
        <f t="shared" si="64"/>
        <v>0.42812315690589847</v>
      </c>
      <c r="FL60" s="7">
        <f t="shared" si="63"/>
        <v>0.49468989307107386</v>
      </c>
      <c r="FM60" s="7">
        <f t="shared" si="63"/>
        <v>0.55347959255652213</v>
      </c>
      <c r="FN60" s="7">
        <f t="shared" si="63"/>
        <v>0.60390484811828005</v>
      </c>
      <c r="FO60" s="7">
        <f t="shared" si="54"/>
        <v>0.64546182727114387</v>
      </c>
      <c r="FP60" s="7">
        <f t="shared" si="54"/>
        <v>0.67773530641633228</v>
      </c>
      <c r="FQ60" s="7">
        <f t="shared" si="53"/>
        <v>0.70040281961841888</v>
      </c>
      <c r="FR60" s="7">
        <f t="shared" si="53"/>
        <v>0.71323788057837145</v>
      </c>
      <c r="FS60" s="7">
        <f t="shared" si="53"/>
        <v>0.71611224560978659</v>
      </c>
      <c r="FT60" s="7">
        <f t="shared" si="53"/>
        <v>0.70899719500740854</v>
      </c>
      <c r="FU60" s="7">
        <f t="shared" si="53"/>
        <v>0.69196382000493295</v>
      </c>
      <c r="FV60" s="7">
        <f t="shared" si="53"/>
        <v>0.66518231245489945</v>
      </c>
      <c r="FW60" s="7">
        <f t="shared" si="53"/>
        <v>0.66518231245489945</v>
      </c>
      <c r="FX60" s="7">
        <f t="shared" si="53"/>
        <v>0.58353999402235668</v>
      </c>
      <c r="FY60" s="7">
        <f t="shared" si="53"/>
        <v>0.52949492619826399</v>
      </c>
      <c r="FZ60" s="7">
        <f t="shared" si="53"/>
        <v>0.46732506130845147</v>
      </c>
      <c r="GA60" s="7">
        <f t="shared" si="53"/>
        <v>0.39765158009227536</v>
      </c>
      <c r="GB60" s="7">
        <f t="shared" si="53"/>
        <v>0.32117063694305953</v>
      </c>
      <c r="GC60" s="7">
        <f t="shared" si="53"/>
        <v>0.23864640416350696</v>
      </c>
      <c r="GD60" s="7">
        <f t="shared" si="53"/>
        <v>0.15090343660867217</v>
      </c>
      <c r="GE60" s="7">
        <f t="shared" si="53"/>
        <v>5.8818433006387949E-2</v>
      </c>
      <c r="GF60" s="7">
        <f t="shared" si="52"/>
        <v>3.6688523726603695E-2</v>
      </c>
      <c r="GG60" s="7">
        <f t="shared" si="52"/>
        <v>0.13466315964902578</v>
      </c>
      <c r="GH60" s="7">
        <f t="shared" si="52"/>
        <v>0.23412654458485715</v>
      </c>
      <c r="GI60" s="7">
        <f t="shared" si="52"/>
        <v>0.33408487327003578</v>
      </c>
      <c r="GJ60" s="7">
        <f t="shared" si="52"/>
        <v>0.4335393951261769</v>
      </c>
      <c r="GK60" s="7">
        <f t="shared" si="52"/>
        <v>0.53149639344618438</v>
      </c>
      <c r="GL60" s="7">
        <f t="shared" si="51"/>
        <v>0.62697711428311997</v>
      </c>
      <c r="GM60" s="7">
        <f t="shared" si="55"/>
        <v>0.71902754583611772</v>
      </c>
      <c r="GN60" s="7">
        <f t="shared" si="55"/>
        <v>0.80672795062092106</v>
      </c>
      <c r="GO60" s="7">
        <f t="shared" si="55"/>
        <v>0.88920205518282569</v>
      </c>
      <c r="GP60" s="7">
        <f t="shared" si="55"/>
        <v>0.96562580553136024</v>
      </c>
      <c r="GQ60" s="7">
        <f t="shared" si="55"/>
        <v>1.0352356008153729</v>
      </c>
      <c r="GR60" s="7">
        <f t="shared" si="55"/>
        <v>1.0973359229703299</v>
      </c>
      <c r="GS60" s="7">
        <f t="shared" si="55"/>
        <v>1.1513062861048919</v>
      </c>
      <c r="GT60" s="7">
        <f t="shared" si="55"/>
        <v>1.1966074361908523</v>
      </c>
    </row>
    <row r="61" spans="1:202" x14ac:dyDescent="0.25">
      <c r="A61" s="1">
        <f t="shared" si="17"/>
        <v>5.0999999999999979</v>
      </c>
      <c r="B61" s="7">
        <f t="shared" si="60"/>
        <v>0.37797774271297857</v>
      </c>
      <c r="C61" s="7">
        <f t="shared" si="60"/>
        <v>0.47781115935980673</v>
      </c>
      <c r="D61" s="7">
        <f t="shared" si="60"/>
        <v>0.57664707350803979</v>
      </c>
      <c r="E61" s="7">
        <f t="shared" si="60"/>
        <v>0.67349794937431806</v>
      </c>
      <c r="F61" s="7">
        <f t="shared" si="60"/>
        <v>0.76739608502162904</v>
      </c>
      <c r="G61" s="7">
        <f t="shared" si="60"/>
        <v>0.85740328131718158</v>
      </c>
      <c r="H61" s="7">
        <f t="shared" si="60"/>
        <v>0.94262021610801394</v>
      </c>
      <c r="I61" s="7">
        <f t="shared" si="60"/>
        <v>1.0221954299506697</v>
      </c>
      <c r="J61" s="7">
        <f t="shared" si="60"/>
        <v>1.0953338336125014</v>
      </c>
      <c r="K61" s="7">
        <f t="shared" si="60"/>
        <v>1.161304652340462</v>
      </c>
      <c r="L61" s="7">
        <f t="shared" si="60"/>
        <v>1.219448727520875</v>
      </c>
      <c r="M61" s="7">
        <f t="shared" si="60"/>
        <v>1.2691851027744141</v>
      </c>
      <c r="N61" s="7">
        <f t="shared" si="60"/>
        <v>1.310016828680205</v>
      </c>
      <c r="O61" s="7">
        <f t="shared" si="60"/>
        <v>1.3415359281301715</v>
      </c>
      <c r="P61" s="7">
        <f t="shared" si="60"/>
        <v>1.3634274727014386</v>
      </c>
      <c r="Q61" s="7">
        <f t="shared" si="60"/>
        <v>1.375472729317033</v>
      </c>
      <c r="R61" s="7">
        <f t="shared" si="58"/>
        <v>1.3775513457544837</v>
      </c>
      <c r="S61" s="7">
        <f t="shared" si="58"/>
        <v>1.369642553165447</v>
      </c>
      <c r="T61" s="7">
        <f t="shared" si="58"/>
        <v>1.3518253735911738</v>
      </c>
      <c r="U61" s="7">
        <f t="shared" si="58"/>
        <v>1.324277830400393</v>
      </c>
      <c r="V61" s="7">
        <f t="shared" si="58"/>
        <v>1.2872751695386602</v>
      </c>
      <c r="W61" s="7">
        <f t="shared" si="58"/>
        <v>1.2411871093618523</v>
      </c>
      <c r="X61" s="7">
        <f t="shared" si="58"/>
        <v>1.1864741465325688</v>
      </c>
      <c r="Y61" s="7">
        <f t="shared" si="58"/>
        <v>1.1236829548896989</v>
      </c>
      <c r="Z61" s="7">
        <f t="shared" si="58"/>
        <v>1.0534409232641295</v>
      </c>
      <c r="AA61" s="7">
        <f t="shared" si="58"/>
        <v>0.97644988681693512</v>
      </c>
      <c r="AB61" s="7">
        <f t="shared" si="58"/>
        <v>0.89347911453444273</v>
      </c>
      <c r="AC61" s="7">
        <f t="shared" si="58"/>
        <v>0.80535762294680835</v>
      </c>
      <c r="AD61" s="7">
        <f t="shared" si="58"/>
        <v>0.71296589286888368</v>
      </c>
      <c r="AE61" s="7">
        <f t="shared" si="58"/>
        <v>0.61722707192696102</v>
      </c>
      <c r="AF61" s="7">
        <f t="shared" si="58"/>
        <v>0.51909775077284581</v>
      </c>
      <c r="AG61" s="7">
        <f t="shared" si="57"/>
        <v>0.41955840514626908</v>
      </c>
      <c r="AH61" s="7">
        <f t="shared" si="57"/>
        <v>0.3196035992853985</v>
      </c>
      <c r="AI61" s="7">
        <f t="shared" si="57"/>
        <v>0.22023204856973036</v>
      </c>
      <c r="AJ61" s="7">
        <f t="shared" si="57"/>
        <v>0.12243664068614735</v>
      </c>
      <c r="AK61" s="7">
        <f t="shared" si="57"/>
        <v>2.7194515023358734E-2</v>
      </c>
      <c r="AL61" s="7">
        <f t="shared" si="57"/>
        <v>6.4542700581873891E-2</v>
      </c>
      <c r="AM61" s="7">
        <f t="shared" si="57"/>
        <v>0.15185839819551483</v>
      </c>
      <c r="AN61" s="7">
        <f t="shared" si="57"/>
        <v>0.23388014822974035</v>
      </c>
      <c r="AO61" s="7">
        <f t="shared" si="57"/>
        <v>0.3097884164709952</v>
      </c>
      <c r="AP61" s="7">
        <f t="shared" si="57"/>
        <v>0.37882475259494963</v>
      </c>
      <c r="AQ61" s="7">
        <f t="shared" si="57"/>
        <v>0.44029936835143169</v>
      </c>
      <c r="AR61" s="7">
        <f t="shared" si="57"/>
        <v>0.49359802970060962</v>
      </c>
      <c r="AS61" s="7">
        <f t="shared" si="57"/>
        <v>0.53818819403647633</v>
      </c>
      <c r="AT61" s="7">
        <f t="shared" si="57"/>
        <v>0.57362433117653744</v>
      </c>
      <c r="AU61" s="7">
        <f t="shared" si="57"/>
        <v>0.59955237495211844</v>
      </c>
      <c r="AV61" s="7">
        <f t="shared" si="57"/>
        <v>0.61571326092048584</v>
      </c>
      <c r="AW61" s="7">
        <f t="shared" si="56"/>
        <v>0.62194551485112226</v>
      </c>
      <c r="AX61" s="7">
        <f t="shared" si="56"/>
        <v>0.61818686612286211</v>
      </c>
      <c r="AY61" s="7">
        <f t="shared" si="56"/>
        <v>0.60447486991135391</v>
      </c>
      <c r="AZ61" s="7">
        <f t="shared" si="56"/>
        <v>0.58094653195015988</v>
      </c>
      <c r="BA61" s="7">
        <f t="shared" si="56"/>
        <v>0.54783693961475388</v>
      </c>
      <c r="BB61" s="7">
        <f t="shared" si="56"/>
        <v>0.50547691300717457</v>
      </c>
      <c r="BC61" s="7">
        <f t="shared" si="56"/>
        <v>0.45428969951092268</v>
      </c>
      <c r="BD61" s="7">
        <f t="shared" si="56"/>
        <v>0.39478674484300857</v>
      </c>
      <c r="BE61" s="7">
        <f t="shared" si="56"/>
        <v>0.32756258285741335</v>
      </c>
      <c r="BF61" s="7">
        <f t="shared" si="56"/>
        <v>0.25328889515934305</v>
      </c>
      <c r="BG61" s="7">
        <f t="shared" si="56"/>
        <v>0.17270779988465901</v>
      </c>
      <c r="BH61" s="7">
        <f t="shared" si="56"/>
        <v>8.6624436700778795E-2</v>
      </c>
      <c r="BI61" s="7">
        <f t="shared" si="56"/>
        <v>4.1010778827425542E-3</v>
      </c>
      <c r="BJ61" s="7">
        <f t="shared" si="56"/>
        <v>9.856224451405271E-2</v>
      </c>
      <c r="BK61" s="7">
        <f t="shared" si="56"/>
        <v>0.19581523844088269</v>
      </c>
      <c r="BL61" s="7">
        <f t="shared" si="45"/>
        <v>0.29488833989548219</v>
      </c>
      <c r="BM61" s="7">
        <f t="shared" si="45"/>
        <v>0.39479164319732829</v>
      </c>
      <c r="BN61" s="7">
        <f t="shared" si="41"/>
        <v>0.49452694756347221</v>
      </c>
      <c r="BO61" s="7">
        <f t="shared" si="41"/>
        <v>0.59309773080079409</v>
      </c>
      <c r="BP61" s="7">
        <f t="shared" si="41"/>
        <v>0.59309773080079409</v>
      </c>
      <c r="BQ61" s="7">
        <f t="shared" si="41"/>
        <v>0.78282766332957687</v>
      </c>
      <c r="BR61" s="7">
        <f t="shared" si="41"/>
        <v>0.87209109385158667</v>
      </c>
      <c r="BS61" s="7">
        <f t="shared" si="41"/>
        <v>0.95641750710117868</v>
      </c>
      <c r="BT61" s="7">
        <f t="shared" si="41"/>
        <v>1.0349643414317677</v>
      </c>
      <c r="BU61" s="7">
        <f t="shared" si="41"/>
        <v>1.1069467828388544</v>
      </c>
      <c r="BV61" s="7">
        <f t="shared" si="41"/>
        <v>1.1716456065621317</v>
      </c>
      <c r="BW61" s="7">
        <f t="shared" si="41"/>
        <v>1.228414363341543</v>
      </c>
      <c r="BX61" s="7">
        <f t="shared" si="41"/>
        <v>1.2766858385246054</v>
      </c>
      <c r="BY61" s="7">
        <f t="shared" si="41"/>
        <v>1.3159777194877176</v>
      </c>
      <c r="BZ61" s="7">
        <f t="shared" si="41"/>
        <v>1.3458974147444649</v>
      </c>
      <c r="CA61" s="7">
        <f t="shared" ref="CA61:CP76" si="65">ABS(SIN(CA$9)+COS($A61))</f>
        <v>1.366145976589979</v>
      </c>
      <c r="CB61" s="7">
        <f t="shared" si="65"/>
        <v>1.3765210880875836</v>
      </c>
      <c r="CC61" s="7">
        <f t="shared" si="65"/>
        <v>1.3769190845527506</v>
      </c>
      <c r="CD61" s="7">
        <f t="shared" si="65"/>
        <v>1.3673359893363604</v>
      </c>
      <c r="CE61" s="7">
        <f t="shared" si="65"/>
        <v>1.3478675535580649</v>
      </c>
      <c r="CF61" s="7">
        <f t="shared" si="65"/>
        <v>1.3187082993927517</v>
      </c>
      <c r="CG61" s="7">
        <f t="shared" si="65"/>
        <v>1.2801495764692719</v>
      </c>
      <c r="CH61" s="7">
        <f t="shared" si="65"/>
        <v>1.232576650801259</v>
      </c>
      <c r="CI61" s="7">
        <f t="shared" si="65"/>
        <v>1.1764648553364689</v>
      </c>
      <c r="CJ61" s="7">
        <f t="shared" si="65"/>
        <v>1.1123748405870919</v>
      </c>
      <c r="CK61" s="7">
        <f t="shared" si="65"/>
        <v>1.0409469727951619</v>
      </c>
      <c r="CL61" s="7">
        <f t="shared" si="65"/>
        <v>0.96289493560474027</v>
      </c>
      <c r="CM61" s="7">
        <f t="shared" si="65"/>
        <v>0.8789985991708632</v>
      </c>
      <c r="CN61" s="7">
        <f t="shared" si="65"/>
        <v>0.79009622795473522</v>
      </c>
      <c r="CO61" s="7">
        <f t="shared" si="65"/>
        <v>0.69707610506233064</v>
      </c>
      <c r="CP61" s="7">
        <f t="shared" si="65"/>
        <v>0.60086765681322618</v>
      </c>
      <c r="CQ61" s="7">
        <f t="shared" si="61"/>
        <v>0.50243216622004028</v>
      </c>
      <c r="CR61" s="7">
        <f t="shared" si="61"/>
        <v>0.40275316816633633</v>
      </c>
      <c r="CS61" s="7">
        <f t="shared" si="61"/>
        <v>0.3028266222511693</v>
      </c>
      <c r="CT61" s="7">
        <f t="shared" si="61"/>
        <v>0.20365096148999892</v>
      </c>
      <c r="CU61" s="7">
        <f t="shared" si="61"/>
        <v>0.10621711630203612</v>
      </c>
      <c r="CV61" s="7">
        <f t="shared" si="59"/>
        <v>1.1498613461050189E-2</v>
      </c>
      <c r="CW61" s="7">
        <f t="shared" si="59"/>
        <v>7.9558151062342763E-2</v>
      </c>
      <c r="CX61" s="7">
        <f t="shared" si="59"/>
        <v>0.1660433681763912</v>
      </c>
      <c r="CY61" s="7">
        <f t="shared" si="59"/>
        <v>0.24709290617990354</v>
      </c>
      <c r="CZ61" s="7">
        <f t="shared" si="59"/>
        <v>0.32189694488056375</v>
      </c>
      <c r="DA61" s="7">
        <f t="shared" si="59"/>
        <v>0.3897080670506039</v>
      </c>
      <c r="DB61" s="7">
        <f t="shared" si="59"/>
        <v>0.44984872637267515</v>
      </c>
      <c r="DC61" s="7">
        <f t="shared" si="59"/>
        <v>0.50171801725869147</v>
      </c>
      <c r="DD61" s="7">
        <f t="shared" si="59"/>
        <v>0.544797678899828</v>
      </c>
      <c r="DE61" s="7">
        <f t="shared" si="59"/>
        <v>0.57865727355720931</v>
      </c>
      <c r="DF61" s="7">
        <f t="shared" si="59"/>
        <v>0.60295848735351298</v>
      </c>
      <c r="DG61" s="7">
        <f t="shared" si="59"/>
        <v>0.61745851059339885</v>
      </c>
      <c r="DH61" s="7">
        <f t="shared" si="59"/>
        <v>0.6220124638377249</v>
      </c>
      <c r="DI61" s="7">
        <f t="shared" si="59"/>
        <v>0.6165748454910106</v>
      </c>
      <c r="DJ61" s="7">
        <f t="shared" si="59"/>
        <v>0.60119998643833883</v>
      </c>
      <c r="DK61" s="7">
        <f t="shared" si="62"/>
        <v>0.5760415071891104</v>
      </c>
      <c r="DL61" s="7">
        <f t="shared" si="62"/>
        <v>0.54135078295169714</v>
      </c>
      <c r="DM61" s="7">
        <f t="shared" si="62"/>
        <v>0.49747443197544994</v>
      </c>
      <c r="DN61" s="7">
        <f t="shared" si="62"/>
        <v>0.44485085225573029</v>
      </c>
      <c r="DO61" s="7">
        <f t="shared" si="62"/>
        <v>0.38400584120605474</v>
      </c>
      <c r="DP61" s="7">
        <f t="shared" si="62"/>
        <v>0.31554734206414381</v>
      </c>
      <c r="DQ61" s="7">
        <f t="shared" si="62"/>
        <v>0.2401593695240547</v>
      </c>
      <c r="DR61" s="7">
        <f t="shared" si="62"/>
        <v>0.15859517528745637</v>
      </c>
      <c r="DS61" s="7">
        <f t="shared" si="62"/>
        <v>7.16697218216229E-2</v>
      </c>
      <c r="DT61" s="7">
        <f t="shared" si="62"/>
        <v>1.9748460476149865E-2</v>
      </c>
      <c r="DU61" s="7">
        <f t="shared" si="62"/>
        <v>0.11474595134717763</v>
      </c>
      <c r="DV61" s="7">
        <f t="shared" si="62"/>
        <v>0.21237356726466916</v>
      </c>
      <c r="DW61" s="7">
        <f t="shared" si="62"/>
        <v>0.31165584536177787</v>
      </c>
      <c r="DX61" s="7">
        <f t="shared" si="62"/>
        <v>0.41160078993411525</v>
      </c>
      <c r="DY61" s="7">
        <f t="shared" si="62"/>
        <v>0.51120978413292084</v>
      </c>
      <c r="DZ61" s="7">
        <f t="shared" si="62"/>
        <v>0.60948756781451752</v>
      </c>
      <c r="EA61" s="7">
        <f t="shared" si="43"/>
        <v>0.7054521818506716</v>
      </c>
      <c r="EB61" s="7">
        <f t="shared" si="43"/>
        <v>0.79814477953961949</v>
      </c>
      <c r="EC61" s="7">
        <f t="shared" si="43"/>
        <v>0.88663920708535227</v>
      </c>
      <c r="ED61" s="7">
        <f t="shared" si="43"/>
        <v>0.9700512574202016</v>
      </c>
      <c r="EE61" s="7">
        <f t="shared" si="43"/>
        <v>1.047547504909581</v>
      </c>
      <c r="EF61" s="7">
        <f t="shared" si="43"/>
        <v>1.1183536326654271</v>
      </c>
      <c r="EG61" s="7">
        <f t="shared" si="43"/>
        <v>1.1817621692645996</v>
      </c>
      <c r="EH61" s="7">
        <f t="shared" si="43"/>
        <v>1.2371395575694744</v>
      </c>
      <c r="EI61" s="7">
        <f t="shared" si="43"/>
        <v>1.2839324850214404</v>
      </c>
      <c r="EJ61" s="7">
        <f t="shared" si="43"/>
        <v>1.3216734121570832</v>
      </c>
      <c r="EK61" s="7">
        <f t="shared" si="43"/>
        <v>1.3499852441079545</v>
      </c>
      <c r="EL61" s="7">
        <f t="shared" si="43"/>
        <v>1.3685850984078489</v>
      </c>
      <c r="EM61" s="7">
        <f t="shared" si="43"/>
        <v>1.3772871314608963</v>
      </c>
      <c r="EN61" s="7">
        <f t="shared" si="50"/>
        <v>1.3760043954293404</v>
      </c>
      <c r="EO61" s="7">
        <f t="shared" si="50"/>
        <v>1.3647497069875918</v>
      </c>
      <c r="EP61" s="7">
        <f t="shared" si="50"/>
        <v>1.343635519262256</v>
      </c>
      <c r="EQ61" s="7">
        <f t="shared" si="50"/>
        <v>1.3128727982376616</v>
      </c>
      <c r="ER61" s="7">
        <f t="shared" si="50"/>
        <v>1.2727689148534829</v>
      </c>
      <c r="ES61" s="7">
        <f t="shared" si="50"/>
        <v>1.2237245738559128</v>
      </c>
      <c r="ET61" s="7">
        <f t="shared" si="50"/>
        <v>1.1662298100882948</v>
      </c>
      <c r="EU61" s="7">
        <f t="shared" si="50"/>
        <v>1.1008590922249546</v>
      </c>
      <c r="EV61" s="7">
        <f t="shared" si="64"/>
        <v>1.0282655828700955</v>
      </c>
      <c r="EW61" s="7">
        <f t="shared" si="64"/>
        <v>0.94917461237296719</v>
      </c>
      <c r="EX61" s="7">
        <f t="shared" si="64"/>
        <v>0.86437643156677824</v>
      </c>
      <c r="EY61" s="7">
        <f t="shared" si="64"/>
        <v>0.77471831584359063</v>
      </c>
      <c r="EZ61" s="7">
        <f t="shared" si="64"/>
        <v>0.68109609945868077</v>
      </c>
      <c r="FA61" s="7">
        <f t="shared" si="64"/>
        <v>0.5844452246507752</v>
      </c>
      <c r="FB61" s="7">
        <f t="shared" si="64"/>
        <v>0.48573139501242263</v>
      </c>
      <c r="FC61" s="7">
        <f t="shared" si="64"/>
        <v>0.38594092649891593</v>
      </c>
      <c r="FD61" s="7">
        <f t="shared" si="64"/>
        <v>0.28607089248529693</v>
      </c>
      <c r="FE61" s="7">
        <f t="shared" si="64"/>
        <v>0.1871191613387892</v>
      </c>
      <c r="FF61" s="7">
        <f t="shared" si="64"/>
        <v>9.007442604791327E-2</v>
      </c>
      <c r="FG61" s="7">
        <f t="shared" si="64"/>
        <v>4.0936744710305395E-3</v>
      </c>
      <c r="FH61" s="7">
        <f t="shared" si="64"/>
        <v>9.4444243685487594E-2</v>
      </c>
      <c r="FI61" s="7">
        <f t="shared" si="64"/>
        <v>0.1800745285738008</v>
      </c>
      <c r="FJ61" s="7">
        <f t="shared" si="64"/>
        <v>0.26012893963496886</v>
      </c>
      <c r="FK61" s="7">
        <f t="shared" si="64"/>
        <v>0.33380759965614448</v>
      </c>
      <c r="FL61" s="7">
        <f t="shared" si="63"/>
        <v>0.40037433582131987</v>
      </c>
      <c r="FM61" s="7">
        <f t="shared" si="63"/>
        <v>0.45916403530676819</v>
      </c>
      <c r="FN61" s="7">
        <f t="shared" si="63"/>
        <v>0.509589290868526</v>
      </c>
      <c r="FO61" s="7">
        <f t="shared" si="54"/>
        <v>0.55114627002138983</v>
      </c>
      <c r="FP61" s="7">
        <f t="shared" si="54"/>
        <v>0.58341974916657824</v>
      </c>
      <c r="FQ61" s="7">
        <f t="shared" si="53"/>
        <v>0.60608726236866484</v>
      </c>
      <c r="FR61" s="7">
        <f t="shared" si="53"/>
        <v>0.61892232332861752</v>
      </c>
      <c r="FS61" s="7">
        <f t="shared" si="53"/>
        <v>0.62179668836003255</v>
      </c>
      <c r="FT61" s="7">
        <f t="shared" si="53"/>
        <v>0.61468163775765461</v>
      </c>
      <c r="FU61" s="7">
        <f t="shared" si="53"/>
        <v>0.59764826275517902</v>
      </c>
      <c r="FV61" s="7">
        <f t="shared" si="53"/>
        <v>0.5708667552051454</v>
      </c>
      <c r="FW61" s="7">
        <f t="shared" si="53"/>
        <v>0.5708667552051454</v>
      </c>
      <c r="FX61" s="7">
        <f t="shared" si="53"/>
        <v>0.48922443677260274</v>
      </c>
      <c r="FY61" s="7">
        <f t="shared" si="53"/>
        <v>0.43517936894850995</v>
      </c>
      <c r="FZ61" s="7">
        <f t="shared" si="53"/>
        <v>0.37300950405869748</v>
      </c>
      <c r="GA61" s="7">
        <f t="shared" si="53"/>
        <v>0.30333602284252137</v>
      </c>
      <c r="GB61" s="7">
        <f t="shared" si="53"/>
        <v>0.22685507969330554</v>
      </c>
      <c r="GC61" s="7">
        <f t="shared" si="53"/>
        <v>0.14433084691375297</v>
      </c>
      <c r="GD61" s="7">
        <f t="shared" si="53"/>
        <v>5.6587879358918181E-2</v>
      </c>
      <c r="GE61" s="7">
        <f t="shared" si="53"/>
        <v>3.5497124243366041E-2</v>
      </c>
      <c r="GF61" s="7">
        <f t="shared" si="52"/>
        <v>0.13100408097635768</v>
      </c>
      <c r="GG61" s="7">
        <f t="shared" si="52"/>
        <v>0.22897871689877977</v>
      </c>
      <c r="GH61" s="7">
        <f t="shared" si="52"/>
        <v>0.32844210183461114</v>
      </c>
      <c r="GI61" s="7">
        <f t="shared" si="52"/>
        <v>0.42840043051978982</v>
      </c>
      <c r="GJ61" s="7">
        <f t="shared" si="52"/>
        <v>0.52785495237593094</v>
      </c>
      <c r="GK61" s="7">
        <f t="shared" si="52"/>
        <v>0.62581195069593842</v>
      </c>
      <c r="GL61" s="7">
        <f t="shared" si="51"/>
        <v>0.72129267153287402</v>
      </c>
      <c r="GM61" s="7">
        <f t="shared" si="55"/>
        <v>0.81334310308587177</v>
      </c>
      <c r="GN61" s="7">
        <f t="shared" si="55"/>
        <v>0.901043507870675</v>
      </c>
      <c r="GO61" s="7">
        <f t="shared" si="55"/>
        <v>0.98351761243257962</v>
      </c>
      <c r="GP61" s="7">
        <f t="shared" si="55"/>
        <v>1.0599413627811143</v>
      </c>
      <c r="GQ61" s="7">
        <f t="shared" si="55"/>
        <v>1.129551158065127</v>
      </c>
      <c r="GR61" s="7">
        <f t="shared" si="55"/>
        <v>1.1916514802200839</v>
      </c>
      <c r="GS61" s="7">
        <f t="shared" si="55"/>
        <v>1.245621843354646</v>
      </c>
      <c r="GT61" s="7">
        <f t="shared" si="55"/>
        <v>1.2909229934406063</v>
      </c>
    </row>
    <row r="62" spans="1:202" x14ac:dyDescent="0.25">
      <c r="A62" s="1">
        <f t="shared" si="17"/>
        <v>5.1999999999999975</v>
      </c>
      <c r="B62" s="7">
        <f t="shared" si="60"/>
        <v>0.46851667130037478</v>
      </c>
      <c r="C62" s="7">
        <f t="shared" si="60"/>
        <v>0.56835008794720299</v>
      </c>
      <c r="D62" s="7">
        <f t="shared" si="60"/>
        <v>0.66718600209543599</v>
      </c>
      <c r="E62" s="7">
        <f t="shared" si="60"/>
        <v>0.76403687796171438</v>
      </c>
      <c r="F62" s="7">
        <f t="shared" si="60"/>
        <v>0.85793501360902535</v>
      </c>
      <c r="G62" s="7">
        <f t="shared" si="60"/>
        <v>0.94794220990457778</v>
      </c>
      <c r="H62" s="7">
        <f t="shared" si="60"/>
        <v>1.0331591446954103</v>
      </c>
      <c r="I62" s="7">
        <f t="shared" si="60"/>
        <v>1.1127343585380658</v>
      </c>
      <c r="J62" s="7">
        <f t="shared" si="60"/>
        <v>1.1858727621998977</v>
      </c>
      <c r="K62" s="7">
        <f t="shared" si="60"/>
        <v>1.2518435809278583</v>
      </c>
      <c r="L62" s="7">
        <f t="shared" si="60"/>
        <v>1.3099876561082713</v>
      </c>
      <c r="M62" s="7">
        <f t="shared" si="60"/>
        <v>1.3597240313618102</v>
      </c>
      <c r="N62" s="7">
        <f t="shared" si="60"/>
        <v>1.4005557572676011</v>
      </c>
      <c r="O62" s="7">
        <f t="shared" si="60"/>
        <v>1.4320748567175676</v>
      </c>
      <c r="P62" s="7">
        <f t="shared" si="60"/>
        <v>1.4539664012888349</v>
      </c>
      <c r="Q62" s="7">
        <f t="shared" si="60"/>
        <v>1.4660116579044291</v>
      </c>
      <c r="R62" s="7">
        <f t="shared" si="58"/>
        <v>1.46809027434188</v>
      </c>
      <c r="S62" s="7">
        <f t="shared" si="58"/>
        <v>1.4601814817528433</v>
      </c>
      <c r="T62" s="7">
        <f t="shared" si="58"/>
        <v>1.4423643021785699</v>
      </c>
      <c r="U62" s="7">
        <f t="shared" si="58"/>
        <v>1.4148167589877891</v>
      </c>
      <c r="V62" s="7">
        <f t="shared" si="58"/>
        <v>1.3778140981260565</v>
      </c>
      <c r="W62" s="7">
        <f t="shared" si="58"/>
        <v>1.3317260379492484</v>
      </c>
      <c r="X62" s="7">
        <f t="shared" si="58"/>
        <v>1.2770130751199649</v>
      </c>
      <c r="Y62" s="7">
        <f t="shared" si="58"/>
        <v>1.214221883477095</v>
      </c>
      <c r="Z62" s="7">
        <f t="shared" si="58"/>
        <v>1.1439798518515256</v>
      </c>
      <c r="AA62" s="7">
        <f t="shared" si="58"/>
        <v>1.0669888154043314</v>
      </c>
      <c r="AB62" s="7">
        <f t="shared" si="58"/>
        <v>0.98401804312183894</v>
      </c>
      <c r="AC62" s="7">
        <f t="shared" si="58"/>
        <v>0.89589655153420455</v>
      </c>
      <c r="AD62" s="7">
        <f t="shared" si="58"/>
        <v>0.80350482145627988</v>
      </c>
      <c r="AE62" s="7">
        <f t="shared" si="58"/>
        <v>0.70776600051435723</v>
      </c>
      <c r="AF62" s="7">
        <f t="shared" si="58"/>
        <v>0.60963667936024202</v>
      </c>
      <c r="AG62" s="7">
        <f t="shared" si="57"/>
        <v>0.51009733373366528</v>
      </c>
      <c r="AH62" s="7">
        <f t="shared" si="57"/>
        <v>0.4101425278727947</v>
      </c>
      <c r="AI62" s="7">
        <f t="shared" si="57"/>
        <v>0.31077097715712654</v>
      </c>
      <c r="AJ62" s="7">
        <f t="shared" si="57"/>
        <v>0.21297556927354355</v>
      </c>
      <c r="AK62" s="7">
        <f t="shared" si="57"/>
        <v>0.11773344361075494</v>
      </c>
      <c r="AL62" s="7">
        <f t="shared" si="57"/>
        <v>2.5996228005522315E-2</v>
      </c>
      <c r="AM62" s="7">
        <f t="shared" si="57"/>
        <v>6.1319469608118626E-2</v>
      </c>
      <c r="AN62" s="7">
        <f t="shared" si="57"/>
        <v>0.14334121964234414</v>
      </c>
      <c r="AO62" s="7">
        <f t="shared" si="57"/>
        <v>0.21924948788359899</v>
      </c>
      <c r="AP62" s="7">
        <f t="shared" si="57"/>
        <v>0.28828582400755343</v>
      </c>
      <c r="AQ62" s="7">
        <f t="shared" si="57"/>
        <v>0.34976043976403548</v>
      </c>
      <c r="AR62" s="7">
        <f t="shared" si="57"/>
        <v>0.40305910111321341</v>
      </c>
      <c r="AS62" s="7">
        <f t="shared" si="57"/>
        <v>0.44764926544908012</v>
      </c>
      <c r="AT62" s="7">
        <f t="shared" si="57"/>
        <v>0.48308540258914123</v>
      </c>
      <c r="AU62" s="7">
        <f t="shared" si="57"/>
        <v>0.50901344636472223</v>
      </c>
      <c r="AV62" s="7">
        <f t="shared" si="57"/>
        <v>0.52517433233308963</v>
      </c>
      <c r="AW62" s="7">
        <f t="shared" si="56"/>
        <v>0.53140658626372606</v>
      </c>
      <c r="AX62" s="7">
        <f t="shared" si="56"/>
        <v>0.52764793753546591</v>
      </c>
      <c r="AY62" s="7">
        <f t="shared" si="56"/>
        <v>0.5139359413239577</v>
      </c>
      <c r="AZ62" s="7">
        <f t="shared" si="56"/>
        <v>0.49040760336276368</v>
      </c>
      <c r="BA62" s="7">
        <f t="shared" si="56"/>
        <v>0.45729801102735768</v>
      </c>
      <c r="BB62" s="7">
        <f t="shared" si="56"/>
        <v>0.41493798441977836</v>
      </c>
      <c r="BC62" s="7">
        <f t="shared" si="56"/>
        <v>0.36375077092352648</v>
      </c>
      <c r="BD62" s="7">
        <f t="shared" si="56"/>
        <v>0.30424781625561237</v>
      </c>
      <c r="BE62" s="7">
        <f t="shared" si="56"/>
        <v>0.23702365427001715</v>
      </c>
      <c r="BF62" s="7">
        <f t="shared" si="56"/>
        <v>0.16274996657194685</v>
      </c>
      <c r="BG62" s="7">
        <f t="shared" si="56"/>
        <v>8.2168871297262802E-2</v>
      </c>
      <c r="BH62" s="7">
        <f t="shared" si="56"/>
        <v>3.9144918866174105E-3</v>
      </c>
      <c r="BI62" s="7">
        <f t="shared" si="56"/>
        <v>9.464000647013876E-2</v>
      </c>
      <c r="BJ62" s="7">
        <f t="shared" si="56"/>
        <v>0.18910117310144892</v>
      </c>
      <c r="BK62" s="7">
        <f t="shared" si="56"/>
        <v>0.28635416702827887</v>
      </c>
      <c r="BL62" s="7">
        <f t="shared" si="45"/>
        <v>0.38542726848287839</v>
      </c>
      <c r="BM62" s="7">
        <f t="shared" si="45"/>
        <v>0.4853305717847245</v>
      </c>
      <c r="BN62" s="7">
        <f t="shared" ref="BN62:CC77" si="66">ABS(SIN(BN$9)+COS($A62))</f>
        <v>0.58506587615086847</v>
      </c>
      <c r="BO62" s="7">
        <f t="shared" si="66"/>
        <v>0.68363665938819029</v>
      </c>
      <c r="BP62" s="7">
        <f t="shared" si="66"/>
        <v>0.68363665938819029</v>
      </c>
      <c r="BQ62" s="7">
        <f t="shared" si="66"/>
        <v>0.87336659191697308</v>
      </c>
      <c r="BR62" s="7">
        <f t="shared" si="66"/>
        <v>0.96263002243898299</v>
      </c>
      <c r="BS62" s="7">
        <f t="shared" si="66"/>
        <v>1.0469564356885748</v>
      </c>
      <c r="BT62" s="7">
        <f t="shared" si="66"/>
        <v>1.1255032700191638</v>
      </c>
      <c r="BU62" s="7">
        <f t="shared" si="66"/>
        <v>1.1974857114262507</v>
      </c>
      <c r="BV62" s="7">
        <f t="shared" si="66"/>
        <v>1.2621845351495278</v>
      </c>
      <c r="BW62" s="7">
        <f t="shared" si="66"/>
        <v>1.3189532919289393</v>
      </c>
      <c r="BX62" s="7">
        <f t="shared" si="66"/>
        <v>1.3672247671120017</v>
      </c>
      <c r="BY62" s="7">
        <f t="shared" si="66"/>
        <v>1.4065166480751137</v>
      </c>
      <c r="BZ62" s="7">
        <f t="shared" si="66"/>
        <v>1.4364363433318612</v>
      </c>
      <c r="CA62" s="7">
        <f t="shared" si="66"/>
        <v>1.4566849051773751</v>
      </c>
      <c r="CB62" s="7">
        <f t="shared" si="66"/>
        <v>1.4670600166749797</v>
      </c>
      <c r="CC62" s="7">
        <f t="shared" si="66"/>
        <v>1.4674580131401469</v>
      </c>
      <c r="CD62" s="7">
        <f t="shared" si="65"/>
        <v>1.4578749179237565</v>
      </c>
      <c r="CE62" s="7">
        <f t="shared" si="65"/>
        <v>1.438406482145461</v>
      </c>
      <c r="CF62" s="7">
        <f t="shared" si="65"/>
        <v>1.4092472279801478</v>
      </c>
      <c r="CG62" s="7">
        <f t="shared" si="65"/>
        <v>1.3706885050566679</v>
      </c>
      <c r="CH62" s="7">
        <f t="shared" si="65"/>
        <v>1.3231155793886553</v>
      </c>
      <c r="CI62" s="7">
        <f t="shared" si="65"/>
        <v>1.267003783923865</v>
      </c>
      <c r="CJ62" s="7">
        <f t="shared" si="65"/>
        <v>1.2029137691744882</v>
      </c>
      <c r="CK62" s="7">
        <f t="shared" si="65"/>
        <v>1.131485901382558</v>
      </c>
      <c r="CL62" s="7">
        <f t="shared" si="65"/>
        <v>1.0534338641921366</v>
      </c>
      <c r="CM62" s="7">
        <f t="shared" si="65"/>
        <v>0.96953752775825941</v>
      </c>
      <c r="CN62" s="7">
        <f t="shared" si="65"/>
        <v>0.88063515654213131</v>
      </c>
      <c r="CO62" s="7">
        <f t="shared" si="65"/>
        <v>0.78761503364972696</v>
      </c>
      <c r="CP62" s="7">
        <f t="shared" si="65"/>
        <v>0.69140658540062239</v>
      </c>
      <c r="CQ62" s="7">
        <f t="shared" si="61"/>
        <v>0.59297109480743648</v>
      </c>
      <c r="CR62" s="7">
        <f t="shared" si="61"/>
        <v>0.49329209675373253</v>
      </c>
      <c r="CS62" s="7">
        <f t="shared" si="61"/>
        <v>0.3933655508385655</v>
      </c>
      <c r="CT62" s="7">
        <f t="shared" si="61"/>
        <v>0.29418989007739516</v>
      </c>
      <c r="CU62" s="7">
        <f t="shared" si="61"/>
        <v>0.19675604488943232</v>
      </c>
      <c r="CV62" s="7">
        <f t="shared" si="59"/>
        <v>0.10203754204844639</v>
      </c>
      <c r="CW62" s="7">
        <f t="shared" si="59"/>
        <v>1.0980777525053442E-2</v>
      </c>
      <c r="CX62" s="7">
        <f t="shared" si="59"/>
        <v>7.5504439588994998E-2</v>
      </c>
      <c r="CY62" s="7">
        <f t="shared" si="59"/>
        <v>0.15655397759250733</v>
      </c>
      <c r="CZ62" s="7">
        <f t="shared" si="59"/>
        <v>0.23135801629316755</v>
      </c>
      <c r="DA62" s="7">
        <f t="shared" si="59"/>
        <v>0.2991691384632077</v>
      </c>
      <c r="DB62" s="7">
        <f t="shared" si="59"/>
        <v>0.35930979778527894</v>
      </c>
      <c r="DC62" s="7">
        <f t="shared" si="59"/>
        <v>0.41117908867129527</v>
      </c>
      <c r="DD62" s="7">
        <f t="shared" si="59"/>
        <v>0.45425875031243179</v>
      </c>
      <c r="DE62" s="7">
        <f t="shared" si="59"/>
        <v>0.4881183449698131</v>
      </c>
      <c r="DF62" s="7">
        <f t="shared" si="59"/>
        <v>0.51241955876611678</v>
      </c>
      <c r="DG62" s="7">
        <f t="shared" si="59"/>
        <v>0.52691958200600264</v>
      </c>
      <c r="DH62" s="7">
        <f t="shared" si="59"/>
        <v>0.5314735352503287</v>
      </c>
      <c r="DI62" s="7">
        <f t="shared" si="59"/>
        <v>0.5260359169036144</v>
      </c>
      <c r="DJ62" s="7">
        <f t="shared" si="59"/>
        <v>0.51066105785094262</v>
      </c>
      <c r="DK62" s="7">
        <f t="shared" si="62"/>
        <v>0.4855025786017142</v>
      </c>
      <c r="DL62" s="7">
        <f t="shared" si="62"/>
        <v>0.45081185436430093</v>
      </c>
      <c r="DM62" s="7">
        <f t="shared" si="62"/>
        <v>0.40693550338805373</v>
      </c>
      <c r="DN62" s="7">
        <f t="shared" si="62"/>
        <v>0.35431192366833408</v>
      </c>
      <c r="DO62" s="7">
        <f t="shared" si="62"/>
        <v>0.29346691261865854</v>
      </c>
      <c r="DP62" s="7">
        <f t="shared" si="62"/>
        <v>0.2250084134767476</v>
      </c>
      <c r="DQ62" s="7">
        <f t="shared" si="62"/>
        <v>0.14962044093665849</v>
      </c>
      <c r="DR62" s="7">
        <f t="shared" si="62"/>
        <v>6.8056246700060163E-2</v>
      </c>
      <c r="DS62" s="7">
        <f t="shared" si="62"/>
        <v>1.8869206765773305E-2</v>
      </c>
      <c r="DT62" s="7">
        <f t="shared" si="62"/>
        <v>0.11028738906354607</v>
      </c>
      <c r="DU62" s="7">
        <f t="shared" si="62"/>
        <v>0.20528487993457384</v>
      </c>
      <c r="DV62" s="7">
        <f t="shared" si="62"/>
        <v>0.30291249585206537</v>
      </c>
      <c r="DW62" s="7">
        <f t="shared" si="62"/>
        <v>0.40219477394917408</v>
      </c>
      <c r="DX62" s="7">
        <f t="shared" si="62"/>
        <v>0.50213971852151151</v>
      </c>
      <c r="DY62" s="7">
        <f t="shared" si="62"/>
        <v>0.60174871272031694</v>
      </c>
      <c r="DZ62" s="7">
        <f t="shared" si="62"/>
        <v>0.70002649640191372</v>
      </c>
      <c r="EA62" s="7">
        <f t="shared" si="43"/>
        <v>0.79599111043806781</v>
      </c>
      <c r="EB62" s="7">
        <f t="shared" si="43"/>
        <v>0.88868370812701569</v>
      </c>
      <c r="EC62" s="7">
        <f t="shared" si="43"/>
        <v>0.97717813567274847</v>
      </c>
      <c r="ED62" s="7">
        <f t="shared" si="43"/>
        <v>1.0605901860075977</v>
      </c>
      <c r="EE62" s="7">
        <f t="shared" si="43"/>
        <v>1.1380864334969771</v>
      </c>
      <c r="EF62" s="7">
        <f t="shared" si="43"/>
        <v>1.2088925612528234</v>
      </c>
      <c r="EG62" s="7">
        <f t="shared" si="43"/>
        <v>1.2723010978519957</v>
      </c>
      <c r="EH62" s="7">
        <f t="shared" si="43"/>
        <v>1.3276784861568705</v>
      </c>
      <c r="EI62" s="7">
        <f t="shared" si="43"/>
        <v>1.3744714136088367</v>
      </c>
      <c r="EJ62" s="7">
        <f t="shared" si="43"/>
        <v>1.4122123407444795</v>
      </c>
      <c r="EK62" s="7">
        <f t="shared" si="43"/>
        <v>1.4405241726953508</v>
      </c>
      <c r="EL62" s="7">
        <f t="shared" si="43"/>
        <v>1.4591240269952452</v>
      </c>
      <c r="EM62" s="7">
        <f t="shared" si="43"/>
        <v>1.4678260600482924</v>
      </c>
      <c r="EN62" s="7">
        <f t="shared" si="50"/>
        <v>1.4665433240167365</v>
      </c>
      <c r="EO62" s="7">
        <f t="shared" si="50"/>
        <v>1.4552886355749881</v>
      </c>
      <c r="EP62" s="7">
        <f t="shared" si="50"/>
        <v>1.4341744478496521</v>
      </c>
      <c r="EQ62" s="7">
        <f t="shared" si="50"/>
        <v>1.4034117268250577</v>
      </c>
      <c r="ER62" s="7">
        <f t="shared" si="50"/>
        <v>1.363307843440879</v>
      </c>
      <c r="ES62" s="7">
        <f t="shared" si="50"/>
        <v>1.3142635024433091</v>
      </c>
      <c r="ET62" s="7">
        <f t="shared" si="50"/>
        <v>1.2567687386756909</v>
      </c>
      <c r="EU62" s="7">
        <f t="shared" si="50"/>
        <v>1.1913980208123509</v>
      </c>
      <c r="EV62" s="7">
        <f t="shared" si="64"/>
        <v>1.1188045114574916</v>
      </c>
      <c r="EW62" s="7">
        <f t="shared" si="64"/>
        <v>1.0397135409603635</v>
      </c>
      <c r="EX62" s="7">
        <f t="shared" si="64"/>
        <v>0.95491536015417444</v>
      </c>
      <c r="EY62" s="7">
        <f t="shared" si="64"/>
        <v>0.86525724443098684</v>
      </c>
      <c r="EZ62" s="7">
        <f t="shared" si="64"/>
        <v>0.77163502804607709</v>
      </c>
      <c r="FA62" s="7">
        <f t="shared" si="64"/>
        <v>0.6749841532381714</v>
      </c>
      <c r="FB62" s="7">
        <f t="shared" si="64"/>
        <v>0.57627032359981878</v>
      </c>
      <c r="FC62" s="7">
        <f t="shared" si="64"/>
        <v>0.47647985508631213</v>
      </c>
      <c r="FD62" s="7">
        <f t="shared" si="64"/>
        <v>0.37660982107269314</v>
      </c>
      <c r="FE62" s="7">
        <f t="shared" si="64"/>
        <v>0.2776580899261854</v>
      </c>
      <c r="FF62" s="7">
        <f t="shared" si="64"/>
        <v>0.18061335463530948</v>
      </c>
      <c r="FG62" s="7">
        <f t="shared" si="64"/>
        <v>8.6445254116365666E-2</v>
      </c>
      <c r="FH62" s="7">
        <f t="shared" si="64"/>
        <v>3.9053150980913887E-3</v>
      </c>
      <c r="FI62" s="7">
        <f t="shared" si="64"/>
        <v>8.953559998640459E-2</v>
      </c>
      <c r="FJ62" s="7">
        <f t="shared" si="64"/>
        <v>0.16959001104757265</v>
      </c>
      <c r="FK62" s="7">
        <f t="shared" si="64"/>
        <v>0.24326867106874828</v>
      </c>
      <c r="FL62" s="7">
        <f t="shared" si="63"/>
        <v>0.30983540723392367</v>
      </c>
      <c r="FM62" s="7">
        <f t="shared" si="63"/>
        <v>0.36862510671937199</v>
      </c>
      <c r="FN62" s="7">
        <f t="shared" si="63"/>
        <v>0.4190503622811298</v>
      </c>
      <c r="FO62" s="7">
        <f t="shared" si="54"/>
        <v>0.46060734143399362</v>
      </c>
      <c r="FP62" s="7">
        <f t="shared" si="54"/>
        <v>0.49288082057918203</v>
      </c>
      <c r="FQ62" s="7">
        <f t="shared" si="53"/>
        <v>0.51554833378126863</v>
      </c>
      <c r="FR62" s="7">
        <f t="shared" si="53"/>
        <v>0.52838339474122131</v>
      </c>
      <c r="FS62" s="7">
        <f t="shared" si="53"/>
        <v>0.53125775977263634</v>
      </c>
      <c r="FT62" s="7">
        <f t="shared" si="53"/>
        <v>0.5241427091702584</v>
      </c>
      <c r="FU62" s="7">
        <f t="shared" si="53"/>
        <v>0.50710933416778281</v>
      </c>
      <c r="FV62" s="7">
        <f t="shared" si="53"/>
        <v>0.4803278266177492</v>
      </c>
      <c r="FW62" s="7">
        <f t="shared" si="53"/>
        <v>0.4803278266177492</v>
      </c>
      <c r="FX62" s="7">
        <f t="shared" si="53"/>
        <v>0.39868550818520654</v>
      </c>
      <c r="FY62" s="7">
        <f t="shared" si="53"/>
        <v>0.34464044036111374</v>
      </c>
      <c r="FZ62" s="7">
        <f t="shared" si="53"/>
        <v>0.28247057547130128</v>
      </c>
      <c r="GA62" s="7">
        <f t="shared" si="53"/>
        <v>0.21279709425512516</v>
      </c>
      <c r="GB62" s="7">
        <f t="shared" si="53"/>
        <v>0.13631615110590933</v>
      </c>
      <c r="GC62" s="7">
        <f t="shared" si="53"/>
        <v>5.3791918326356769E-2</v>
      </c>
      <c r="GD62" s="7">
        <f t="shared" si="53"/>
        <v>3.3951049228478025E-2</v>
      </c>
      <c r="GE62" s="7">
        <f t="shared" si="53"/>
        <v>0.12603605283076225</v>
      </c>
      <c r="GF62" s="7">
        <f t="shared" si="52"/>
        <v>0.22154300956375389</v>
      </c>
      <c r="GG62" s="7">
        <f t="shared" si="52"/>
        <v>0.31951764548617601</v>
      </c>
      <c r="GH62" s="7">
        <f t="shared" si="52"/>
        <v>0.41898103042200735</v>
      </c>
      <c r="GI62" s="7">
        <f t="shared" si="52"/>
        <v>0.51893935910718603</v>
      </c>
      <c r="GJ62" s="7">
        <f t="shared" si="52"/>
        <v>0.61839388096332715</v>
      </c>
      <c r="GK62" s="7">
        <f t="shared" si="52"/>
        <v>0.71635087928333463</v>
      </c>
      <c r="GL62" s="7">
        <f t="shared" si="51"/>
        <v>0.81183160012027011</v>
      </c>
      <c r="GM62" s="7">
        <f t="shared" si="55"/>
        <v>0.90388203167326797</v>
      </c>
      <c r="GN62" s="7">
        <f t="shared" si="55"/>
        <v>0.9915824364580712</v>
      </c>
      <c r="GO62" s="7">
        <f t="shared" si="55"/>
        <v>1.0740565410199758</v>
      </c>
      <c r="GP62" s="7">
        <f t="shared" si="55"/>
        <v>1.1504802913685104</v>
      </c>
      <c r="GQ62" s="7">
        <f t="shared" si="55"/>
        <v>1.2200900866525231</v>
      </c>
      <c r="GR62" s="7">
        <f t="shared" si="55"/>
        <v>1.2821904088074803</v>
      </c>
      <c r="GS62" s="7">
        <f t="shared" si="55"/>
        <v>1.3361607719420421</v>
      </c>
      <c r="GT62" s="7">
        <f t="shared" si="55"/>
        <v>1.3814619220280024</v>
      </c>
    </row>
    <row r="63" spans="1:202" x14ac:dyDescent="0.25">
      <c r="A63" s="1">
        <f t="shared" si="17"/>
        <v>5.2999999999999972</v>
      </c>
      <c r="B63" s="7">
        <f t="shared" si="60"/>
        <v>0.55437433617915854</v>
      </c>
      <c r="C63" s="7">
        <f t="shared" si="60"/>
        <v>0.65420775282598664</v>
      </c>
      <c r="D63" s="7">
        <f t="shared" si="60"/>
        <v>0.75304366697421976</v>
      </c>
      <c r="E63" s="7">
        <f t="shared" si="60"/>
        <v>0.84989454284049804</v>
      </c>
      <c r="F63" s="7">
        <f t="shared" si="60"/>
        <v>0.94379267848780901</v>
      </c>
      <c r="G63" s="7">
        <f t="shared" si="60"/>
        <v>1.0337998747833614</v>
      </c>
      <c r="H63" s="7">
        <f t="shared" si="60"/>
        <v>1.1190168095741939</v>
      </c>
      <c r="I63" s="7">
        <f t="shared" si="60"/>
        <v>1.1985920234168495</v>
      </c>
      <c r="J63" s="7">
        <f t="shared" si="60"/>
        <v>1.2717304270786813</v>
      </c>
      <c r="K63" s="7">
        <f t="shared" si="60"/>
        <v>1.337701245806642</v>
      </c>
      <c r="L63" s="7">
        <f t="shared" si="60"/>
        <v>1.3958453209870552</v>
      </c>
      <c r="M63" s="7">
        <f t="shared" si="60"/>
        <v>1.4455816962405938</v>
      </c>
      <c r="N63" s="7">
        <f t="shared" si="60"/>
        <v>1.4864134221463847</v>
      </c>
      <c r="O63" s="7">
        <f t="shared" si="60"/>
        <v>1.5179325215963515</v>
      </c>
      <c r="P63" s="7">
        <f t="shared" si="60"/>
        <v>1.5398240661676188</v>
      </c>
      <c r="Q63" s="7">
        <f t="shared" si="60"/>
        <v>1.551869322783213</v>
      </c>
      <c r="R63" s="7">
        <f t="shared" si="58"/>
        <v>1.5539479392206637</v>
      </c>
      <c r="S63" s="7">
        <f t="shared" si="58"/>
        <v>1.5460391466316272</v>
      </c>
      <c r="T63" s="7">
        <f t="shared" si="58"/>
        <v>1.5282219670573536</v>
      </c>
      <c r="U63" s="7">
        <f t="shared" si="58"/>
        <v>1.500674423866573</v>
      </c>
      <c r="V63" s="7">
        <f t="shared" si="58"/>
        <v>1.4636717630048404</v>
      </c>
      <c r="W63" s="7">
        <f t="shared" si="58"/>
        <v>1.4175837028280323</v>
      </c>
      <c r="X63" s="7">
        <f t="shared" si="58"/>
        <v>1.3628707399987485</v>
      </c>
      <c r="Y63" s="7">
        <f t="shared" si="58"/>
        <v>1.3000795483558787</v>
      </c>
      <c r="Z63" s="7">
        <f t="shared" si="58"/>
        <v>1.2298375167303095</v>
      </c>
      <c r="AA63" s="7">
        <f t="shared" si="58"/>
        <v>1.1528464802831151</v>
      </c>
      <c r="AB63" s="7">
        <f t="shared" si="58"/>
        <v>1.0698757080006227</v>
      </c>
      <c r="AC63" s="7">
        <f t="shared" si="58"/>
        <v>0.98175421641298832</v>
      </c>
      <c r="AD63" s="7">
        <f t="shared" si="58"/>
        <v>0.88936248633506365</v>
      </c>
      <c r="AE63" s="7">
        <f t="shared" si="58"/>
        <v>0.793623665393141</v>
      </c>
      <c r="AF63" s="7">
        <f t="shared" si="58"/>
        <v>0.69549434423902579</v>
      </c>
      <c r="AG63" s="7">
        <f t="shared" si="57"/>
        <v>0.59595499861244905</v>
      </c>
      <c r="AH63" s="7">
        <f t="shared" si="57"/>
        <v>0.49600019275157847</v>
      </c>
      <c r="AI63" s="7">
        <f t="shared" si="57"/>
        <v>0.39662864203591031</v>
      </c>
      <c r="AJ63" s="7">
        <f t="shared" si="57"/>
        <v>0.29883323415232732</v>
      </c>
      <c r="AK63" s="7">
        <f t="shared" si="57"/>
        <v>0.20359110848953871</v>
      </c>
      <c r="AL63" s="7">
        <f t="shared" si="57"/>
        <v>0.11185389288430608</v>
      </c>
      <c r="AM63" s="7">
        <f t="shared" si="57"/>
        <v>2.4538195270665142E-2</v>
      </c>
      <c r="AN63" s="7">
        <f t="shared" si="57"/>
        <v>5.7483554763560374E-2</v>
      </c>
      <c r="AO63" s="7">
        <f t="shared" si="57"/>
        <v>0.13339182300481522</v>
      </c>
      <c r="AP63" s="7">
        <f t="shared" si="57"/>
        <v>0.20242815912876966</v>
      </c>
      <c r="AQ63" s="7">
        <f t="shared" si="57"/>
        <v>0.26390277488525171</v>
      </c>
      <c r="AR63" s="7">
        <f t="shared" si="57"/>
        <v>0.31720143623442965</v>
      </c>
      <c r="AS63" s="7">
        <f t="shared" si="57"/>
        <v>0.36179160057029636</v>
      </c>
      <c r="AT63" s="7">
        <f t="shared" si="57"/>
        <v>0.39722773771035746</v>
      </c>
      <c r="AU63" s="7">
        <f t="shared" si="57"/>
        <v>0.42315578148593846</v>
      </c>
      <c r="AV63" s="7">
        <f t="shared" si="57"/>
        <v>0.43931666745430586</v>
      </c>
      <c r="AW63" s="7">
        <f t="shared" si="56"/>
        <v>0.44554892138494229</v>
      </c>
      <c r="AX63" s="7">
        <f t="shared" si="56"/>
        <v>0.44179027265668214</v>
      </c>
      <c r="AY63" s="7">
        <f t="shared" si="56"/>
        <v>0.42807827644517393</v>
      </c>
      <c r="AZ63" s="7">
        <f t="shared" si="56"/>
        <v>0.40454993848397991</v>
      </c>
      <c r="BA63" s="7">
        <f t="shared" si="56"/>
        <v>0.37144034614857391</v>
      </c>
      <c r="BB63" s="7">
        <f t="shared" si="56"/>
        <v>0.32908031954099459</v>
      </c>
      <c r="BC63" s="7">
        <f t="shared" si="56"/>
        <v>0.27789310604474271</v>
      </c>
      <c r="BD63" s="7">
        <f t="shared" si="56"/>
        <v>0.2183901513768286</v>
      </c>
      <c r="BE63" s="7">
        <f t="shared" si="56"/>
        <v>0.15116598939123338</v>
      </c>
      <c r="BF63" s="7">
        <f t="shared" si="56"/>
        <v>7.6892301693163079E-2</v>
      </c>
      <c r="BG63" s="7">
        <f t="shared" si="56"/>
        <v>3.688793581520966E-3</v>
      </c>
      <c r="BH63" s="7">
        <f t="shared" si="56"/>
        <v>8.9772156765401179E-2</v>
      </c>
      <c r="BI63" s="7">
        <f t="shared" si="56"/>
        <v>0.18049767134892253</v>
      </c>
      <c r="BJ63" s="7">
        <f t="shared" si="56"/>
        <v>0.27495883798023268</v>
      </c>
      <c r="BK63" s="7">
        <f t="shared" si="56"/>
        <v>0.37221183190706264</v>
      </c>
      <c r="BL63" s="7">
        <f t="shared" si="45"/>
        <v>0.47128493336166216</v>
      </c>
      <c r="BM63" s="7">
        <f t="shared" si="45"/>
        <v>0.57118823666350826</v>
      </c>
      <c r="BN63" s="7">
        <f t="shared" si="66"/>
        <v>0.67092354102965213</v>
      </c>
      <c r="BO63" s="7">
        <f t="shared" si="66"/>
        <v>0.76949432426697406</v>
      </c>
      <c r="BP63" s="7">
        <f t="shared" si="66"/>
        <v>0.76949432426697406</v>
      </c>
      <c r="BQ63" s="7">
        <f t="shared" si="66"/>
        <v>0.95922425679575685</v>
      </c>
      <c r="BR63" s="7">
        <f t="shared" si="66"/>
        <v>1.0484876873177666</v>
      </c>
      <c r="BS63" s="7">
        <f t="shared" si="66"/>
        <v>1.1328141005673587</v>
      </c>
      <c r="BT63" s="7">
        <f t="shared" si="66"/>
        <v>1.2113609348979475</v>
      </c>
      <c r="BU63" s="7">
        <f t="shared" si="66"/>
        <v>1.2833433763050346</v>
      </c>
      <c r="BV63" s="7">
        <f t="shared" si="66"/>
        <v>1.3480422000283117</v>
      </c>
      <c r="BW63" s="7">
        <f t="shared" si="66"/>
        <v>1.4048109568077229</v>
      </c>
      <c r="BX63" s="7">
        <f t="shared" si="66"/>
        <v>1.4530824319907856</v>
      </c>
      <c r="BY63" s="7">
        <f t="shared" si="66"/>
        <v>1.4923743129538973</v>
      </c>
      <c r="BZ63" s="7">
        <f t="shared" si="66"/>
        <v>1.5222940082106449</v>
      </c>
      <c r="CA63" s="7">
        <f t="shared" si="66"/>
        <v>1.5425425700561588</v>
      </c>
      <c r="CB63" s="7">
        <f t="shared" si="66"/>
        <v>1.5529176815537635</v>
      </c>
      <c r="CC63" s="7">
        <f t="shared" si="66"/>
        <v>1.5533156780189306</v>
      </c>
      <c r="CD63" s="7">
        <f t="shared" si="65"/>
        <v>1.5437325828025403</v>
      </c>
      <c r="CE63" s="7">
        <f t="shared" si="65"/>
        <v>1.5242641470242448</v>
      </c>
      <c r="CF63" s="7">
        <f t="shared" si="65"/>
        <v>1.4951048928589317</v>
      </c>
      <c r="CG63" s="7">
        <f t="shared" si="65"/>
        <v>1.4565461699354518</v>
      </c>
      <c r="CH63" s="7">
        <f t="shared" si="65"/>
        <v>1.408973244267439</v>
      </c>
      <c r="CI63" s="7">
        <f t="shared" si="65"/>
        <v>1.3528614488026487</v>
      </c>
      <c r="CJ63" s="7">
        <f t="shared" si="65"/>
        <v>1.2887714340532719</v>
      </c>
      <c r="CK63" s="7">
        <f t="shared" si="65"/>
        <v>1.2173435662613419</v>
      </c>
      <c r="CL63" s="7">
        <f t="shared" si="65"/>
        <v>1.1392915290709202</v>
      </c>
      <c r="CM63" s="7">
        <f t="shared" si="65"/>
        <v>1.0553951926370431</v>
      </c>
      <c r="CN63" s="7">
        <f t="shared" si="65"/>
        <v>0.96649282142091519</v>
      </c>
      <c r="CO63" s="7">
        <f t="shared" si="65"/>
        <v>0.87347269852851062</v>
      </c>
      <c r="CP63" s="7">
        <f t="shared" si="65"/>
        <v>0.77726425027940615</v>
      </c>
      <c r="CQ63" s="7">
        <f t="shared" si="61"/>
        <v>0.67882875968622025</v>
      </c>
      <c r="CR63" s="7">
        <f t="shared" si="61"/>
        <v>0.5791497616325163</v>
      </c>
      <c r="CS63" s="7">
        <f t="shared" si="61"/>
        <v>0.47922321571734927</v>
      </c>
      <c r="CT63" s="7">
        <f t="shared" si="61"/>
        <v>0.38004755495617892</v>
      </c>
      <c r="CU63" s="7">
        <f t="shared" si="61"/>
        <v>0.28261370976821609</v>
      </c>
      <c r="CV63" s="7">
        <f t="shared" si="59"/>
        <v>0.18789520692723016</v>
      </c>
      <c r="CW63" s="7">
        <f t="shared" si="59"/>
        <v>9.683844240383721E-2</v>
      </c>
      <c r="CX63" s="7">
        <f t="shared" si="59"/>
        <v>1.035322528978877E-2</v>
      </c>
      <c r="CY63" s="7">
        <f t="shared" si="59"/>
        <v>7.0696312713723564E-2</v>
      </c>
      <c r="CZ63" s="7">
        <f t="shared" si="59"/>
        <v>0.14550035141438378</v>
      </c>
      <c r="DA63" s="7">
        <f t="shared" si="59"/>
        <v>0.21331147358442393</v>
      </c>
      <c r="DB63" s="7">
        <f t="shared" si="59"/>
        <v>0.27345213290649517</v>
      </c>
      <c r="DC63" s="7">
        <f t="shared" si="59"/>
        <v>0.3253214237925115</v>
      </c>
      <c r="DD63" s="7">
        <f t="shared" si="59"/>
        <v>0.36840108543364802</v>
      </c>
      <c r="DE63" s="7">
        <f t="shared" si="59"/>
        <v>0.40226068009102933</v>
      </c>
      <c r="DF63" s="7">
        <f t="shared" si="59"/>
        <v>0.42656189388733301</v>
      </c>
      <c r="DG63" s="7">
        <f t="shared" si="59"/>
        <v>0.44106191712721887</v>
      </c>
      <c r="DH63" s="7">
        <f t="shared" si="59"/>
        <v>0.44561587037154493</v>
      </c>
      <c r="DI63" s="7">
        <f t="shared" si="59"/>
        <v>0.44017825202483063</v>
      </c>
      <c r="DJ63" s="7">
        <f t="shared" si="59"/>
        <v>0.42480339297215886</v>
      </c>
      <c r="DK63" s="7">
        <f t="shared" si="62"/>
        <v>0.39964491372293043</v>
      </c>
      <c r="DL63" s="7">
        <f t="shared" si="62"/>
        <v>0.36495418948551717</v>
      </c>
      <c r="DM63" s="7">
        <f t="shared" si="62"/>
        <v>0.32107783850926996</v>
      </c>
      <c r="DN63" s="7">
        <f t="shared" si="62"/>
        <v>0.26845425878955032</v>
      </c>
      <c r="DO63" s="7">
        <f t="shared" si="62"/>
        <v>0.20760924773987477</v>
      </c>
      <c r="DP63" s="7">
        <f t="shared" si="62"/>
        <v>0.13915074859796384</v>
      </c>
      <c r="DQ63" s="7">
        <f t="shared" si="62"/>
        <v>6.3762776057874726E-2</v>
      </c>
      <c r="DR63" s="7">
        <f t="shared" si="62"/>
        <v>1.7801418178723605E-2</v>
      </c>
      <c r="DS63" s="7">
        <f t="shared" si="62"/>
        <v>0.10472687164455707</v>
      </c>
      <c r="DT63" s="7">
        <f t="shared" si="62"/>
        <v>0.19614505394232984</v>
      </c>
      <c r="DU63" s="7">
        <f t="shared" si="62"/>
        <v>0.29114254481335761</v>
      </c>
      <c r="DV63" s="7">
        <f t="shared" si="62"/>
        <v>0.38877016073084913</v>
      </c>
      <c r="DW63" s="7">
        <f t="shared" si="62"/>
        <v>0.48805243882795785</v>
      </c>
      <c r="DX63" s="7">
        <f t="shared" si="62"/>
        <v>0.58799738340029528</v>
      </c>
      <c r="DY63" s="7">
        <f t="shared" si="62"/>
        <v>0.68760637759910082</v>
      </c>
      <c r="DZ63" s="7">
        <f t="shared" si="62"/>
        <v>0.78588416128069749</v>
      </c>
      <c r="EA63" s="7">
        <f t="shared" si="43"/>
        <v>0.88184877531685157</v>
      </c>
      <c r="EB63" s="7">
        <f t="shared" si="43"/>
        <v>0.97454137300579946</v>
      </c>
      <c r="EC63" s="7">
        <f t="shared" si="43"/>
        <v>1.0630358005515324</v>
      </c>
      <c r="ED63" s="7">
        <f t="shared" si="43"/>
        <v>1.1464478508863816</v>
      </c>
      <c r="EE63" s="7">
        <f t="shared" si="43"/>
        <v>1.2239440983757608</v>
      </c>
      <c r="EF63" s="7">
        <f t="shared" si="43"/>
        <v>1.2947502261316073</v>
      </c>
      <c r="EG63" s="7">
        <f t="shared" si="43"/>
        <v>1.3581587627307794</v>
      </c>
      <c r="EH63" s="7">
        <f t="shared" si="43"/>
        <v>1.4135361510356543</v>
      </c>
      <c r="EI63" s="7">
        <f t="shared" si="43"/>
        <v>1.4603290784876204</v>
      </c>
      <c r="EJ63" s="7">
        <f t="shared" si="43"/>
        <v>1.4980700056232634</v>
      </c>
      <c r="EK63" s="7">
        <f t="shared" si="43"/>
        <v>1.5263818375741345</v>
      </c>
      <c r="EL63" s="7">
        <f t="shared" si="43"/>
        <v>1.5449816918740289</v>
      </c>
      <c r="EM63" s="7">
        <f t="shared" si="43"/>
        <v>1.5536837249270761</v>
      </c>
      <c r="EN63" s="7">
        <f t="shared" si="50"/>
        <v>1.5524009888955201</v>
      </c>
      <c r="EO63" s="7">
        <f t="shared" si="50"/>
        <v>1.541146300453772</v>
      </c>
      <c r="EP63" s="7">
        <f t="shared" si="50"/>
        <v>1.520032112728436</v>
      </c>
      <c r="EQ63" s="7">
        <f t="shared" si="50"/>
        <v>1.4892693917038415</v>
      </c>
      <c r="ER63" s="7">
        <f t="shared" si="50"/>
        <v>1.4491655083196626</v>
      </c>
      <c r="ES63" s="7">
        <f t="shared" si="50"/>
        <v>1.4001211673220928</v>
      </c>
      <c r="ET63" s="7">
        <f t="shared" si="50"/>
        <v>1.3426264035544748</v>
      </c>
      <c r="EU63" s="7">
        <f t="shared" si="50"/>
        <v>1.2772556856911346</v>
      </c>
      <c r="EV63" s="7">
        <f t="shared" si="64"/>
        <v>1.2046621763362753</v>
      </c>
      <c r="EW63" s="7">
        <f t="shared" si="64"/>
        <v>1.1255712058391472</v>
      </c>
      <c r="EX63" s="7">
        <f t="shared" si="64"/>
        <v>1.0407730250329581</v>
      </c>
      <c r="EY63" s="7">
        <f t="shared" si="64"/>
        <v>0.95111490930977061</v>
      </c>
      <c r="EZ63" s="7">
        <f t="shared" si="64"/>
        <v>0.85749269292486074</v>
      </c>
      <c r="FA63" s="7">
        <f t="shared" si="64"/>
        <v>0.76084181811695517</v>
      </c>
      <c r="FB63" s="7">
        <f t="shared" si="64"/>
        <v>0.66212798847860266</v>
      </c>
      <c r="FC63" s="7">
        <f t="shared" si="64"/>
        <v>0.56233751996509584</v>
      </c>
      <c r="FD63" s="7">
        <f t="shared" si="64"/>
        <v>0.46246748595147691</v>
      </c>
      <c r="FE63" s="7">
        <f t="shared" si="64"/>
        <v>0.36351575480496917</v>
      </c>
      <c r="FF63" s="7">
        <f t="shared" si="64"/>
        <v>0.26647101951409324</v>
      </c>
      <c r="FG63" s="7">
        <f t="shared" si="64"/>
        <v>0.17230291899514943</v>
      </c>
      <c r="FH63" s="7">
        <f t="shared" si="64"/>
        <v>8.195234978069238E-2</v>
      </c>
      <c r="FI63" s="7">
        <f t="shared" si="64"/>
        <v>3.6779351076208222E-3</v>
      </c>
      <c r="FJ63" s="7">
        <f t="shared" si="64"/>
        <v>8.3732346168788885E-2</v>
      </c>
      <c r="FK63" s="7">
        <f t="shared" si="64"/>
        <v>0.15741100618996451</v>
      </c>
      <c r="FL63" s="7">
        <f t="shared" si="63"/>
        <v>0.2239777423551399</v>
      </c>
      <c r="FM63" s="7">
        <f t="shared" si="63"/>
        <v>0.28276744184058822</v>
      </c>
      <c r="FN63" s="7">
        <f t="shared" si="63"/>
        <v>0.33319269740234603</v>
      </c>
      <c r="FO63" s="7">
        <f t="shared" si="54"/>
        <v>0.37474967655520985</v>
      </c>
      <c r="FP63" s="7">
        <f t="shared" si="54"/>
        <v>0.40702315570039826</v>
      </c>
      <c r="FQ63" s="7">
        <f t="shared" si="53"/>
        <v>0.42969066890248486</v>
      </c>
      <c r="FR63" s="7">
        <f t="shared" si="53"/>
        <v>0.44252572986243754</v>
      </c>
      <c r="FS63" s="7">
        <f t="shared" si="53"/>
        <v>0.44540009489385257</v>
      </c>
      <c r="FT63" s="7">
        <f t="shared" si="53"/>
        <v>0.43828504429147463</v>
      </c>
      <c r="FU63" s="7">
        <f t="shared" si="53"/>
        <v>0.42125166928899904</v>
      </c>
      <c r="FV63" s="7">
        <f t="shared" si="53"/>
        <v>0.39447016173896543</v>
      </c>
      <c r="FW63" s="7">
        <f t="shared" si="53"/>
        <v>0.39447016173896543</v>
      </c>
      <c r="FX63" s="7">
        <f t="shared" si="53"/>
        <v>0.31282784330642277</v>
      </c>
      <c r="FY63" s="7">
        <f t="shared" si="53"/>
        <v>0.25878277548232997</v>
      </c>
      <c r="FZ63" s="7">
        <f t="shared" si="53"/>
        <v>0.19661291059251751</v>
      </c>
      <c r="GA63" s="7">
        <f t="shared" si="53"/>
        <v>0.1269394293763414</v>
      </c>
      <c r="GB63" s="7">
        <f t="shared" si="53"/>
        <v>5.0458486227125565E-2</v>
      </c>
      <c r="GC63" s="7">
        <f t="shared" si="53"/>
        <v>3.2065746552426999E-2</v>
      </c>
      <c r="GD63" s="7">
        <f t="shared" si="53"/>
        <v>0.11980871410726179</v>
      </c>
      <c r="GE63" s="7">
        <f t="shared" si="53"/>
        <v>0.21189371770954601</v>
      </c>
      <c r="GF63" s="7">
        <f t="shared" si="52"/>
        <v>0.30740067444253766</v>
      </c>
      <c r="GG63" s="7">
        <f t="shared" si="52"/>
        <v>0.40537531036495977</v>
      </c>
      <c r="GH63" s="7">
        <f t="shared" si="52"/>
        <v>0.50483869530079117</v>
      </c>
      <c r="GI63" s="7">
        <f t="shared" si="52"/>
        <v>0.60479702398596979</v>
      </c>
      <c r="GJ63" s="7">
        <f t="shared" si="52"/>
        <v>0.70425154584211092</v>
      </c>
      <c r="GK63" s="7">
        <f t="shared" si="52"/>
        <v>0.8022085441621184</v>
      </c>
      <c r="GL63" s="7">
        <f t="shared" si="51"/>
        <v>0.89768926499905399</v>
      </c>
      <c r="GM63" s="7">
        <f t="shared" si="55"/>
        <v>0.98973969655205174</v>
      </c>
      <c r="GN63" s="7">
        <f t="shared" si="55"/>
        <v>1.0774401013368551</v>
      </c>
      <c r="GO63" s="7">
        <f t="shared" si="55"/>
        <v>1.1599142058987595</v>
      </c>
      <c r="GP63" s="7">
        <f t="shared" si="55"/>
        <v>1.236337956247294</v>
      </c>
      <c r="GQ63" s="7">
        <f t="shared" si="55"/>
        <v>1.3059477515313067</v>
      </c>
      <c r="GR63" s="7">
        <f t="shared" si="55"/>
        <v>1.3680480736862639</v>
      </c>
      <c r="GS63" s="7">
        <f t="shared" si="55"/>
        <v>1.4220184368208257</v>
      </c>
      <c r="GT63" s="7">
        <f t="shared" si="55"/>
        <v>1.4673195869067861</v>
      </c>
    </row>
    <row r="64" spans="1:202" x14ac:dyDescent="0.25">
      <c r="A64" s="1">
        <f t="shared" si="17"/>
        <v>5.3999999999999968</v>
      </c>
      <c r="B64" s="7">
        <f t="shared" si="60"/>
        <v>0.63469287594263191</v>
      </c>
      <c r="C64" s="7">
        <f t="shared" si="60"/>
        <v>0.73452629258946001</v>
      </c>
      <c r="D64" s="7">
        <f t="shared" si="60"/>
        <v>0.83336220673769312</v>
      </c>
      <c r="E64" s="7">
        <f t="shared" si="60"/>
        <v>0.9302130826039714</v>
      </c>
      <c r="F64" s="7">
        <f t="shared" si="60"/>
        <v>1.0241112182512824</v>
      </c>
      <c r="G64" s="7">
        <f t="shared" si="60"/>
        <v>1.114118414546835</v>
      </c>
      <c r="H64" s="7">
        <f t="shared" si="60"/>
        <v>1.1993353493376673</v>
      </c>
      <c r="I64" s="7">
        <f t="shared" si="60"/>
        <v>1.278910563180323</v>
      </c>
      <c r="J64" s="7">
        <f t="shared" si="60"/>
        <v>1.3520489668421547</v>
      </c>
      <c r="K64" s="7">
        <f t="shared" si="60"/>
        <v>1.4180197855701153</v>
      </c>
      <c r="L64" s="7">
        <f t="shared" si="60"/>
        <v>1.4761638607505283</v>
      </c>
      <c r="M64" s="7">
        <f t="shared" si="60"/>
        <v>1.5259002360040674</v>
      </c>
      <c r="N64" s="7">
        <f t="shared" si="60"/>
        <v>1.5667319619098583</v>
      </c>
      <c r="O64" s="7">
        <f t="shared" si="60"/>
        <v>1.5982510613598249</v>
      </c>
      <c r="P64" s="7">
        <f t="shared" si="60"/>
        <v>1.6201426059310919</v>
      </c>
      <c r="Q64" s="7">
        <f t="shared" si="60"/>
        <v>1.6321878625466864</v>
      </c>
      <c r="R64" s="7">
        <f t="shared" si="58"/>
        <v>1.634266478984137</v>
      </c>
      <c r="S64" s="7">
        <f t="shared" si="58"/>
        <v>1.6263576863951004</v>
      </c>
      <c r="T64" s="7">
        <f t="shared" si="58"/>
        <v>1.6085405068208272</v>
      </c>
      <c r="U64" s="7">
        <f t="shared" si="58"/>
        <v>1.5809929636300464</v>
      </c>
      <c r="V64" s="7">
        <f t="shared" si="58"/>
        <v>1.5439903027683135</v>
      </c>
      <c r="W64" s="7">
        <f t="shared" si="58"/>
        <v>1.4979022425915056</v>
      </c>
      <c r="X64" s="7">
        <f t="shared" si="58"/>
        <v>1.4431892797622221</v>
      </c>
      <c r="Y64" s="7">
        <f t="shared" si="58"/>
        <v>1.3803980881193523</v>
      </c>
      <c r="Z64" s="7">
        <f t="shared" si="58"/>
        <v>1.3101560564937829</v>
      </c>
      <c r="AA64" s="7">
        <f t="shared" si="58"/>
        <v>1.2331650200465885</v>
      </c>
      <c r="AB64" s="7">
        <f t="shared" si="58"/>
        <v>1.1501942477640961</v>
      </c>
      <c r="AC64" s="7">
        <f t="shared" si="58"/>
        <v>1.0620727561764616</v>
      </c>
      <c r="AD64" s="7">
        <f t="shared" si="58"/>
        <v>0.96968102609853701</v>
      </c>
      <c r="AE64" s="7">
        <f t="shared" si="58"/>
        <v>0.87394220515661436</v>
      </c>
      <c r="AF64" s="7">
        <f t="shared" si="58"/>
        <v>0.77581288400249915</v>
      </c>
      <c r="AG64" s="7">
        <f t="shared" si="57"/>
        <v>0.67627353837592241</v>
      </c>
      <c r="AH64" s="7">
        <f t="shared" si="57"/>
        <v>0.57631873251505183</v>
      </c>
      <c r="AI64" s="7">
        <f t="shared" si="57"/>
        <v>0.47694718179938367</v>
      </c>
      <c r="AJ64" s="7">
        <f t="shared" si="57"/>
        <v>0.37915177391580068</v>
      </c>
      <c r="AK64" s="7">
        <f t="shared" si="57"/>
        <v>0.28390964825301207</v>
      </c>
      <c r="AL64" s="7">
        <f t="shared" si="57"/>
        <v>0.19217243264777945</v>
      </c>
      <c r="AM64" s="7">
        <f t="shared" si="57"/>
        <v>0.1048567350341385</v>
      </c>
      <c r="AN64" s="7">
        <f t="shared" si="57"/>
        <v>2.2834984999912988E-2</v>
      </c>
      <c r="AO64" s="7">
        <f t="shared" si="57"/>
        <v>5.3073283241341862E-2</v>
      </c>
      <c r="AP64" s="7">
        <f t="shared" si="57"/>
        <v>0.1221096193652963</v>
      </c>
      <c r="AQ64" s="7">
        <f t="shared" si="57"/>
        <v>0.18358423512177835</v>
      </c>
      <c r="AR64" s="7">
        <f t="shared" si="57"/>
        <v>0.23688289647095628</v>
      </c>
      <c r="AS64" s="7">
        <f t="shared" si="57"/>
        <v>0.28147306080682299</v>
      </c>
      <c r="AT64" s="7">
        <f t="shared" si="57"/>
        <v>0.3169091979468841</v>
      </c>
      <c r="AU64" s="7">
        <f t="shared" si="57"/>
        <v>0.3428372417224651</v>
      </c>
      <c r="AV64" s="7">
        <f t="shared" si="57"/>
        <v>0.3589981276908325</v>
      </c>
      <c r="AW64" s="7">
        <f t="shared" si="56"/>
        <v>0.36523038162146892</v>
      </c>
      <c r="AX64" s="7">
        <f t="shared" si="56"/>
        <v>0.36147173289320877</v>
      </c>
      <c r="AY64" s="7">
        <f t="shared" si="56"/>
        <v>0.34775973668170057</v>
      </c>
      <c r="AZ64" s="7">
        <f t="shared" si="56"/>
        <v>0.32423139872050655</v>
      </c>
      <c r="BA64" s="7">
        <f t="shared" si="56"/>
        <v>0.29112180638510055</v>
      </c>
      <c r="BB64" s="7">
        <f t="shared" si="56"/>
        <v>0.24876177977752123</v>
      </c>
      <c r="BC64" s="7">
        <f t="shared" si="56"/>
        <v>0.19757456628126935</v>
      </c>
      <c r="BD64" s="7">
        <f t="shared" si="56"/>
        <v>0.13807161161335524</v>
      </c>
      <c r="BE64" s="7">
        <f t="shared" si="56"/>
        <v>7.0847449627760017E-2</v>
      </c>
      <c r="BF64" s="7">
        <f t="shared" si="56"/>
        <v>3.4262380703102835E-3</v>
      </c>
      <c r="BG64" s="7">
        <f t="shared" si="56"/>
        <v>8.4007333344994328E-2</v>
      </c>
      <c r="BH64" s="7">
        <f t="shared" si="56"/>
        <v>0.17009069652887454</v>
      </c>
      <c r="BI64" s="7">
        <f t="shared" si="56"/>
        <v>0.26081621111239589</v>
      </c>
      <c r="BJ64" s="7">
        <f t="shared" si="56"/>
        <v>0.35527737774370605</v>
      </c>
      <c r="BK64" s="7">
        <f t="shared" si="56"/>
        <v>0.452530371670536</v>
      </c>
      <c r="BL64" s="7">
        <f t="shared" si="45"/>
        <v>0.55160347312513547</v>
      </c>
      <c r="BM64" s="7">
        <f t="shared" si="45"/>
        <v>0.65150677642698163</v>
      </c>
      <c r="BN64" s="7">
        <f t="shared" si="66"/>
        <v>0.75124208079312549</v>
      </c>
      <c r="BO64" s="7">
        <f t="shared" si="66"/>
        <v>0.84981286403044742</v>
      </c>
      <c r="BP64" s="7">
        <f t="shared" si="66"/>
        <v>0.84981286403044742</v>
      </c>
      <c r="BQ64" s="7">
        <f t="shared" si="66"/>
        <v>1.0395427965592301</v>
      </c>
      <c r="BR64" s="7">
        <f t="shared" si="66"/>
        <v>1.12880622708124</v>
      </c>
      <c r="BS64" s="7">
        <f t="shared" si="66"/>
        <v>1.213132640330832</v>
      </c>
      <c r="BT64" s="7">
        <f t="shared" si="66"/>
        <v>1.2916794746614211</v>
      </c>
      <c r="BU64" s="7">
        <f t="shared" si="66"/>
        <v>1.3636619160685077</v>
      </c>
      <c r="BV64" s="7">
        <f t="shared" si="66"/>
        <v>1.428360739791785</v>
      </c>
      <c r="BW64" s="7">
        <f t="shared" si="66"/>
        <v>1.4851294965711963</v>
      </c>
      <c r="BX64" s="7">
        <f t="shared" si="66"/>
        <v>1.5334009717542587</v>
      </c>
      <c r="BY64" s="7">
        <f t="shared" si="66"/>
        <v>1.5726928527173709</v>
      </c>
      <c r="BZ64" s="7">
        <f t="shared" si="66"/>
        <v>1.6026125479741182</v>
      </c>
      <c r="CA64" s="7">
        <f t="shared" si="66"/>
        <v>1.6228611098196324</v>
      </c>
      <c r="CB64" s="7">
        <f t="shared" si="66"/>
        <v>1.6332362213172369</v>
      </c>
      <c r="CC64" s="7">
        <f t="shared" si="66"/>
        <v>1.6336342177824039</v>
      </c>
      <c r="CD64" s="7">
        <f t="shared" si="65"/>
        <v>1.6240511225660137</v>
      </c>
      <c r="CE64" s="7">
        <f t="shared" si="65"/>
        <v>1.6045826867877182</v>
      </c>
      <c r="CF64" s="7">
        <f t="shared" si="65"/>
        <v>1.575423432622405</v>
      </c>
      <c r="CG64" s="7">
        <f t="shared" si="65"/>
        <v>1.5368647096989252</v>
      </c>
      <c r="CH64" s="7">
        <f t="shared" si="65"/>
        <v>1.4892917840309123</v>
      </c>
      <c r="CI64" s="7">
        <f t="shared" si="65"/>
        <v>1.4331799885661223</v>
      </c>
      <c r="CJ64" s="7">
        <f t="shared" si="65"/>
        <v>1.3690899738167452</v>
      </c>
      <c r="CK64" s="7">
        <f t="shared" si="65"/>
        <v>1.2976621060248152</v>
      </c>
      <c r="CL64" s="7">
        <f t="shared" si="65"/>
        <v>1.2196100688343936</v>
      </c>
      <c r="CM64" s="7">
        <f t="shared" si="65"/>
        <v>1.1357137324005167</v>
      </c>
      <c r="CN64" s="7">
        <f t="shared" si="65"/>
        <v>1.0468113611843886</v>
      </c>
      <c r="CO64" s="7">
        <f t="shared" si="65"/>
        <v>0.95379123829198398</v>
      </c>
      <c r="CP64" s="7">
        <f t="shared" si="65"/>
        <v>0.85758279004287952</v>
      </c>
      <c r="CQ64" s="7">
        <f t="shared" si="61"/>
        <v>0.75914729944969361</v>
      </c>
      <c r="CR64" s="7">
        <f t="shared" si="61"/>
        <v>0.65946830139598966</v>
      </c>
      <c r="CS64" s="7">
        <f t="shared" si="61"/>
        <v>0.55954175548082263</v>
      </c>
      <c r="CT64" s="7">
        <f t="shared" si="61"/>
        <v>0.46036609471965229</v>
      </c>
      <c r="CU64" s="7">
        <f t="shared" si="61"/>
        <v>0.36293224953168945</v>
      </c>
      <c r="CV64" s="7">
        <f t="shared" si="59"/>
        <v>0.26821374669070353</v>
      </c>
      <c r="CW64" s="7">
        <f t="shared" si="59"/>
        <v>0.17715698216731057</v>
      </c>
      <c r="CX64" s="7">
        <f t="shared" si="59"/>
        <v>9.0671765053262132E-2</v>
      </c>
      <c r="CY64" s="7">
        <f t="shared" si="59"/>
        <v>9.6222270497497986E-3</v>
      </c>
      <c r="CZ64" s="7">
        <f t="shared" si="59"/>
        <v>6.5181811650910415E-2</v>
      </c>
      <c r="DA64" s="7">
        <f t="shared" si="59"/>
        <v>0.13299293382095057</v>
      </c>
      <c r="DB64" s="7">
        <f t="shared" si="59"/>
        <v>0.19313359314302181</v>
      </c>
      <c r="DC64" s="7">
        <f t="shared" si="59"/>
        <v>0.24500288402903814</v>
      </c>
      <c r="DD64" s="7">
        <f t="shared" si="59"/>
        <v>0.28808254567017466</v>
      </c>
      <c r="DE64" s="7">
        <f t="shared" si="59"/>
        <v>0.32194214032755597</v>
      </c>
      <c r="DF64" s="7">
        <f t="shared" si="59"/>
        <v>0.34624335412385965</v>
      </c>
      <c r="DG64" s="7">
        <f t="shared" si="59"/>
        <v>0.36074337736374551</v>
      </c>
      <c r="DH64" s="7">
        <f t="shared" si="59"/>
        <v>0.36529733060807157</v>
      </c>
      <c r="DI64" s="7">
        <f t="shared" si="59"/>
        <v>0.35985971226135727</v>
      </c>
      <c r="DJ64" s="7">
        <f t="shared" si="59"/>
        <v>0.34448485320868549</v>
      </c>
      <c r="DK64" s="7">
        <f t="shared" si="62"/>
        <v>0.31932637395945707</v>
      </c>
      <c r="DL64" s="7">
        <f t="shared" si="62"/>
        <v>0.2846356497220438</v>
      </c>
      <c r="DM64" s="7">
        <f t="shared" si="62"/>
        <v>0.2407592987457966</v>
      </c>
      <c r="DN64" s="7">
        <f t="shared" si="62"/>
        <v>0.18813571902607695</v>
      </c>
      <c r="DO64" s="7">
        <f t="shared" si="62"/>
        <v>0.12729070797640141</v>
      </c>
      <c r="DP64" s="7">
        <f t="shared" si="62"/>
        <v>5.8832208834490474E-2</v>
      </c>
      <c r="DQ64" s="7">
        <f t="shared" si="62"/>
        <v>1.6555763705598636E-2</v>
      </c>
      <c r="DR64" s="7">
        <f t="shared" si="62"/>
        <v>9.8119957942196967E-2</v>
      </c>
      <c r="DS64" s="7">
        <f t="shared" si="62"/>
        <v>0.18504541140803044</v>
      </c>
      <c r="DT64" s="7">
        <f t="shared" si="62"/>
        <v>0.2764635937058032</v>
      </c>
      <c r="DU64" s="7">
        <f t="shared" si="62"/>
        <v>0.37146108457683097</v>
      </c>
      <c r="DV64" s="7">
        <f t="shared" si="62"/>
        <v>0.4690887004943225</v>
      </c>
      <c r="DW64" s="7">
        <f t="shared" si="62"/>
        <v>0.56837097859143126</v>
      </c>
      <c r="DX64" s="7">
        <f t="shared" si="62"/>
        <v>0.66831592316376864</v>
      </c>
      <c r="DY64" s="7">
        <f t="shared" si="62"/>
        <v>0.76792491736257418</v>
      </c>
      <c r="DZ64" s="7">
        <f t="shared" si="62"/>
        <v>0.86620270104417085</v>
      </c>
      <c r="EA64" s="7">
        <f t="shared" si="43"/>
        <v>0.96216731508032494</v>
      </c>
      <c r="EB64" s="7">
        <f t="shared" si="43"/>
        <v>1.0548599127692728</v>
      </c>
      <c r="EC64" s="7">
        <f t="shared" si="43"/>
        <v>1.1433543403150055</v>
      </c>
      <c r="ED64" s="7">
        <f t="shared" si="43"/>
        <v>1.2267663906498549</v>
      </c>
      <c r="EE64" s="7">
        <f t="shared" si="43"/>
        <v>1.3042626381392344</v>
      </c>
      <c r="EF64" s="7">
        <f t="shared" si="43"/>
        <v>1.3750687658950804</v>
      </c>
      <c r="EG64" s="7">
        <f t="shared" si="43"/>
        <v>1.438477302494253</v>
      </c>
      <c r="EH64" s="7">
        <f t="shared" si="43"/>
        <v>1.4938546907991277</v>
      </c>
      <c r="EI64" s="7">
        <f t="shared" si="43"/>
        <v>1.5406476182510938</v>
      </c>
      <c r="EJ64" s="7">
        <f t="shared" si="43"/>
        <v>1.5783885453867366</v>
      </c>
      <c r="EK64" s="7">
        <f t="shared" si="43"/>
        <v>1.6067003773376078</v>
      </c>
      <c r="EL64" s="7">
        <f t="shared" si="43"/>
        <v>1.6253002316375023</v>
      </c>
      <c r="EM64" s="7">
        <f t="shared" si="43"/>
        <v>1.6340022646905497</v>
      </c>
      <c r="EN64" s="7">
        <f t="shared" si="50"/>
        <v>1.6327195286589937</v>
      </c>
      <c r="EO64" s="7">
        <f t="shared" si="50"/>
        <v>1.6214648402172451</v>
      </c>
      <c r="EP64" s="7">
        <f t="shared" si="50"/>
        <v>1.6003506524919093</v>
      </c>
      <c r="EQ64" s="7">
        <f t="shared" si="50"/>
        <v>1.5695879314673149</v>
      </c>
      <c r="ER64" s="7">
        <f t="shared" si="50"/>
        <v>1.5294840480831362</v>
      </c>
      <c r="ES64" s="7">
        <f t="shared" si="50"/>
        <v>1.4804397070855662</v>
      </c>
      <c r="ET64" s="7">
        <f t="shared" si="50"/>
        <v>1.4229449433179482</v>
      </c>
      <c r="EU64" s="7">
        <f t="shared" si="50"/>
        <v>1.3575742254546079</v>
      </c>
      <c r="EV64" s="7">
        <f t="shared" si="64"/>
        <v>1.2849807160997488</v>
      </c>
      <c r="EW64" s="7">
        <f t="shared" si="64"/>
        <v>1.2058897456026205</v>
      </c>
      <c r="EX64" s="7">
        <f t="shared" si="64"/>
        <v>1.1210915647964317</v>
      </c>
      <c r="EY64" s="7">
        <f t="shared" si="64"/>
        <v>1.031433449073244</v>
      </c>
      <c r="EZ64" s="7">
        <f t="shared" si="64"/>
        <v>0.93781123268833411</v>
      </c>
      <c r="FA64" s="7">
        <f t="shared" si="64"/>
        <v>0.84116035788042853</v>
      </c>
      <c r="FB64" s="7">
        <f t="shared" si="64"/>
        <v>0.74244652824207602</v>
      </c>
      <c r="FC64" s="7">
        <f t="shared" si="64"/>
        <v>0.64265605972856921</v>
      </c>
      <c r="FD64" s="7">
        <f t="shared" si="64"/>
        <v>0.54278602571495027</v>
      </c>
      <c r="FE64" s="7">
        <f t="shared" si="64"/>
        <v>0.44383429456844253</v>
      </c>
      <c r="FF64" s="7">
        <f t="shared" si="64"/>
        <v>0.34678955927756661</v>
      </c>
      <c r="FG64" s="7">
        <f t="shared" si="64"/>
        <v>0.2526214587586228</v>
      </c>
      <c r="FH64" s="7">
        <f t="shared" si="64"/>
        <v>0.16227088954416574</v>
      </c>
      <c r="FI64" s="7">
        <f t="shared" si="64"/>
        <v>7.664060465585254E-2</v>
      </c>
      <c r="FJ64" s="7">
        <f t="shared" si="64"/>
        <v>3.4138064053155226E-3</v>
      </c>
      <c r="FK64" s="7">
        <f t="shared" si="64"/>
        <v>7.7092466426491146E-2</v>
      </c>
      <c r="FL64" s="7">
        <f t="shared" si="63"/>
        <v>0.14365920259166653</v>
      </c>
      <c r="FM64" s="7">
        <f t="shared" si="63"/>
        <v>0.20244890207711486</v>
      </c>
      <c r="FN64" s="7">
        <f t="shared" si="63"/>
        <v>0.25287415763887267</v>
      </c>
      <c r="FO64" s="7">
        <f t="shared" si="54"/>
        <v>0.29443113679173649</v>
      </c>
      <c r="FP64" s="7">
        <f t="shared" si="54"/>
        <v>0.3267046159369249</v>
      </c>
      <c r="FQ64" s="7">
        <f t="shared" si="53"/>
        <v>0.3493721291390115</v>
      </c>
      <c r="FR64" s="7">
        <f t="shared" si="53"/>
        <v>0.36220719009896418</v>
      </c>
      <c r="FS64" s="7">
        <f t="shared" si="53"/>
        <v>0.36508155513037921</v>
      </c>
      <c r="FT64" s="7">
        <f t="shared" si="53"/>
        <v>0.35796650452800127</v>
      </c>
      <c r="FU64" s="7">
        <f t="shared" si="53"/>
        <v>0.34093312952552568</v>
      </c>
      <c r="FV64" s="7">
        <f t="shared" si="53"/>
        <v>0.31415162197549207</v>
      </c>
      <c r="FW64" s="7">
        <f t="shared" si="53"/>
        <v>0.31415162197549207</v>
      </c>
      <c r="FX64" s="7">
        <f t="shared" si="53"/>
        <v>0.23250930354294941</v>
      </c>
      <c r="FY64" s="7">
        <f t="shared" si="53"/>
        <v>0.17846423571885661</v>
      </c>
      <c r="FZ64" s="7">
        <f t="shared" si="53"/>
        <v>0.11629437082904415</v>
      </c>
      <c r="GA64" s="7">
        <f t="shared" si="53"/>
        <v>4.6620889612868033E-2</v>
      </c>
      <c r="GB64" s="7">
        <f t="shared" si="53"/>
        <v>2.9860053536347797E-2</v>
      </c>
      <c r="GC64" s="7">
        <f t="shared" si="53"/>
        <v>0.11238428631590036</v>
      </c>
      <c r="GD64" s="7">
        <f t="shared" si="53"/>
        <v>0.20012725387073516</v>
      </c>
      <c r="GE64" s="7">
        <f t="shared" si="53"/>
        <v>0.29221225747301938</v>
      </c>
      <c r="GF64" s="7">
        <f t="shared" si="52"/>
        <v>0.38771921420601102</v>
      </c>
      <c r="GG64" s="7">
        <f t="shared" si="52"/>
        <v>0.48569385012843314</v>
      </c>
      <c r="GH64" s="7">
        <f t="shared" si="52"/>
        <v>0.58515723506426454</v>
      </c>
      <c r="GI64" s="7">
        <f t="shared" si="52"/>
        <v>0.68511556374944316</v>
      </c>
      <c r="GJ64" s="7">
        <f t="shared" si="52"/>
        <v>0.78457008560558428</v>
      </c>
      <c r="GK64" s="7">
        <f t="shared" si="52"/>
        <v>0.88252708392559176</v>
      </c>
      <c r="GL64" s="7">
        <f t="shared" si="51"/>
        <v>0.97800780476252736</v>
      </c>
      <c r="GM64" s="7">
        <f t="shared" si="55"/>
        <v>1.0700582363155251</v>
      </c>
      <c r="GN64" s="7">
        <f t="shared" si="55"/>
        <v>1.1577586411003282</v>
      </c>
      <c r="GO64" s="7">
        <f t="shared" si="55"/>
        <v>1.2402327456622331</v>
      </c>
      <c r="GP64" s="7">
        <f t="shared" si="55"/>
        <v>1.3166564960107676</v>
      </c>
      <c r="GQ64" s="7">
        <f t="shared" si="55"/>
        <v>1.3862662912947803</v>
      </c>
      <c r="GR64" s="7">
        <f t="shared" si="55"/>
        <v>1.4483666134497373</v>
      </c>
      <c r="GS64" s="7">
        <f t="shared" si="55"/>
        <v>1.5023369765842993</v>
      </c>
      <c r="GT64" s="7">
        <f t="shared" si="55"/>
        <v>1.5476381266702597</v>
      </c>
    </row>
    <row r="65" spans="1:202" x14ac:dyDescent="0.25">
      <c r="A65" s="1">
        <f t="shared" si="17"/>
        <v>5.4999999999999964</v>
      </c>
      <c r="B65" s="7">
        <f t="shared" si="60"/>
        <v>0.70866977429125755</v>
      </c>
      <c r="C65" s="7">
        <f t="shared" si="60"/>
        <v>0.80850319093808576</v>
      </c>
      <c r="D65" s="7">
        <f t="shared" si="60"/>
        <v>0.90733910508631876</v>
      </c>
      <c r="E65" s="7">
        <f t="shared" si="60"/>
        <v>1.0041899809525971</v>
      </c>
      <c r="F65" s="7">
        <f t="shared" si="60"/>
        <v>1.0980881165999081</v>
      </c>
      <c r="G65" s="7">
        <f t="shared" si="60"/>
        <v>1.1880953128954606</v>
      </c>
      <c r="H65" s="7">
        <f t="shared" si="60"/>
        <v>1.273312247686293</v>
      </c>
      <c r="I65" s="7">
        <f t="shared" si="60"/>
        <v>1.3528874615289486</v>
      </c>
      <c r="J65" s="7">
        <f t="shared" si="60"/>
        <v>1.4260258651907805</v>
      </c>
      <c r="K65" s="7">
        <f t="shared" si="60"/>
        <v>1.4919966839187411</v>
      </c>
      <c r="L65" s="7">
        <f t="shared" si="60"/>
        <v>1.5501407590991541</v>
      </c>
      <c r="M65" s="7">
        <f t="shared" si="60"/>
        <v>1.599877134352693</v>
      </c>
      <c r="N65" s="7">
        <f t="shared" si="60"/>
        <v>1.6407088602584838</v>
      </c>
      <c r="O65" s="7">
        <f t="shared" si="60"/>
        <v>1.6722279597084504</v>
      </c>
      <c r="P65" s="7">
        <f t="shared" si="60"/>
        <v>1.6941195042797177</v>
      </c>
      <c r="Q65" s="7">
        <f t="shared" si="60"/>
        <v>1.7061647608953119</v>
      </c>
      <c r="R65" s="7">
        <f t="shared" si="58"/>
        <v>1.7082433773327628</v>
      </c>
      <c r="S65" s="7">
        <f t="shared" si="58"/>
        <v>1.7003345847437261</v>
      </c>
      <c r="T65" s="7">
        <f t="shared" si="58"/>
        <v>1.6825174051694527</v>
      </c>
      <c r="U65" s="7">
        <f t="shared" si="58"/>
        <v>1.6549698619786719</v>
      </c>
      <c r="V65" s="7">
        <f t="shared" si="58"/>
        <v>1.6179672011169393</v>
      </c>
      <c r="W65" s="7">
        <f t="shared" si="58"/>
        <v>1.5718791409401311</v>
      </c>
      <c r="X65" s="7">
        <f t="shared" si="58"/>
        <v>1.5171661781108476</v>
      </c>
      <c r="Y65" s="7">
        <f t="shared" si="58"/>
        <v>1.4543749864679778</v>
      </c>
      <c r="Z65" s="7">
        <f t="shared" si="58"/>
        <v>1.3841329548424084</v>
      </c>
      <c r="AA65" s="7">
        <f t="shared" si="58"/>
        <v>1.3071419183952142</v>
      </c>
      <c r="AB65" s="7">
        <f t="shared" si="58"/>
        <v>1.2241711461127216</v>
      </c>
      <c r="AC65" s="7">
        <f t="shared" si="58"/>
        <v>1.1360496545250873</v>
      </c>
      <c r="AD65" s="7">
        <f t="shared" si="58"/>
        <v>1.0436579244471627</v>
      </c>
      <c r="AE65" s="7">
        <f t="shared" si="58"/>
        <v>0.94791910350524</v>
      </c>
      <c r="AF65" s="7">
        <f t="shared" si="58"/>
        <v>0.84978978235112479</v>
      </c>
      <c r="AG65" s="7">
        <f t="shared" si="57"/>
        <v>0.75025043672454805</v>
      </c>
      <c r="AH65" s="7">
        <f t="shared" si="57"/>
        <v>0.65029563086367748</v>
      </c>
      <c r="AI65" s="7">
        <f t="shared" si="57"/>
        <v>0.55092408014800931</v>
      </c>
      <c r="AJ65" s="7">
        <f t="shared" si="57"/>
        <v>0.45312867226442632</v>
      </c>
      <c r="AK65" s="7">
        <f t="shared" si="57"/>
        <v>0.35788654660163771</v>
      </c>
      <c r="AL65" s="7">
        <f t="shared" si="57"/>
        <v>0.26614933099640509</v>
      </c>
      <c r="AM65" s="7">
        <f t="shared" si="57"/>
        <v>0.17883363338276415</v>
      </c>
      <c r="AN65" s="7">
        <f t="shared" si="57"/>
        <v>9.681188334853863E-2</v>
      </c>
      <c r="AO65" s="7">
        <f t="shared" si="57"/>
        <v>2.0903615107283779E-2</v>
      </c>
      <c r="AP65" s="7">
        <f t="shared" si="57"/>
        <v>4.8132721016670654E-2</v>
      </c>
      <c r="AQ65" s="7">
        <f t="shared" si="57"/>
        <v>0.10960733677315271</v>
      </c>
      <c r="AR65" s="7">
        <f t="shared" si="57"/>
        <v>0.16290599812233064</v>
      </c>
      <c r="AS65" s="7">
        <f t="shared" si="57"/>
        <v>0.20749616245819735</v>
      </c>
      <c r="AT65" s="7">
        <f t="shared" si="57"/>
        <v>0.24293229959825846</v>
      </c>
      <c r="AU65" s="7">
        <f t="shared" si="57"/>
        <v>0.26886034337383946</v>
      </c>
      <c r="AV65" s="7">
        <f t="shared" si="57"/>
        <v>0.28502122934220686</v>
      </c>
      <c r="AW65" s="7">
        <f t="shared" si="56"/>
        <v>0.29125348327284328</v>
      </c>
      <c r="AX65" s="7">
        <f t="shared" si="56"/>
        <v>0.28749483454458313</v>
      </c>
      <c r="AY65" s="7">
        <f t="shared" si="56"/>
        <v>0.27378283833307493</v>
      </c>
      <c r="AZ65" s="7">
        <f t="shared" si="56"/>
        <v>0.25025450037188091</v>
      </c>
      <c r="BA65" s="7">
        <f t="shared" si="56"/>
        <v>0.2171449080364749</v>
      </c>
      <c r="BB65" s="7">
        <f t="shared" si="56"/>
        <v>0.17478488142889559</v>
      </c>
      <c r="BC65" s="7">
        <f t="shared" si="56"/>
        <v>0.12359766793264371</v>
      </c>
      <c r="BD65" s="7">
        <f t="shared" si="56"/>
        <v>6.4094713264729597E-2</v>
      </c>
      <c r="BE65" s="7">
        <f t="shared" si="56"/>
        <v>3.1294487208656241E-3</v>
      </c>
      <c r="BF65" s="7">
        <f t="shared" si="56"/>
        <v>7.7403136418935925E-2</v>
      </c>
      <c r="BG65" s="7">
        <f t="shared" si="56"/>
        <v>0.15798423169361997</v>
      </c>
      <c r="BH65" s="7">
        <f t="shared" si="56"/>
        <v>0.24406759487750018</v>
      </c>
      <c r="BI65" s="7">
        <f t="shared" si="56"/>
        <v>0.33479310946102153</v>
      </c>
      <c r="BJ65" s="7">
        <f t="shared" si="56"/>
        <v>0.42925427609233169</v>
      </c>
      <c r="BK65" s="7">
        <f t="shared" si="56"/>
        <v>0.52650727001916164</v>
      </c>
      <c r="BL65" s="7">
        <f t="shared" si="45"/>
        <v>0.62558037147376111</v>
      </c>
      <c r="BM65" s="7">
        <f t="shared" si="45"/>
        <v>0.72548367477560727</v>
      </c>
      <c r="BN65" s="7">
        <f t="shared" si="66"/>
        <v>0.82521897914175124</v>
      </c>
      <c r="BO65" s="7">
        <f t="shared" si="66"/>
        <v>0.92378976237907307</v>
      </c>
      <c r="BP65" s="7">
        <f t="shared" si="66"/>
        <v>0.92378976237907307</v>
      </c>
      <c r="BQ65" s="7">
        <f t="shared" si="66"/>
        <v>1.1135196949078559</v>
      </c>
      <c r="BR65" s="7">
        <f t="shared" si="66"/>
        <v>1.2027831254298658</v>
      </c>
      <c r="BS65" s="7">
        <f t="shared" si="66"/>
        <v>1.2871095386794575</v>
      </c>
      <c r="BT65" s="7">
        <f t="shared" si="66"/>
        <v>1.3656563730100466</v>
      </c>
      <c r="BU65" s="7">
        <f t="shared" si="66"/>
        <v>1.4376388144171335</v>
      </c>
      <c r="BV65" s="7">
        <f t="shared" si="66"/>
        <v>1.5023376381404105</v>
      </c>
      <c r="BW65" s="7">
        <f t="shared" si="66"/>
        <v>1.5591063949198221</v>
      </c>
      <c r="BX65" s="7">
        <f t="shared" si="66"/>
        <v>1.6073778701028845</v>
      </c>
      <c r="BY65" s="7">
        <f t="shared" si="66"/>
        <v>1.6466697510659964</v>
      </c>
      <c r="BZ65" s="7">
        <f t="shared" si="66"/>
        <v>1.676589446322744</v>
      </c>
      <c r="CA65" s="7">
        <f t="shared" si="66"/>
        <v>1.6968380081682579</v>
      </c>
      <c r="CB65" s="7">
        <f t="shared" si="66"/>
        <v>1.7072131196658624</v>
      </c>
      <c r="CC65" s="7">
        <f t="shared" si="66"/>
        <v>1.7076111161310297</v>
      </c>
      <c r="CD65" s="7">
        <f t="shared" si="65"/>
        <v>1.6980280209146392</v>
      </c>
      <c r="CE65" s="7">
        <f t="shared" si="65"/>
        <v>1.6785595851363437</v>
      </c>
      <c r="CF65" s="7">
        <f t="shared" si="65"/>
        <v>1.6494003309710306</v>
      </c>
      <c r="CG65" s="7">
        <f t="shared" si="65"/>
        <v>1.6108416080475507</v>
      </c>
      <c r="CH65" s="7">
        <f t="shared" si="65"/>
        <v>1.5632686823795381</v>
      </c>
      <c r="CI65" s="7">
        <f t="shared" si="65"/>
        <v>1.5071568869147478</v>
      </c>
      <c r="CJ65" s="7">
        <f t="shared" si="65"/>
        <v>1.443066872165371</v>
      </c>
      <c r="CK65" s="7">
        <f t="shared" si="65"/>
        <v>1.3716390043734408</v>
      </c>
      <c r="CL65" s="7">
        <f t="shared" si="65"/>
        <v>1.2935869671830194</v>
      </c>
      <c r="CM65" s="7">
        <f t="shared" si="65"/>
        <v>1.2096906307491422</v>
      </c>
      <c r="CN65" s="7">
        <f t="shared" si="65"/>
        <v>1.1207882595330141</v>
      </c>
      <c r="CO65" s="7">
        <f t="shared" si="65"/>
        <v>1.0277681366406097</v>
      </c>
      <c r="CP65" s="7">
        <f t="shared" si="65"/>
        <v>0.93155968839150516</v>
      </c>
      <c r="CQ65" s="7">
        <f t="shared" si="61"/>
        <v>0.83312419779831925</v>
      </c>
      <c r="CR65" s="7">
        <f t="shared" si="61"/>
        <v>0.73344519974461531</v>
      </c>
      <c r="CS65" s="7">
        <f t="shared" si="61"/>
        <v>0.63351865382944827</v>
      </c>
      <c r="CT65" s="7">
        <f t="shared" si="61"/>
        <v>0.53434299306827793</v>
      </c>
      <c r="CU65" s="7">
        <f t="shared" si="61"/>
        <v>0.4369091478803151</v>
      </c>
      <c r="CV65" s="7">
        <f t="shared" si="59"/>
        <v>0.34219064503932917</v>
      </c>
      <c r="CW65" s="7">
        <f t="shared" si="59"/>
        <v>0.25113388051593621</v>
      </c>
      <c r="CX65" s="7">
        <f t="shared" si="59"/>
        <v>0.16464866340188777</v>
      </c>
      <c r="CY65" s="7">
        <f t="shared" si="59"/>
        <v>8.359912539837544E-2</v>
      </c>
      <c r="CZ65" s="7">
        <f t="shared" si="59"/>
        <v>8.7950866977152264E-3</v>
      </c>
      <c r="DA65" s="7">
        <f t="shared" si="59"/>
        <v>5.9016035472324924E-2</v>
      </c>
      <c r="DB65" s="7">
        <f t="shared" si="59"/>
        <v>0.11915669479439617</v>
      </c>
      <c r="DC65" s="7">
        <f t="shared" si="59"/>
        <v>0.1710259856804125</v>
      </c>
      <c r="DD65" s="7">
        <f t="shared" si="59"/>
        <v>0.21410564732154902</v>
      </c>
      <c r="DE65" s="7">
        <f t="shared" si="59"/>
        <v>0.24796524197893033</v>
      </c>
      <c r="DF65" s="7">
        <f t="shared" si="59"/>
        <v>0.27226645577523401</v>
      </c>
      <c r="DG65" s="7">
        <f t="shared" si="59"/>
        <v>0.28676647901511987</v>
      </c>
      <c r="DH65" s="7">
        <f t="shared" si="59"/>
        <v>0.29132043225944593</v>
      </c>
      <c r="DI65" s="7">
        <f t="shared" si="59"/>
        <v>0.28588281391273163</v>
      </c>
      <c r="DJ65" s="7">
        <f t="shared" si="59"/>
        <v>0.27050795486005985</v>
      </c>
      <c r="DK65" s="7">
        <f t="shared" si="62"/>
        <v>0.24534947561083142</v>
      </c>
      <c r="DL65" s="7">
        <f t="shared" si="62"/>
        <v>0.21065875137341816</v>
      </c>
      <c r="DM65" s="7">
        <f t="shared" si="62"/>
        <v>0.16678240039717096</v>
      </c>
      <c r="DN65" s="7">
        <f t="shared" si="62"/>
        <v>0.11415882067745131</v>
      </c>
      <c r="DO65" s="7">
        <f t="shared" si="62"/>
        <v>5.3313809627775766E-2</v>
      </c>
      <c r="DP65" s="7">
        <f t="shared" si="62"/>
        <v>1.5144689514135168E-2</v>
      </c>
      <c r="DQ65" s="7">
        <f t="shared" si="62"/>
        <v>9.0532662054224278E-2</v>
      </c>
      <c r="DR65" s="7">
        <f t="shared" si="62"/>
        <v>0.17209685629082261</v>
      </c>
      <c r="DS65" s="7">
        <f t="shared" si="62"/>
        <v>0.25902230975665608</v>
      </c>
      <c r="DT65" s="7">
        <f t="shared" si="62"/>
        <v>0.35044049205442884</v>
      </c>
      <c r="DU65" s="7">
        <f t="shared" si="62"/>
        <v>0.44543798292545661</v>
      </c>
      <c r="DV65" s="7">
        <f t="shared" si="62"/>
        <v>0.54306559884294814</v>
      </c>
      <c r="DW65" s="7">
        <f t="shared" si="62"/>
        <v>0.64234787694005691</v>
      </c>
      <c r="DX65" s="7">
        <f t="shared" si="62"/>
        <v>0.74229282151239429</v>
      </c>
      <c r="DY65" s="7">
        <f t="shared" si="62"/>
        <v>0.84190181571119971</v>
      </c>
      <c r="DZ65" s="7">
        <f t="shared" si="62"/>
        <v>0.94017959939279649</v>
      </c>
      <c r="EA65" s="7">
        <f t="shared" si="43"/>
        <v>1.0361442134289507</v>
      </c>
      <c r="EB65" s="7">
        <f t="shared" si="43"/>
        <v>1.1288368111178984</v>
      </c>
      <c r="EC65" s="7">
        <f t="shared" si="43"/>
        <v>1.2173312386636312</v>
      </c>
      <c r="ED65" s="7">
        <f t="shared" si="43"/>
        <v>1.3007432889984805</v>
      </c>
      <c r="EE65" s="7">
        <f t="shared" si="43"/>
        <v>1.3782395364878599</v>
      </c>
      <c r="EF65" s="7">
        <f t="shared" si="43"/>
        <v>1.4490456642437062</v>
      </c>
      <c r="EG65" s="7">
        <f t="shared" si="43"/>
        <v>1.5124542008428785</v>
      </c>
      <c r="EH65" s="7">
        <f t="shared" si="43"/>
        <v>1.5678315891477532</v>
      </c>
      <c r="EI65" s="7">
        <f t="shared" si="43"/>
        <v>1.6146245165997195</v>
      </c>
      <c r="EJ65" s="7">
        <f t="shared" si="43"/>
        <v>1.6523654437353623</v>
      </c>
      <c r="EK65" s="7">
        <f t="shared" si="43"/>
        <v>1.6806772756862336</v>
      </c>
      <c r="EL65" s="7">
        <f t="shared" si="43"/>
        <v>1.699277129986128</v>
      </c>
      <c r="EM65" s="7">
        <f t="shared" si="43"/>
        <v>1.7079791630391752</v>
      </c>
      <c r="EN65" s="7">
        <f t="shared" si="50"/>
        <v>1.7066964270076193</v>
      </c>
      <c r="EO65" s="7">
        <f t="shared" si="50"/>
        <v>1.6954417385658709</v>
      </c>
      <c r="EP65" s="7">
        <f t="shared" si="50"/>
        <v>1.6743275508405349</v>
      </c>
      <c r="EQ65" s="7">
        <f t="shared" si="50"/>
        <v>1.6435648298159404</v>
      </c>
      <c r="ER65" s="7">
        <f t="shared" si="50"/>
        <v>1.6034609464317617</v>
      </c>
      <c r="ES65" s="7">
        <f t="shared" si="50"/>
        <v>1.5544166054341919</v>
      </c>
      <c r="ET65" s="7">
        <f t="shared" si="50"/>
        <v>1.4969218416665737</v>
      </c>
      <c r="EU65" s="7">
        <f t="shared" si="50"/>
        <v>1.4315511238032337</v>
      </c>
      <c r="EV65" s="7">
        <f t="shared" si="64"/>
        <v>1.3589576144483744</v>
      </c>
      <c r="EW65" s="7">
        <f t="shared" si="64"/>
        <v>1.2798666439512463</v>
      </c>
      <c r="EX65" s="7">
        <f t="shared" si="64"/>
        <v>1.1950684631450572</v>
      </c>
      <c r="EY65" s="7">
        <f t="shared" si="64"/>
        <v>1.1054103474218695</v>
      </c>
      <c r="EZ65" s="7">
        <f t="shared" si="64"/>
        <v>1.0117881310369599</v>
      </c>
      <c r="FA65" s="7">
        <f t="shared" si="64"/>
        <v>0.91513725622905417</v>
      </c>
      <c r="FB65" s="7">
        <f t="shared" si="64"/>
        <v>0.81642342659070155</v>
      </c>
      <c r="FC65" s="7">
        <f t="shared" si="64"/>
        <v>0.71663295807719485</v>
      </c>
      <c r="FD65" s="7">
        <f t="shared" si="64"/>
        <v>0.61676292406357591</v>
      </c>
      <c r="FE65" s="7">
        <f t="shared" si="64"/>
        <v>0.51781119291706812</v>
      </c>
      <c r="FF65" s="7">
        <f t="shared" si="64"/>
        <v>0.42076645762619225</v>
      </c>
      <c r="FG65" s="7">
        <f t="shared" si="64"/>
        <v>0.32659835710724844</v>
      </c>
      <c r="FH65" s="7">
        <f t="shared" si="64"/>
        <v>0.23624778789279138</v>
      </c>
      <c r="FI65" s="7">
        <f t="shared" si="64"/>
        <v>0.15061750300447818</v>
      </c>
      <c r="FJ65" s="7">
        <f t="shared" si="64"/>
        <v>7.0563091943310119E-2</v>
      </c>
      <c r="FK65" s="7">
        <f t="shared" si="64"/>
        <v>3.1155680778655048E-3</v>
      </c>
      <c r="FL65" s="7">
        <f t="shared" si="63"/>
        <v>6.9682304243040893E-2</v>
      </c>
      <c r="FM65" s="7">
        <f t="shared" si="63"/>
        <v>0.12847200372848921</v>
      </c>
      <c r="FN65" s="7">
        <f t="shared" si="63"/>
        <v>0.17889725929024702</v>
      </c>
      <c r="FO65" s="7">
        <f t="shared" si="54"/>
        <v>0.22045423844311085</v>
      </c>
      <c r="FP65" s="7">
        <f t="shared" si="54"/>
        <v>0.25272771758829926</v>
      </c>
      <c r="FQ65" s="7">
        <f t="shared" si="53"/>
        <v>0.27539523079038586</v>
      </c>
      <c r="FR65" s="7">
        <f t="shared" si="53"/>
        <v>0.28823029175033854</v>
      </c>
      <c r="FS65" s="7">
        <f t="shared" si="53"/>
        <v>0.29110465678175357</v>
      </c>
      <c r="FT65" s="7">
        <f t="shared" si="53"/>
        <v>0.28398960617937563</v>
      </c>
      <c r="FU65" s="7">
        <f t="shared" si="53"/>
        <v>0.26695623117690004</v>
      </c>
      <c r="FV65" s="7">
        <f t="shared" si="53"/>
        <v>0.24017472362686643</v>
      </c>
      <c r="FW65" s="7">
        <f t="shared" si="53"/>
        <v>0.24017472362686643</v>
      </c>
      <c r="FX65" s="7">
        <f t="shared" si="53"/>
        <v>0.15853240519432377</v>
      </c>
      <c r="FY65" s="7">
        <f t="shared" si="53"/>
        <v>0.10448733737023097</v>
      </c>
      <c r="FZ65" s="7">
        <f t="shared" si="53"/>
        <v>4.2317472480418505E-2</v>
      </c>
      <c r="GA65" s="7">
        <f t="shared" si="53"/>
        <v>2.7356008735757609E-2</v>
      </c>
      <c r="GB65" s="7">
        <f t="shared" si="53"/>
        <v>0.10383695188497344</v>
      </c>
      <c r="GC65" s="7">
        <f t="shared" si="53"/>
        <v>0.186361184664526</v>
      </c>
      <c r="GD65" s="7">
        <f t="shared" si="53"/>
        <v>0.2741041522193608</v>
      </c>
      <c r="GE65" s="7">
        <f t="shared" si="53"/>
        <v>0.36618915582164502</v>
      </c>
      <c r="GF65" s="7">
        <f t="shared" si="52"/>
        <v>0.46169611255463666</v>
      </c>
      <c r="GG65" s="7">
        <f t="shared" si="52"/>
        <v>0.55967074847705878</v>
      </c>
      <c r="GH65" s="7">
        <f t="shared" si="52"/>
        <v>0.65913413341289018</v>
      </c>
      <c r="GI65" s="7">
        <f t="shared" si="52"/>
        <v>0.7590924620980688</v>
      </c>
      <c r="GJ65" s="7">
        <f t="shared" si="52"/>
        <v>0.85854698395420992</v>
      </c>
      <c r="GK65" s="7">
        <f t="shared" si="52"/>
        <v>0.9565039822742174</v>
      </c>
      <c r="GL65" s="7">
        <f t="shared" si="51"/>
        <v>1.0519847031111529</v>
      </c>
      <c r="GM65" s="7">
        <f t="shared" si="55"/>
        <v>1.1440351346641506</v>
      </c>
      <c r="GN65" s="7">
        <f t="shared" si="55"/>
        <v>1.231735539448954</v>
      </c>
      <c r="GO65" s="7">
        <f t="shared" si="55"/>
        <v>1.3142096440108586</v>
      </c>
      <c r="GP65" s="7">
        <f t="shared" si="55"/>
        <v>1.3906333943593931</v>
      </c>
      <c r="GQ65" s="7">
        <f t="shared" si="55"/>
        <v>1.4602431896434058</v>
      </c>
      <c r="GR65" s="7">
        <f t="shared" si="55"/>
        <v>1.522343511798363</v>
      </c>
      <c r="GS65" s="7">
        <f t="shared" si="55"/>
        <v>1.5763138749329249</v>
      </c>
      <c r="GT65" s="7">
        <f t="shared" si="55"/>
        <v>1.6216150250188852</v>
      </c>
    </row>
    <row r="66" spans="1:202" x14ac:dyDescent="0.25">
      <c r="A66" s="1">
        <f t="shared" si="17"/>
        <v>5.5999999999999961</v>
      </c>
      <c r="B66" s="7">
        <f t="shared" si="60"/>
        <v>0.77556587851024728</v>
      </c>
      <c r="C66" s="7">
        <f t="shared" si="60"/>
        <v>0.87539929515707549</v>
      </c>
      <c r="D66" s="7">
        <f t="shared" si="60"/>
        <v>0.97423520930530849</v>
      </c>
      <c r="E66" s="7">
        <f t="shared" si="60"/>
        <v>1.0710860851715869</v>
      </c>
      <c r="F66" s="7">
        <f t="shared" si="60"/>
        <v>1.1649842208188979</v>
      </c>
      <c r="G66" s="7">
        <f t="shared" si="60"/>
        <v>1.2549914171144503</v>
      </c>
      <c r="H66" s="7">
        <f t="shared" si="60"/>
        <v>1.3402083519052828</v>
      </c>
      <c r="I66" s="7">
        <f t="shared" si="60"/>
        <v>1.4197835657479383</v>
      </c>
      <c r="J66" s="7">
        <f t="shared" si="60"/>
        <v>1.4929219694097702</v>
      </c>
      <c r="K66" s="7">
        <f t="shared" si="60"/>
        <v>1.5588927881377308</v>
      </c>
      <c r="L66" s="7">
        <f t="shared" si="60"/>
        <v>1.6170368633181438</v>
      </c>
      <c r="M66" s="7">
        <f t="shared" si="60"/>
        <v>1.6667732385716827</v>
      </c>
      <c r="N66" s="7">
        <f t="shared" si="60"/>
        <v>1.7076049644774736</v>
      </c>
      <c r="O66" s="7">
        <f t="shared" si="60"/>
        <v>1.7391240639274401</v>
      </c>
      <c r="P66" s="7">
        <f t="shared" si="60"/>
        <v>1.7610156084987074</v>
      </c>
      <c r="Q66" s="7">
        <f t="shared" si="60"/>
        <v>1.7730608651143016</v>
      </c>
      <c r="R66" s="7">
        <f t="shared" si="58"/>
        <v>1.7751394815517525</v>
      </c>
      <c r="S66" s="7">
        <f t="shared" si="58"/>
        <v>1.7672306889627158</v>
      </c>
      <c r="T66" s="7">
        <f t="shared" si="58"/>
        <v>1.7494135093884424</v>
      </c>
      <c r="U66" s="7">
        <f t="shared" si="58"/>
        <v>1.7218659661976616</v>
      </c>
      <c r="V66" s="7">
        <f t="shared" si="58"/>
        <v>1.684863305335929</v>
      </c>
      <c r="W66" s="7">
        <f t="shared" si="58"/>
        <v>1.6387752451591209</v>
      </c>
      <c r="X66" s="7">
        <f t="shared" si="58"/>
        <v>1.5840622823298374</v>
      </c>
      <c r="Y66" s="7">
        <f t="shared" si="58"/>
        <v>1.5212710906869675</v>
      </c>
      <c r="Z66" s="7">
        <f t="shared" si="58"/>
        <v>1.4510290590613981</v>
      </c>
      <c r="AA66" s="7">
        <f t="shared" si="58"/>
        <v>1.3740380226142039</v>
      </c>
      <c r="AB66" s="7">
        <f t="shared" si="58"/>
        <v>1.2910672503317113</v>
      </c>
      <c r="AC66" s="7">
        <f t="shared" si="58"/>
        <v>1.2029457587440771</v>
      </c>
      <c r="AD66" s="7">
        <f t="shared" si="58"/>
        <v>1.1105540286661524</v>
      </c>
      <c r="AE66" s="7">
        <f t="shared" si="58"/>
        <v>1.0148152077242296</v>
      </c>
      <c r="AF66" s="7">
        <f t="shared" si="58"/>
        <v>0.91668588657011452</v>
      </c>
      <c r="AG66" s="7">
        <f t="shared" si="57"/>
        <v>0.81714654094353778</v>
      </c>
      <c r="AH66" s="7">
        <f t="shared" si="57"/>
        <v>0.7171917350826672</v>
      </c>
      <c r="AI66" s="7">
        <f t="shared" si="57"/>
        <v>0.61782018436699904</v>
      </c>
      <c r="AJ66" s="7">
        <f t="shared" si="57"/>
        <v>0.52002477648341605</v>
      </c>
      <c r="AK66" s="7">
        <f t="shared" si="57"/>
        <v>0.42478265082062744</v>
      </c>
      <c r="AL66" s="7">
        <f t="shared" si="57"/>
        <v>0.33304543521539481</v>
      </c>
      <c r="AM66" s="7">
        <f t="shared" si="57"/>
        <v>0.24572973760175387</v>
      </c>
      <c r="AN66" s="7">
        <f t="shared" si="57"/>
        <v>0.16370798756752836</v>
      </c>
      <c r="AO66" s="7">
        <f t="shared" si="57"/>
        <v>8.7799719326273507E-2</v>
      </c>
      <c r="AP66" s="7">
        <f t="shared" si="57"/>
        <v>1.8763383202319073E-2</v>
      </c>
      <c r="AQ66" s="7">
        <f t="shared" si="57"/>
        <v>4.2711232554162981E-2</v>
      </c>
      <c r="AR66" s="7">
        <f t="shared" si="57"/>
        <v>9.6009893903340915E-2</v>
      </c>
      <c r="AS66" s="7">
        <f t="shared" si="57"/>
        <v>0.14060005823920763</v>
      </c>
      <c r="AT66" s="7">
        <f t="shared" si="57"/>
        <v>0.17603619537926873</v>
      </c>
      <c r="AU66" s="7">
        <f t="shared" si="57"/>
        <v>0.20196423915484973</v>
      </c>
      <c r="AV66" s="7">
        <f t="shared" si="57"/>
        <v>0.21812512512321713</v>
      </c>
      <c r="AW66" s="7">
        <f t="shared" si="56"/>
        <v>0.22435737905385356</v>
      </c>
      <c r="AX66" s="7">
        <f t="shared" si="56"/>
        <v>0.22059873032559341</v>
      </c>
      <c r="AY66" s="7">
        <f t="shared" si="56"/>
        <v>0.2068867341140852</v>
      </c>
      <c r="AZ66" s="7">
        <f t="shared" si="56"/>
        <v>0.18335839615289118</v>
      </c>
      <c r="BA66" s="7">
        <f t="shared" si="56"/>
        <v>0.15024880381748518</v>
      </c>
      <c r="BB66" s="7">
        <f t="shared" si="56"/>
        <v>0.10788877720990586</v>
      </c>
      <c r="BC66" s="7">
        <f t="shared" si="56"/>
        <v>5.670156371365398E-2</v>
      </c>
      <c r="BD66" s="7">
        <f t="shared" si="56"/>
        <v>2.8013909542601301E-3</v>
      </c>
      <c r="BE66" s="7">
        <f t="shared" si="56"/>
        <v>7.0025552939855351E-2</v>
      </c>
      <c r="BF66" s="7">
        <f t="shared" si="56"/>
        <v>0.14429924063792565</v>
      </c>
      <c r="BG66" s="7">
        <f t="shared" si="56"/>
        <v>0.2248803359126097</v>
      </c>
      <c r="BH66" s="7">
        <f t="shared" si="56"/>
        <v>0.31096369909648991</v>
      </c>
      <c r="BI66" s="7">
        <f t="shared" si="56"/>
        <v>0.40168921368001126</v>
      </c>
      <c r="BJ66" s="7">
        <f t="shared" si="56"/>
        <v>0.49615038031132142</v>
      </c>
      <c r="BK66" s="7">
        <f t="shared" si="56"/>
        <v>0.59340337423815137</v>
      </c>
      <c r="BL66" s="7">
        <f t="shared" si="45"/>
        <v>0.69247647569275084</v>
      </c>
      <c r="BM66" s="7">
        <f t="shared" si="45"/>
        <v>0.79237977899459699</v>
      </c>
      <c r="BN66" s="7">
        <f t="shared" si="66"/>
        <v>0.89211508336074097</v>
      </c>
      <c r="BO66" s="7">
        <f t="shared" si="66"/>
        <v>0.99068586659806279</v>
      </c>
      <c r="BP66" s="7">
        <f t="shared" si="66"/>
        <v>0.99068586659806279</v>
      </c>
      <c r="BQ66" s="7">
        <f t="shared" si="66"/>
        <v>1.1804157991268456</v>
      </c>
      <c r="BR66" s="7">
        <f t="shared" si="66"/>
        <v>1.2696792296488555</v>
      </c>
      <c r="BS66" s="7">
        <f t="shared" si="66"/>
        <v>1.3540056428984473</v>
      </c>
      <c r="BT66" s="7">
        <f t="shared" si="66"/>
        <v>1.4325524772290363</v>
      </c>
      <c r="BU66" s="7">
        <f t="shared" si="66"/>
        <v>1.5045349186361232</v>
      </c>
      <c r="BV66" s="7">
        <f t="shared" si="66"/>
        <v>1.5692337423594003</v>
      </c>
      <c r="BW66" s="7">
        <f t="shared" si="66"/>
        <v>1.6260024991388118</v>
      </c>
      <c r="BX66" s="7">
        <f t="shared" si="66"/>
        <v>1.6742739743218742</v>
      </c>
      <c r="BY66" s="7">
        <f t="shared" si="66"/>
        <v>1.7135658552849862</v>
      </c>
      <c r="BZ66" s="7">
        <f t="shared" si="66"/>
        <v>1.7434855505417337</v>
      </c>
      <c r="CA66" s="7">
        <f t="shared" si="66"/>
        <v>1.7637341123872476</v>
      </c>
      <c r="CB66" s="7">
        <f t="shared" si="66"/>
        <v>1.7741092238848521</v>
      </c>
      <c r="CC66" s="7">
        <f t="shared" si="66"/>
        <v>1.7745072203500194</v>
      </c>
      <c r="CD66" s="7">
        <f t="shared" si="65"/>
        <v>1.764924125133629</v>
      </c>
      <c r="CE66" s="7">
        <f t="shared" si="65"/>
        <v>1.7454556893553335</v>
      </c>
      <c r="CF66" s="7">
        <f t="shared" si="65"/>
        <v>1.7162964351900203</v>
      </c>
      <c r="CG66" s="7">
        <f t="shared" si="65"/>
        <v>1.6777377122665404</v>
      </c>
      <c r="CH66" s="7">
        <f t="shared" si="65"/>
        <v>1.6301647865985278</v>
      </c>
      <c r="CI66" s="7">
        <f t="shared" si="65"/>
        <v>1.5740529911337375</v>
      </c>
      <c r="CJ66" s="7">
        <f t="shared" si="65"/>
        <v>1.5099629763843607</v>
      </c>
      <c r="CK66" s="7">
        <f t="shared" si="65"/>
        <v>1.4385351085924305</v>
      </c>
      <c r="CL66" s="7">
        <f t="shared" si="65"/>
        <v>1.3604830714020091</v>
      </c>
      <c r="CM66" s="7">
        <f t="shared" si="65"/>
        <v>1.2765867349681319</v>
      </c>
      <c r="CN66" s="7">
        <f t="shared" si="65"/>
        <v>1.1876843637520038</v>
      </c>
      <c r="CO66" s="7">
        <f t="shared" si="65"/>
        <v>1.0946642408595995</v>
      </c>
      <c r="CP66" s="7">
        <f t="shared" si="65"/>
        <v>0.99845579261049489</v>
      </c>
      <c r="CQ66" s="7">
        <f t="shared" si="61"/>
        <v>0.90002030201730898</v>
      </c>
      <c r="CR66" s="7">
        <f t="shared" si="61"/>
        <v>0.80034130396360503</v>
      </c>
      <c r="CS66" s="7">
        <f t="shared" si="61"/>
        <v>0.700414758048438</v>
      </c>
      <c r="CT66" s="7">
        <f t="shared" si="61"/>
        <v>0.60123909728726765</v>
      </c>
      <c r="CU66" s="7">
        <f t="shared" si="61"/>
        <v>0.50380525209930482</v>
      </c>
      <c r="CV66" s="7">
        <f t="shared" si="59"/>
        <v>0.40908674925831889</v>
      </c>
      <c r="CW66" s="7">
        <f t="shared" si="59"/>
        <v>0.31802998473492594</v>
      </c>
      <c r="CX66" s="7">
        <f t="shared" si="59"/>
        <v>0.2315447676208775</v>
      </c>
      <c r="CY66" s="7">
        <f t="shared" si="59"/>
        <v>0.15049522961736517</v>
      </c>
      <c r="CZ66" s="7">
        <f t="shared" si="59"/>
        <v>7.5691190916704953E-2</v>
      </c>
      <c r="DA66" s="7">
        <f t="shared" si="59"/>
        <v>7.8800687466648034E-3</v>
      </c>
      <c r="DB66" s="7">
        <f t="shared" si="59"/>
        <v>5.226059057540644E-2</v>
      </c>
      <c r="DC66" s="7">
        <f t="shared" si="59"/>
        <v>0.10412988146142277</v>
      </c>
      <c r="DD66" s="7">
        <f t="shared" si="59"/>
        <v>0.14720954310255929</v>
      </c>
      <c r="DE66" s="7">
        <f t="shared" si="59"/>
        <v>0.1810691377599406</v>
      </c>
      <c r="DF66" s="7">
        <f t="shared" si="59"/>
        <v>0.20537035155624428</v>
      </c>
      <c r="DG66" s="7">
        <f t="shared" si="59"/>
        <v>0.21987037479613014</v>
      </c>
      <c r="DH66" s="7">
        <f t="shared" si="59"/>
        <v>0.2244243280404562</v>
      </c>
      <c r="DI66" s="7">
        <f t="shared" si="59"/>
        <v>0.2189867096937419</v>
      </c>
      <c r="DJ66" s="7">
        <f t="shared" si="59"/>
        <v>0.20361185064107012</v>
      </c>
      <c r="DK66" s="7">
        <f t="shared" si="62"/>
        <v>0.1784533713918417</v>
      </c>
      <c r="DL66" s="7">
        <f t="shared" si="62"/>
        <v>0.14376264715442844</v>
      </c>
      <c r="DM66" s="7">
        <f t="shared" si="62"/>
        <v>9.9886296178181233E-2</v>
      </c>
      <c r="DN66" s="7">
        <f t="shared" si="62"/>
        <v>4.7262716458461584E-2</v>
      </c>
      <c r="DO66" s="7">
        <f t="shared" si="62"/>
        <v>1.3582294591213961E-2</v>
      </c>
      <c r="DP66" s="7">
        <f t="shared" si="62"/>
        <v>8.2040793733124895E-2</v>
      </c>
      <c r="DQ66" s="7">
        <f t="shared" si="62"/>
        <v>0.157428766273214</v>
      </c>
      <c r="DR66" s="7">
        <f t="shared" si="62"/>
        <v>0.23899296050981234</v>
      </c>
      <c r="DS66" s="7">
        <f t="shared" si="62"/>
        <v>0.3259184139756458</v>
      </c>
      <c r="DT66" s="7">
        <f t="shared" si="62"/>
        <v>0.41733659627341857</v>
      </c>
      <c r="DU66" s="7">
        <f t="shared" si="62"/>
        <v>0.51233408714444639</v>
      </c>
      <c r="DV66" s="7">
        <f t="shared" si="62"/>
        <v>0.60996170306193787</v>
      </c>
      <c r="DW66" s="7">
        <f t="shared" si="62"/>
        <v>0.70924398115904663</v>
      </c>
      <c r="DX66" s="7">
        <f t="shared" si="62"/>
        <v>0.80918892573138401</v>
      </c>
      <c r="DY66" s="7">
        <f t="shared" si="62"/>
        <v>0.90879791993018944</v>
      </c>
      <c r="DZ66" s="7">
        <f t="shared" si="62"/>
        <v>1.0070757036117861</v>
      </c>
      <c r="EA66" s="7">
        <f t="shared" si="43"/>
        <v>1.1030403176479404</v>
      </c>
      <c r="EB66" s="7">
        <f t="shared" si="43"/>
        <v>1.1957329153368881</v>
      </c>
      <c r="EC66" s="7">
        <f t="shared" ref="EC66:ER81" si="67">ABS(SIN(EC$9)+COS($A66))</f>
        <v>1.284227342882621</v>
      </c>
      <c r="ED66" s="7">
        <f t="shared" si="67"/>
        <v>1.3676393932174702</v>
      </c>
      <c r="EE66" s="7">
        <f t="shared" si="67"/>
        <v>1.4451356407068496</v>
      </c>
      <c r="EF66" s="7">
        <f t="shared" si="67"/>
        <v>1.5159417684626959</v>
      </c>
      <c r="EG66" s="7">
        <f t="shared" si="67"/>
        <v>1.5793503050618682</v>
      </c>
      <c r="EH66" s="7">
        <f t="shared" si="67"/>
        <v>1.634727693366743</v>
      </c>
      <c r="EI66" s="7">
        <f t="shared" si="67"/>
        <v>1.6815206208187092</v>
      </c>
      <c r="EJ66" s="7">
        <f t="shared" si="67"/>
        <v>1.719261547954352</v>
      </c>
      <c r="EK66" s="7">
        <f t="shared" si="67"/>
        <v>1.7475733799052233</v>
      </c>
      <c r="EL66" s="7">
        <f t="shared" si="67"/>
        <v>1.7661732342051177</v>
      </c>
      <c r="EM66" s="7">
        <f t="shared" si="67"/>
        <v>1.7748752672581649</v>
      </c>
      <c r="EN66" s="7">
        <f t="shared" si="67"/>
        <v>1.773592531226609</v>
      </c>
      <c r="EO66" s="7">
        <f t="shared" si="67"/>
        <v>1.7623378427848606</v>
      </c>
      <c r="EP66" s="7">
        <f t="shared" si="67"/>
        <v>1.7412236550595246</v>
      </c>
      <c r="EQ66" s="7">
        <f t="shared" si="67"/>
        <v>1.7104609340349302</v>
      </c>
      <c r="ER66" s="7">
        <f t="shared" si="67"/>
        <v>1.6703570506507515</v>
      </c>
      <c r="ES66" s="7">
        <f t="shared" si="50"/>
        <v>1.6213127096531816</v>
      </c>
      <c r="ET66" s="7">
        <f t="shared" si="50"/>
        <v>1.5638179458855634</v>
      </c>
      <c r="EU66" s="7">
        <f t="shared" si="50"/>
        <v>1.4984472280222234</v>
      </c>
      <c r="EV66" s="7">
        <f t="shared" si="64"/>
        <v>1.4258537186673641</v>
      </c>
      <c r="EW66" s="7">
        <f t="shared" si="64"/>
        <v>1.346762748170236</v>
      </c>
      <c r="EX66" s="7">
        <f t="shared" si="64"/>
        <v>1.2619645673640469</v>
      </c>
      <c r="EY66" s="7">
        <f t="shared" si="64"/>
        <v>1.1723064516408592</v>
      </c>
      <c r="EZ66" s="7">
        <f t="shared" si="64"/>
        <v>1.0786842352559496</v>
      </c>
      <c r="FA66" s="7">
        <f t="shared" si="64"/>
        <v>0.9820333604480439</v>
      </c>
      <c r="FB66" s="7">
        <f t="shared" si="64"/>
        <v>0.88331953080969128</v>
      </c>
      <c r="FC66" s="7">
        <f t="shared" si="64"/>
        <v>0.78352906229618458</v>
      </c>
      <c r="FD66" s="7">
        <f t="shared" si="64"/>
        <v>0.68365902828256564</v>
      </c>
      <c r="FE66" s="7">
        <f t="shared" si="64"/>
        <v>0.58470729713605785</v>
      </c>
      <c r="FF66" s="7">
        <f t="shared" si="64"/>
        <v>0.48766256184518197</v>
      </c>
      <c r="FG66" s="7">
        <f t="shared" si="64"/>
        <v>0.39349446132623817</v>
      </c>
      <c r="FH66" s="7">
        <f t="shared" si="64"/>
        <v>0.30314389211178111</v>
      </c>
      <c r="FI66" s="7">
        <f t="shared" si="64"/>
        <v>0.21751360722346791</v>
      </c>
      <c r="FJ66" s="7">
        <f t="shared" si="64"/>
        <v>0.13745919616229985</v>
      </c>
      <c r="FK66" s="7">
        <f t="shared" si="64"/>
        <v>6.3780536141124222E-2</v>
      </c>
      <c r="FL66" s="7">
        <f t="shared" si="63"/>
        <v>2.7862000240511664E-3</v>
      </c>
      <c r="FM66" s="7">
        <f t="shared" si="63"/>
        <v>6.1575899509499488E-2</v>
      </c>
      <c r="FN66" s="7">
        <f t="shared" si="63"/>
        <v>0.1120011550712573</v>
      </c>
      <c r="FO66" s="7">
        <f t="shared" si="54"/>
        <v>0.15355813422412112</v>
      </c>
      <c r="FP66" s="7">
        <f t="shared" si="54"/>
        <v>0.18583161336930953</v>
      </c>
      <c r="FQ66" s="7">
        <f t="shared" si="53"/>
        <v>0.20849912657139613</v>
      </c>
      <c r="FR66" s="7">
        <f t="shared" si="53"/>
        <v>0.22133418753134881</v>
      </c>
      <c r="FS66" s="7">
        <f t="shared" si="53"/>
        <v>0.22420855256276384</v>
      </c>
      <c r="FT66" s="7">
        <f t="shared" si="53"/>
        <v>0.2170935019603859</v>
      </c>
      <c r="FU66" s="7">
        <f t="shared" si="53"/>
        <v>0.20006012695791031</v>
      </c>
      <c r="FV66" s="7">
        <f t="shared" si="53"/>
        <v>0.1732786194078767</v>
      </c>
      <c r="FW66" s="7">
        <f t="shared" si="53"/>
        <v>0.1732786194078767</v>
      </c>
      <c r="FX66" s="7">
        <f t="shared" si="53"/>
        <v>9.163630097533404E-2</v>
      </c>
      <c r="FY66" s="7">
        <f t="shared" si="53"/>
        <v>3.7591233151241243E-2</v>
      </c>
      <c r="FZ66" s="7">
        <f t="shared" si="53"/>
        <v>2.4578631738571222E-2</v>
      </c>
      <c r="GA66" s="7">
        <f t="shared" si="53"/>
        <v>9.4252112954747336E-2</v>
      </c>
      <c r="GB66" s="7">
        <f t="shared" si="53"/>
        <v>0.17073305610396317</v>
      </c>
      <c r="GC66" s="7">
        <f t="shared" si="53"/>
        <v>0.25325728888351573</v>
      </c>
      <c r="GD66" s="7">
        <f t="shared" si="53"/>
        <v>0.34100025643835052</v>
      </c>
      <c r="GE66" s="7">
        <f t="shared" si="53"/>
        <v>0.43308526004063475</v>
      </c>
      <c r="GF66" s="7">
        <f t="shared" si="52"/>
        <v>0.52859221677362633</v>
      </c>
      <c r="GG66" s="7">
        <f t="shared" si="52"/>
        <v>0.6265668526960485</v>
      </c>
      <c r="GH66" s="7">
        <f t="shared" si="52"/>
        <v>0.7260302376318799</v>
      </c>
      <c r="GI66" s="7">
        <f t="shared" si="52"/>
        <v>0.82598856631705853</v>
      </c>
      <c r="GJ66" s="7">
        <f t="shared" si="52"/>
        <v>0.92544308817319965</v>
      </c>
      <c r="GK66" s="7">
        <f t="shared" si="52"/>
        <v>1.0234000864932071</v>
      </c>
      <c r="GL66" s="7">
        <f t="shared" si="51"/>
        <v>1.1188808073301426</v>
      </c>
      <c r="GM66" s="7">
        <f t="shared" si="55"/>
        <v>1.2109312388831404</v>
      </c>
      <c r="GN66" s="7">
        <f t="shared" si="55"/>
        <v>1.2986316436679437</v>
      </c>
      <c r="GO66" s="7">
        <f t="shared" si="55"/>
        <v>1.3811057482298483</v>
      </c>
      <c r="GP66" s="7">
        <f t="shared" si="55"/>
        <v>1.4575294985783829</v>
      </c>
      <c r="GQ66" s="7">
        <f t="shared" si="55"/>
        <v>1.5271392938623956</v>
      </c>
      <c r="GR66" s="7">
        <f t="shared" si="55"/>
        <v>1.5892396160173528</v>
      </c>
      <c r="GS66" s="7">
        <f t="shared" si="55"/>
        <v>1.6432099791519146</v>
      </c>
      <c r="GT66" s="7">
        <f t="shared" si="55"/>
        <v>1.6885111292378749</v>
      </c>
    </row>
    <row r="67" spans="1:202" x14ac:dyDescent="0.25">
      <c r="A67" s="1">
        <f t="shared" si="17"/>
        <v>5.6999999999999957</v>
      </c>
      <c r="B67" s="7">
        <f t="shared" si="60"/>
        <v>0.83471278483915734</v>
      </c>
      <c r="C67" s="7">
        <f t="shared" si="60"/>
        <v>0.93454620148598555</v>
      </c>
      <c r="D67" s="7">
        <f t="shared" si="60"/>
        <v>1.0333821156342187</v>
      </c>
      <c r="E67" s="7">
        <f t="shared" si="60"/>
        <v>1.1302329915004969</v>
      </c>
      <c r="F67" s="7">
        <f t="shared" si="60"/>
        <v>1.2241311271478079</v>
      </c>
      <c r="G67" s="7">
        <f t="shared" si="60"/>
        <v>1.3141383234433603</v>
      </c>
      <c r="H67" s="7">
        <f t="shared" si="60"/>
        <v>1.3993552582341926</v>
      </c>
      <c r="I67" s="7">
        <f t="shared" si="60"/>
        <v>1.4789304720768484</v>
      </c>
      <c r="J67" s="7">
        <f t="shared" si="60"/>
        <v>1.55206887573868</v>
      </c>
      <c r="K67" s="7">
        <f t="shared" si="60"/>
        <v>1.6180396944666406</v>
      </c>
      <c r="L67" s="7">
        <f t="shared" si="60"/>
        <v>1.6761837696470538</v>
      </c>
      <c r="M67" s="7">
        <f t="shared" si="60"/>
        <v>1.7259201449005928</v>
      </c>
      <c r="N67" s="7">
        <f t="shared" si="60"/>
        <v>1.7667518708063836</v>
      </c>
      <c r="O67" s="7">
        <f t="shared" si="60"/>
        <v>1.7982709702563504</v>
      </c>
      <c r="P67" s="7">
        <f t="shared" si="60"/>
        <v>1.8201625148276175</v>
      </c>
      <c r="Q67" s="7">
        <f t="shared" si="60"/>
        <v>1.8322077714432119</v>
      </c>
      <c r="R67" s="7">
        <f t="shared" si="58"/>
        <v>1.8342863878806623</v>
      </c>
      <c r="S67" s="7">
        <f t="shared" si="58"/>
        <v>1.8263775952916259</v>
      </c>
      <c r="T67" s="7">
        <f t="shared" si="58"/>
        <v>1.8085604157173525</v>
      </c>
      <c r="U67" s="7">
        <f t="shared" si="58"/>
        <v>1.7810128725265719</v>
      </c>
      <c r="V67" s="7">
        <f t="shared" si="58"/>
        <v>1.744010211664839</v>
      </c>
      <c r="W67" s="7">
        <f t="shared" si="58"/>
        <v>1.6979221514880312</v>
      </c>
      <c r="X67" s="7">
        <f t="shared" si="58"/>
        <v>1.6432091886587474</v>
      </c>
      <c r="Y67" s="7">
        <f t="shared" si="58"/>
        <v>1.5804179970158776</v>
      </c>
      <c r="Z67" s="7">
        <f t="shared" si="58"/>
        <v>1.5101759653903084</v>
      </c>
      <c r="AA67" s="7">
        <f t="shared" si="58"/>
        <v>1.4331849289431138</v>
      </c>
      <c r="AB67" s="7">
        <f t="shared" si="58"/>
        <v>1.3502141566606216</v>
      </c>
      <c r="AC67" s="7">
        <f t="shared" si="58"/>
        <v>1.2620926650729871</v>
      </c>
      <c r="AD67" s="7">
        <f t="shared" si="58"/>
        <v>1.1697009349950624</v>
      </c>
      <c r="AE67" s="7">
        <f t="shared" si="58"/>
        <v>1.0739621140531397</v>
      </c>
      <c r="AF67" s="7">
        <f t="shared" si="58"/>
        <v>0.97583279289902458</v>
      </c>
      <c r="AG67" s="7">
        <f t="shared" si="57"/>
        <v>0.87629344727244785</v>
      </c>
      <c r="AH67" s="7">
        <f t="shared" si="57"/>
        <v>0.77633864141157727</v>
      </c>
      <c r="AI67" s="7">
        <f t="shared" si="57"/>
        <v>0.6769670906959091</v>
      </c>
      <c r="AJ67" s="7">
        <f t="shared" si="57"/>
        <v>0.57917168281232612</v>
      </c>
      <c r="AK67" s="7">
        <f t="shared" si="57"/>
        <v>0.4839295571495375</v>
      </c>
      <c r="AL67" s="7">
        <f t="shared" si="57"/>
        <v>0.39219234154430488</v>
      </c>
      <c r="AM67" s="7">
        <f t="shared" si="57"/>
        <v>0.30487664393066394</v>
      </c>
      <c r="AN67" s="7">
        <f t="shared" si="57"/>
        <v>0.22285489389643842</v>
      </c>
      <c r="AO67" s="7">
        <f t="shared" si="57"/>
        <v>0.14694662565518357</v>
      </c>
      <c r="AP67" s="7">
        <f t="shared" si="57"/>
        <v>7.7910289531229138E-2</v>
      </c>
      <c r="AQ67" s="7">
        <f t="shared" si="57"/>
        <v>1.6435673774747084E-2</v>
      </c>
      <c r="AR67" s="7">
        <f t="shared" si="57"/>
        <v>3.686298757443085E-2</v>
      </c>
      <c r="AS67" s="7">
        <f t="shared" si="57"/>
        <v>8.1453151910297561E-2</v>
      </c>
      <c r="AT67" s="7">
        <f t="shared" si="57"/>
        <v>0.11688928905035867</v>
      </c>
      <c r="AU67" s="7">
        <f t="shared" si="57"/>
        <v>0.14281733282593967</v>
      </c>
      <c r="AV67" s="7">
        <f t="shared" si="57"/>
        <v>0.15897821879430707</v>
      </c>
      <c r="AW67" s="7">
        <f t="shared" si="56"/>
        <v>0.16521047272494349</v>
      </c>
      <c r="AX67" s="7">
        <f t="shared" si="56"/>
        <v>0.16145182399668334</v>
      </c>
      <c r="AY67" s="7">
        <f t="shared" si="56"/>
        <v>0.14773982778517514</v>
      </c>
      <c r="AZ67" s="7">
        <f t="shared" si="56"/>
        <v>0.12421148982398111</v>
      </c>
      <c r="BA67" s="7">
        <f t="shared" si="56"/>
        <v>9.1101897488575112E-2</v>
      </c>
      <c r="BB67" s="7">
        <f t="shared" si="56"/>
        <v>4.8741870880995797E-2</v>
      </c>
      <c r="BC67" s="7">
        <f t="shared" si="56"/>
        <v>2.4453426152560853E-3</v>
      </c>
      <c r="BD67" s="7">
        <f t="shared" si="56"/>
        <v>6.1948297283170195E-2</v>
      </c>
      <c r="BE67" s="7">
        <f t="shared" si="56"/>
        <v>0.12917245926876542</v>
      </c>
      <c r="BF67" s="7">
        <f t="shared" si="56"/>
        <v>0.20344614696683572</v>
      </c>
      <c r="BG67" s="7">
        <f t="shared" si="56"/>
        <v>0.28402724224151976</v>
      </c>
      <c r="BH67" s="7">
        <f t="shared" si="56"/>
        <v>0.37011060542539997</v>
      </c>
      <c r="BI67" s="7">
        <f t="shared" si="56"/>
        <v>0.46083612000892132</v>
      </c>
      <c r="BJ67" s="7">
        <f t="shared" si="56"/>
        <v>0.55529728664023148</v>
      </c>
      <c r="BK67" s="7">
        <f t="shared" si="56"/>
        <v>0.65255028056706144</v>
      </c>
      <c r="BL67" s="7">
        <f t="shared" si="45"/>
        <v>0.7516233820216609</v>
      </c>
      <c r="BM67" s="7">
        <f t="shared" si="45"/>
        <v>0.85152668532350706</v>
      </c>
      <c r="BN67" s="7">
        <f t="shared" si="66"/>
        <v>0.95126198968965103</v>
      </c>
      <c r="BO67" s="7">
        <f t="shared" si="66"/>
        <v>1.049832772926973</v>
      </c>
      <c r="BP67" s="7">
        <f t="shared" si="66"/>
        <v>1.049832772926973</v>
      </c>
      <c r="BQ67" s="7">
        <f t="shared" si="66"/>
        <v>1.2395627054557556</v>
      </c>
      <c r="BR67" s="7">
        <f t="shared" si="66"/>
        <v>1.3288261359777656</v>
      </c>
      <c r="BS67" s="7">
        <f t="shared" si="66"/>
        <v>1.4131525492273576</v>
      </c>
      <c r="BT67" s="7">
        <f t="shared" si="66"/>
        <v>1.4916993835579464</v>
      </c>
      <c r="BU67" s="7">
        <f t="shared" si="66"/>
        <v>1.5636818249650333</v>
      </c>
      <c r="BV67" s="7">
        <f t="shared" si="66"/>
        <v>1.6283806486883106</v>
      </c>
      <c r="BW67" s="7">
        <f t="shared" si="66"/>
        <v>1.6851494054677216</v>
      </c>
      <c r="BX67" s="7">
        <f t="shared" si="66"/>
        <v>1.7334208806507843</v>
      </c>
      <c r="BY67" s="7">
        <f t="shared" si="66"/>
        <v>1.7727127616138962</v>
      </c>
      <c r="BZ67" s="7">
        <f t="shared" si="66"/>
        <v>1.8026324568706436</v>
      </c>
      <c r="CA67" s="7">
        <f t="shared" si="66"/>
        <v>1.8228810187161577</v>
      </c>
      <c r="CB67" s="7">
        <f t="shared" si="66"/>
        <v>1.8332561302137624</v>
      </c>
      <c r="CC67" s="7">
        <f t="shared" si="66"/>
        <v>1.8336541266789292</v>
      </c>
      <c r="CD67" s="7">
        <f t="shared" si="65"/>
        <v>1.8240710314625392</v>
      </c>
      <c r="CE67" s="7">
        <f t="shared" si="65"/>
        <v>1.8046025956842437</v>
      </c>
      <c r="CF67" s="7">
        <f t="shared" si="65"/>
        <v>1.7754433415189306</v>
      </c>
      <c r="CG67" s="7">
        <f t="shared" si="65"/>
        <v>1.7368846185954507</v>
      </c>
      <c r="CH67" s="7">
        <f t="shared" si="65"/>
        <v>1.6893116929274377</v>
      </c>
      <c r="CI67" s="7">
        <f t="shared" si="65"/>
        <v>1.6331998974626476</v>
      </c>
      <c r="CJ67" s="7">
        <f t="shared" si="65"/>
        <v>1.5691098827132706</v>
      </c>
      <c r="CK67" s="7">
        <f t="shared" si="65"/>
        <v>1.4976820149213408</v>
      </c>
      <c r="CL67" s="7">
        <f t="shared" si="65"/>
        <v>1.4196299777309189</v>
      </c>
      <c r="CM67" s="7">
        <f t="shared" si="65"/>
        <v>1.335733641297042</v>
      </c>
      <c r="CN67" s="7">
        <f t="shared" si="65"/>
        <v>1.2468312700809139</v>
      </c>
      <c r="CO67" s="7">
        <f t="shared" si="65"/>
        <v>1.1538111471885095</v>
      </c>
      <c r="CP67" s="7">
        <f t="shared" si="65"/>
        <v>1.057602698939405</v>
      </c>
      <c r="CQ67" s="7">
        <f t="shared" si="61"/>
        <v>0.95916720834621905</v>
      </c>
      <c r="CR67" s="7">
        <f t="shared" si="61"/>
        <v>0.8594882102925151</v>
      </c>
      <c r="CS67" s="7">
        <f t="shared" si="61"/>
        <v>0.75956166437734807</v>
      </c>
      <c r="CT67" s="7">
        <f t="shared" si="61"/>
        <v>0.66038600361617772</v>
      </c>
      <c r="CU67" s="7">
        <f t="shared" si="61"/>
        <v>0.56295215842821489</v>
      </c>
      <c r="CV67" s="7">
        <f t="shared" si="59"/>
        <v>0.46823365558722896</v>
      </c>
      <c r="CW67" s="7">
        <f t="shared" si="59"/>
        <v>0.37717689106383601</v>
      </c>
      <c r="CX67" s="7">
        <f t="shared" si="59"/>
        <v>0.29069167394978757</v>
      </c>
      <c r="CY67" s="7">
        <f t="shared" si="59"/>
        <v>0.20964213594627523</v>
      </c>
      <c r="CZ67" s="7">
        <f t="shared" si="59"/>
        <v>0.13483809724561502</v>
      </c>
      <c r="DA67" s="7">
        <f t="shared" si="59"/>
        <v>6.7026975075574868E-2</v>
      </c>
      <c r="DB67" s="7">
        <f t="shared" si="59"/>
        <v>6.8863157535036246E-3</v>
      </c>
      <c r="DC67" s="7">
        <f t="shared" si="59"/>
        <v>4.4982975132512704E-2</v>
      </c>
      <c r="DD67" s="7">
        <f t="shared" si="59"/>
        <v>8.8062636773649228E-2</v>
      </c>
      <c r="DE67" s="7">
        <f t="shared" si="59"/>
        <v>0.12192223143103054</v>
      </c>
      <c r="DF67" s="7">
        <f t="shared" si="59"/>
        <v>0.14622344522733421</v>
      </c>
      <c r="DG67" s="7">
        <f t="shared" si="59"/>
        <v>0.16072346846722008</v>
      </c>
      <c r="DH67" s="7">
        <f t="shared" si="59"/>
        <v>0.16527742171154614</v>
      </c>
      <c r="DI67" s="7">
        <f t="shared" si="59"/>
        <v>0.15983980336483183</v>
      </c>
      <c r="DJ67" s="7">
        <f t="shared" si="59"/>
        <v>0.14446494431216006</v>
      </c>
      <c r="DK67" s="7">
        <f t="shared" si="62"/>
        <v>0.11930646506293163</v>
      </c>
      <c r="DL67" s="7">
        <f t="shared" si="62"/>
        <v>8.4615740825518371E-2</v>
      </c>
      <c r="DM67" s="7">
        <f t="shared" si="62"/>
        <v>4.0739389849271168E-2</v>
      </c>
      <c r="DN67" s="7">
        <f t="shared" si="62"/>
        <v>1.1884189870448481E-2</v>
      </c>
      <c r="DO67" s="7">
        <f t="shared" si="62"/>
        <v>7.2729200920124026E-2</v>
      </c>
      <c r="DP67" s="7">
        <f t="shared" si="62"/>
        <v>0.14118770006203496</v>
      </c>
      <c r="DQ67" s="7">
        <f t="shared" si="62"/>
        <v>0.21657567260212407</v>
      </c>
      <c r="DR67" s="7">
        <f t="shared" si="62"/>
        <v>0.2981398668387224</v>
      </c>
      <c r="DS67" s="7">
        <f t="shared" si="62"/>
        <v>0.38506532030455587</v>
      </c>
      <c r="DT67" s="7">
        <f t="shared" si="62"/>
        <v>0.47648350260232863</v>
      </c>
      <c r="DU67" s="7">
        <f t="shared" si="62"/>
        <v>0.57148099347335646</v>
      </c>
      <c r="DV67" s="7">
        <f t="shared" si="62"/>
        <v>0.66910860939084793</v>
      </c>
      <c r="DW67" s="7">
        <f t="shared" si="62"/>
        <v>0.7683908874879567</v>
      </c>
      <c r="DX67" s="7">
        <f t="shared" si="62"/>
        <v>0.86833583206029408</v>
      </c>
      <c r="DY67" s="7">
        <f t="shared" si="62"/>
        <v>0.9679448262590995</v>
      </c>
      <c r="DZ67" s="7">
        <f t="shared" si="62"/>
        <v>1.0662226099406964</v>
      </c>
      <c r="EA67" s="7">
        <f t="shared" ref="EA67:EP82" si="68">ABS(SIN(EA$9)+COS($A67))</f>
        <v>1.1621872239768503</v>
      </c>
      <c r="EB67" s="7">
        <f t="shared" si="68"/>
        <v>1.2548798216657984</v>
      </c>
      <c r="EC67" s="7">
        <f t="shared" si="68"/>
        <v>1.343374249211531</v>
      </c>
      <c r="ED67" s="7">
        <f t="shared" si="68"/>
        <v>1.4267862995463805</v>
      </c>
      <c r="EE67" s="7">
        <f t="shared" si="68"/>
        <v>1.5042825470357597</v>
      </c>
      <c r="EF67" s="7">
        <f t="shared" si="68"/>
        <v>1.575088674791606</v>
      </c>
      <c r="EG67" s="7">
        <f t="shared" si="68"/>
        <v>1.6384972113907783</v>
      </c>
      <c r="EH67" s="7">
        <f t="shared" si="68"/>
        <v>1.6938745996956532</v>
      </c>
      <c r="EI67" s="7">
        <f t="shared" si="68"/>
        <v>1.7406675271476191</v>
      </c>
      <c r="EJ67" s="7">
        <f t="shared" si="68"/>
        <v>1.7784084542832621</v>
      </c>
      <c r="EK67" s="7">
        <f t="shared" si="68"/>
        <v>1.8067202862341332</v>
      </c>
      <c r="EL67" s="7">
        <f t="shared" si="68"/>
        <v>1.8253201405340276</v>
      </c>
      <c r="EM67" s="7">
        <f t="shared" si="68"/>
        <v>1.834022173587075</v>
      </c>
      <c r="EN67" s="7">
        <f t="shared" si="68"/>
        <v>1.832739437555519</v>
      </c>
      <c r="EO67" s="7">
        <f t="shared" si="68"/>
        <v>1.8214847491137707</v>
      </c>
      <c r="EP67" s="7">
        <f t="shared" si="68"/>
        <v>1.8003705613884349</v>
      </c>
      <c r="EQ67" s="7">
        <f t="shared" si="67"/>
        <v>1.7696078403638404</v>
      </c>
      <c r="ER67" s="7">
        <f t="shared" si="67"/>
        <v>1.7295039569796615</v>
      </c>
      <c r="ES67" s="7">
        <f t="shared" si="50"/>
        <v>1.6804596159820915</v>
      </c>
      <c r="ET67" s="7">
        <f t="shared" si="50"/>
        <v>1.6229648522144737</v>
      </c>
      <c r="EU67" s="7">
        <f t="shared" si="50"/>
        <v>1.5575941343511333</v>
      </c>
      <c r="EV67" s="7">
        <f t="shared" si="64"/>
        <v>1.4850006249962742</v>
      </c>
      <c r="EW67" s="7">
        <f t="shared" si="64"/>
        <v>1.4059096544991458</v>
      </c>
      <c r="EX67" s="7">
        <f t="shared" si="64"/>
        <v>1.321111473692957</v>
      </c>
      <c r="EY67" s="7">
        <f t="shared" si="64"/>
        <v>1.2314533579697695</v>
      </c>
      <c r="EZ67" s="7">
        <f t="shared" si="64"/>
        <v>1.1378311415848597</v>
      </c>
      <c r="FA67" s="7">
        <f t="shared" si="64"/>
        <v>1.0411802667769539</v>
      </c>
      <c r="FB67" s="7">
        <f t="shared" si="64"/>
        <v>0.94246643713860134</v>
      </c>
      <c r="FC67" s="7">
        <f t="shared" si="64"/>
        <v>0.84267596862509464</v>
      </c>
      <c r="FD67" s="7">
        <f t="shared" si="64"/>
        <v>0.7428059346114757</v>
      </c>
      <c r="FE67" s="7">
        <f t="shared" si="64"/>
        <v>0.64385420346496791</v>
      </c>
      <c r="FF67" s="7">
        <f t="shared" si="64"/>
        <v>0.54680946817409204</v>
      </c>
      <c r="FG67" s="7">
        <f t="shared" si="64"/>
        <v>0.45264136765514823</v>
      </c>
      <c r="FH67" s="7">
        <f t="shared" si="64"/>
        <v>0.36229079844069118</v>
      </c>
      <c r="FI67" s="7">
        <f t="shared" si="64"/>
        <v>0.27666051355237797</v>
      </c>
      <c r="FJ67" s="7">
        <f t="shared" si="64"/>
        <v>0.19660610249120991</v>
      </c>
      <c r="FK67" s="7">
        <f t="shared" si="64"/>
        <v>0.12292744247003429</v>
      </c>
      <c r="FL67" s="7">
        <f t="shared" si="63"/>
        <v>5.6360706304858899E-2</v>
      </c>
      <c r="FM67" s="7">
        <f t="shared" si="63"/>
        <v>2.4289931805894227E-3</v>
      </c>
      <c r="FN67" s="7">
        <f t="shared" si="63"/>
        <v>5.2854248742347232E-2</v>
      </c>
      <c r="FO67" s="7">
        <f t="shared" si="54"/>
        <v>9.4411227895211058E-2</v>
      </c>
      <c r="FP67" s="7">
        <f t="shared" si="54"/>
        <v>0.12668470704039947</v>
      </c>
      <c r="FQ67" s="7">
        <f t="shared" si="53"/>
        <v>0.14935222024248607</v>
      </c>
      <c r="FR67" s="7">
        <f t="shared" si="53"/>
        <v>0.16218728120243875</v>
      </c>
      <c r="FS67" s="7">
        <f t="shared" si="53"/>
        <v>0.16506164623385378</v>
      </c>
      <c r="FT67" s="7">
        <f t="shared" si="53"/>
        <v>0.15794659563147584</v>
      </c>
      <c r="FU67" s="7">
        <f t="shared" si="53"/>
        <v>0.14091322062900025</v>
      </c>
      <c r="FV67" s="7">
        <f t="shared" si="53"/>
        <v>0.11413171307896663</v>
      </c>
      <c r="FW67" s="7">
        <f t="shared" si="53"/>
        <v>0.11413171307896663</v>
      </c>
      <c r="FX67" s="7">
        <f t="shared" si="53"/>
        <v>3.2489394646423975E-2</v>
      </c>
      <c r="FY67" s="7">
        <f t="shared" si="53"/>
        <v>2.1555673177668822E-2</v>
      </c>
      <c r="FZ67" s="7">
        <f t="shared" si="53"/>
        <v>8.3725538067481287E-2</v>
      </c>
      <c r="GA67" s="7">
        <f t="shared" si="53"/>
        <v>0.1533990192836574</v>
      </c>
      <c r="GB67" s="7">
        <f t="shared" si="53"/>
        <v>0.22987996243287323</v>
      </c>
      <c r="GC67" s="7">
        <f t="shared" si="53"/>
        <v>0.31240419521242579</v>
      </c>
      <c r="GD67" s="7">
        <f t="shared" si="53"/>
        <v>0.40014716276726059</v>
      </c>
      <c r="GE67" s="7">
        <f t="shared" si="53"/>
        <v>0.49223216636954481</v>
      </c>
      <c r="GF67" s="7">
        <f t="shared" si="52"/>
        <v>0.5877391231025364</v>
      </c>
      <c r="GG67" s="7">
        <f t="shared" si="52"/>
        <v>0.68571375902495857</v>
      </c>
      <c r="GH67" s="7">
        <f t="shared" si="52"/>
        <v>0.78517714396078997</v>
      </c>
      <c r="GI67" s="7">
        <f t="shared" si="52"/>
        <v>0.88513547264596859</v>
      </c>
      <c r="GJ67" s="7">
        <f t="shared" si="52"/>
        <v>0.98458999450210971</v>
      </c>
      <c r="GK67" s="7">
        <f t="shared" si="52"/>
        <v>1.0825469928221172</v>
      </c>
      <c r="GL67" s="7">
        <f t="shared" si="51"/>
        <v>1.1780277136590527</v>
      </c>
      <c r="GM67" s="7">
        <f t="shared" si="55"/>
        <v>1.2700781452120506</v>
      </c>
      <c r="GN67" s="7">
        <f t="shared" si="55"/>
        <v>1.3577785499968538</v>
      </c>
      <c r="GO67" s="7">
        <f t="shared" si="55"/>
        <v>1.4402526545587584</v>
      </c>
      <c r="GP67" s="7">
        <f t="shared" si="55"/>
        <v>1.5166764049072929</v>
      </c>
      <c r="GQ67" s="7">
        <f t="shared" si="55"/>
        <v>1.5862862001913056</v>
      </c>
      <c r="GR67" s="7">
        <f t="shared" si="55"/>
        <v>1.6483865223462626</v>
      </c>
      <c r="GS67" s="7">
        <f t="shared" si="55"/>
        <v>1.7023568854808246</v>
      </c>
      <c r="GT67" s="7">
        <f t="shared" si="55"/>
        <v>1.747658035566785</v>
      </c>
    </row>
    <row r="68" spans="1:202" x14ac:dyDescent="0.25">
      <c r="A68" s="1">
        <f t="shared" si="17"/>
        <v>5.7999999999999954</v>
      </c>
      <c r="B68" s="7">
        <f t="shared" si="60"/>
        <v>0.88551951694131681</v>
      </c>
      <c r="C68" s="7">
        <f t="shared" si="60"/>
        <v>0.98535293358814502</v>
      </c>
      <c r="D68" s="7">
        <f t="shared" si="60"/>
        <v>1.0841888477363781</v>
      </c>
      <c r="E68" s="7">
        <f t="shared" si="60"/>
        <v>1.1810397236026564</v>
      </c>
      <c r="F68" s="7">
        <f t="shared" si="60"/>
        <v>1.2749378592499674</v>
      </c>
      <c r="G68" s="7">
        <f t="shared" si="60"/>
        <v>1.3649450555455198</v>
      </c>
      <c r="H68" s="7">
        <f t="shared" si="60"/>
        <v>1.4501619903363521</v>
      </c>
      <c r="I68" s="7">
        <f t="shared" si="60"/>
        <v>1.5297372041790078</v>
      </c>
      <c r="J68" s="7">
        <f t="shared" si="60"/>
        <v>1.6028756078408395</v>
      </c>
      <c r="K68" s="7">
        <f t="shared" si="60"/>
        <v>1.6688464265688001</v>
      </c>
      <c r="L68" s="7">
        <f t="shared" si="60"/>
        <v>1.7269905017492133</v>
      </c>
      <c r="M68" s="7">
        <f t="shared" si="60"/>
        <v>1.7767268770027522</v>
      </c>
      <c r="N68" s="7">
        <f t="shared" si="60"/>
        <v>1.8175586029085431</v>
      </c>
      <c r="O68" s="7">
        <f t="shared" si="60"/>
        <v>1.8490777023585099</v>
      </c>
      <c r="P68" s="7">
        <f t="shared" si="60"/>
        <v>1.870969246929777</v>
      </c>
      <c r="Q68" s="7">
        <f t="shared" si="60"/>
        <v>1.8830145035453714</v>
      </c>
      <c r="R68" s="7">
        <f t="shared" si="58"/>
        <v>1.8850931199828218</v>
      </c>
      <c r="S68" s="7">
        <f t="shared" si="58"/>
        <v>1.8771843273937854</v>
      </c>
      <c r="T68" s="7">
        <f t="shared" si="58"/>
        <v>1.859367147819512</v>
      </c>
      <c r="U68" s="7">
        <f t="shared" si="58"/>
        <v>1.8318196046287314</v>
      </c>
      <c r="V68" s="7">
        <f t="shared" si="58"/>
        <v>1.7948169437669985</v>
      </c>
      <c r="W68" s="7">
        <f t="shared" si="58"/>
        <v>1.7487288835901906</v>
      </c>
      <c r="X68" s="7">
        <f t="shared" si="58"/>
        <v>1.6940159207609069</v>
      </c>
      <c r="Y68" s="7">
        <f t="shared" si="58"/>
        <v>1.6312247291180371</v>
      </c>
      <c r="Z68" s="7">
        <f t="shared" si="58"/>
        <v>1.5609826974924679</v>
      </c>
      <c r="AA68" s="7">
        <f t="shared" si="58"/>
        <v>1.4839916610452732</v>
      </c>
      <c r="AB68" s="7">
        <f t="shared" si="58"/>
        <v>1.4010208887627811</v>
      </c>
      <c r="AC68" s="7">
        <f t="shared" si="58"/>
        <v>1.3128993971751466</v>
      </c>
      <c r="AD68" s="7">
        <f t="shared" si="58"/>
        <v>1.2205076670972219</v>
      </c>
      <c r="AE68" s="7">
        <f t="shared" si="58"/>
        <v>1.1247688461552992</v>
      </c>
      <c r="AF68" s="7">
        <f t="shared" si="58"/>
        <v>1.0266395250011839</v>
      </c>
      <c r="AG68" s="7">
        <f t="shared" si="57"/>
        <v>0.92710017937460731</v>
      </c>
      <c r="AH68" s="7">
        <f t="shared" si="57"/>
        <v>0.82714537351373674</v>
      </c>
      <c r="AI68" s="7">
        <f t="shared" si="57"/>
        <v>0.72777382279806857</v>
      </c>
      <c r="AJ68" s="7">
        <f t="shared" si="57"/>
        <v>0.62997841491448558</v>
      </c>
      <c r="AK68" s="7">
        <f t="shared" si="57"/>
        <v>0.53473628925169692</v>
      </c>
      <c r="AL68" s="7">
        <f t="shared" si="57"/>
        <v>0.44299907364646435</v>
      </c>
      <c r="AM68" s="7">
        <f t="shared" si="57"/>
        <v>0.35568337603282341</v>
      </c>
      <c r="AN68" s="7">
        <f t="shared" si="57"/>
        <v>0.27366162599859789</v>
      </c>
      <c r="AO68" s="7">
        <f t="shared" si="57"/>
        <v>0.19775335775734304</v>
      </c>
      <c r="AP68" s="7">
        <f t="shared" si="57"/>
        <v>0.12871702163338861</v>
      </c>
      <c r="AQ68" s="7">
        <f t="shared" si="57"/>
        <v>6.7242405876906552E-2</v>
      </c>
      <c r="AR68" s="7">
        <f t="shared" si="57"/>
        <v>1.3943744527728619E-2</v>
      </c>
      <c r="AS68" s="7">
        <f t="shared" si="57"/>
        <v>3.0646419808138092E-2</v>
      </c>
      <c r="AT68" s="7">
        <f t="shared" si="57"/>
        <v>6.60825569481992E-2</v>
      </c>
      <c r="AU68" s="7">
        <f t="shared" si="57"/>
        <v>9.20106007237802E-2</v>
      </c>
      <c r="AV68" s="7">
        <f t="shared" si="57"/>
        <v>0.1081714866921476</v>
      </c>
      <c r="AW68" s="7">
        <f t="shared" si="56"/>
        <v>0.11440374062278402</v>
      </c>
      <c r="AX68" s="7">
        <f t="shared" si="56"/>
        <v>0.11064509189452387</v>
      </c>
      <c r="AY68" s="7">
        <f t="shared" si="56"/>
        <v>9.6933095683015669E-2</v>
      </c>
      <c r="AZ68" s="7">
        <f t="shared" si="56"/>
        <v>7.3404757721821645E-2</v>
      </c>
      <c r="BA68" s="7">
        <f t="shared" si="56"/>
        <v>4.0295165386415643E-2</v>
      </c>
      <c r="BB68" s="7">
        <f t="shared" si="56"/>
        <v>2.0648612211636719E-3</v>
      </c>
      <c r="BC68" s="7">
        <f t="shared" si="56"/>
        <v>5.3252074717415554E-2</v>
      </c>
      <c r="BD68" s="7">
        <f t="shared" si="56"/>
        <v>0.11275502938532966</v>
      </c>
      <c r="BE68" s="7">
        <f t="shared" si="56"/>
        <v>0.17997919137092488</v>
      </c>
      <c r="BF68" s="7">
        <f t="shared" si="56"/>
        <v>0.25425287906899519</v>
      </c>
      <c r="BG68" s="7">
        <f t="shared" si="56"/>
        <v>0.33483397434367923</v>
      </c>
      <c r="BH68" s="7">
        <f t="shared" si="56"/>
        <v>0.42091733752755944</v>
      </c>
      <c r="BI68" s="7">
        <f t="shared" si="56"/>
        <v>0.51164285211108074</v>
      </c>
      <c r="BJ68" s="7">
        <f t="shared" si="56"/>
        <v>0.60610401874239095</v>
      </c>
      <c r="BK68" s="7">
        <f t="shared" si="56"/>
        <v>0.7033570126692209</v>
      </c>
      <c r="BL68" s="7">
        <f t="shared" si="45"/>
        <v>0.80243011412382037</v>
      </c>
      <c r="BM68" s="7">
        <f t="shared" si="45"/>
        <v>0.90233341742566653</v>
      </c>
      <c r="BN68" s="7">
        <f t="shared" si="66"/>
        <v>1.0020687217918105</v>
      </c>
      <c r="BO68" s="7">
        <f t="shared" si="66"/>
        <v>1.1006395050291324</v>
      </c>
      <c r="BP68" s="7">
        <f t="shared" si="66"/>
        <v>1.1006395050291324</v>
      </c>
      <c r="BQ68" s="7">
        <f t="shared" si="66"/>
        <v>1.2903694375579151</v>
      </c>
      <c r="BR68" s="7">
        <f t="shared" si="66"/>
        <v>1.379632868079925</v>
      </c>
      <c r="BS68" s="7">
        <f t="shared" si="66"/>
        <v>1.463959281329517</v>
      </c>
      <c r="BT68" s="7">
        <f t="shared" si="66"/>
        <v>1.5425061156601059</v>
      </c>
      <c r="BU68" s="7">
        <f t="shared" si="66"/>
        <v>1.6144885570671927</v>
      </c>
      <c r="BV68" s="7">
        <f t="shared" si="66"/>
        <v>1.67918738079047</v>
      </c>
      <c r="BW68" s="7">
        <f t="shared" si="66"/>
        <v>1.7359561375698811</v>
      </c>
      <c r="BX68" s="7">
        <f t="shared" si="66"/>
        <v>1.7842276127529437</v>
      </c>
      <c r="BY68" s="7">
        <f t="shared" si="66"/>
        <v>1.8235194937160557</v>
      </c>
      <c r="BZ68" s="7">
        <f t="shared" si="66"/>
        <v>1.853439188972803</v>
      </c>
      <c r="CA68" s="7">
        <f t="shared" si="66"/>
        <v>1.8736877508183172</v>
      </c>
      <c r="CB68" s="7">
        <f t="shared" si="66"/>
        <v>1.8840628623159219</v>
      </c>
      <c r="CC68" s="7">
        <f t="shared" si="66"/>
        <v>1.8844608587810887</v>
      </c>
      <c r="CD68" s="7">
        <f t="shared" si="65"/>
        <v>1.8748777635646987</v>
      </c>
      <c r="CE68" s="7">
        <f t="shared" si="65"/>
        <v>1.8554093277864032</v>
      </c>
      <c r="CF68" s="7">
        <f t="shared" si="65"/>
        <v>1.82625007362109</v>
      </c>
      <c r="CG68" s="7">
        <f t="shared" si="65"/>
        <v>1.7876913506976102</v>
      </c>
      <c r="CH68" s="7">
        <f t="shared" si="65"/>
        <v>1.7401184250295971</v>
      </c>
      <c r="CI68" s="7">
        <f t="shared" si="65"/>
        <v>1.6840066295648071</v>
      </c>
      <c r="CJ68" s="7">
        <f t="shared" si="65"/>
        <v>1.61991661481543</v>
      </c>
      <c r="CK68" s="7">
        <f t="shared" si="65"/>
        <v>1.5484887470235003</v>
      </c>
      <c r="CL68" s="7">
        <f t="shared" si="65"/>
        <v>1.4704367098330784</v>
      </c>
      <c r="CM68" s="7">
        <f t="shared" si="65"/>
        <v>1.3865403733992014</v>
      </c>
      <c r="CN68" s="7">
        <f t="shared" si="65"/>
        <v>1.2976380021830733</v>
      </c>
      <c r="CO68" s="7">
        <f t="shared" si="65"/>
        <v>1.204617879290669</v>
      </c>
      <c r="CP68" s="7">
        <f t="shared" si="65"/>
        <v>1.1084094310415644</v>
      </c>
      <c r="CQ68" s="7">
        <f t="shared" si="61"/>
        <v>1.0099739404483785</v>
      </c>
      <c r="CR68" s="7">
        <f t="shared" si="61"/>
        <v>0.91029494239467457</v>
      </c>
      <c r="CS68" s="7">
        <f t="shared" si="61"/>
        <v>0.81036839647950754</v>
      </c>
      <c r="CT68" s="7">
        <f t="shared" si="61"/>
        <v>0.71119273571833719</v>
      </c>
      <c r="CU68" s="7">
        <f t="shared" si="61"/>
        <v>0.61375889053037436</v>
      </c>
      <c r="CV68" s="7">
        <f t="shared" si="59"/>
        <v>0.51904038768938843</v>
      </c>
      <c r="CW68" s="7">
        <f t="shared" si="59"/>
        <v>0.42798362316599547</v>
      </c>
      <c r="CX68" s="7">
        <f t="shared" si="59"/>
        <v>0.34149840605194703</v>
      </c>
      <c r="CY68" s="7">
        <f t="shared" si="59"/>
        <v>0.2604488680484347</v>
      </c>
      <c r="CZ68" s="7">
        <f t="shared" si="59"/>
        <v>0.18564482934777449</v>
      </c>
      <c r="DA68" s="7">
        <f t="shared" si="59"/>
        <v>0.11783370717773434</v>
      </c>
      <c r="DB68" s="7">
        <f t="shared" si="59"/>
        <v>5.7693047855663093E-2</v>
      </c>
      <c r="DC68" s="7">
        <f t="shared" si="59"/>
        <v>5.823756969646765E-3</v>
      </c>
      <c r="DD68" s="7">
        <f t="shared" si="59"/>
        <v>3.7255904671489759E-2</v>
      </c>
      <c r="DE68" s="7">
        <f t="shared" si="59"/>
        <v>7.1115499328871068E-2</v>
      </c>
      <c r="DF68" s="7">
        <f t="shared" si="59"/>
        <v>9.5416713125174746E-2</v>
      </c>
      <c r="DG68" s="7">
        <f t="shared" si="59"/>
        <v>0.10991673636506061</v>
      </c>
      <c r="DH68" s="7">
        <f t="shared" si="59"/>
        <v>0.11447068960938667</v>
      </c>
      <c r="DI68" s="7">
        <f t="shared" si="59"/>
        <v>0.10903307126267237</v>
      </c>
      <c r="DJ68" s="7">
        <f t="shared" si="59"/>
        <v>9.3658212210000591E-2</v>
      </c>
      <c r="DK68" s="7">
        <f t="shared" si="62"/>
        <v>6.8499732960772164E-2</v>
      </c>
      <c r="DL68" s="7">
        <f t="shared" si="62"/>
        <v>3.3809008723358902E-2</v>
      </c>
      <c r="DM68" s="7">
        <f t="shared" si="62"/>
        <v>1.0067342252888301E-2</v>
      </c>
      <c r="DN68" s="7">
        <f t="shared" si="62"/>
        <v>6.2690921972607949E-2</v>
      </c>
      <c r="DO68" s="7">
        <f t="shared" si="62"/>
        <v>0.1235359330222835</v>
      </c>
      <c r="DP68" s="7">
        <f t="shared" si="62"/>
        <v>0.19199443216419443</v>
      </c>
      <c r="DQ68" s="7">
        <f t="shared" si="62"/>
        <v>0.26738240470428354</v>
      </c>
      <c r="DR68" s="7">
        <f t="shared" si="62"/>
        <v>0.34894659894088187</v>
      </c>
      <c r="DS68" s="7">
        <f t="shared" si="62"/>
        <v>0.43587205240671534</v>
      </c>
      <c r="DT68" s="7">
        <f t="shared" si="62"/>
        <v>0.5272902347044881</v>
      </c>
      <c r="DU68" s="7">
        <f t="shared" si="62"/>
        <v>0.62228772557551593</v>
      </c>
      <c r="DV68" s="7">
        <f t="shared" si="62"/>
        <v>0.7199153414930074</v>
      </c>
      <c r="DW68" s="7">
        <f t="shared" si="62"/>
        <v>0.81919761959011617</v>
      </c>
      <c r="DX68" s="7">
        <f t="shared" si="62"/>
        <v>0.91914256416245355</v>
      </c>
      <c r="DY68" s="7">
        <f t="shared" si="62"/>
        <v>1.018751558361259</v>
      </c>
      <c r="DZ68" s="7">
        <f t="shared" si="62"/>
        <v>1.1170293420428559</v>
      </c>
      <c r="EA68" s="7">
        <f t="shared" si="68"/>
        <v>1.2129939560790097</v>
      </c>
      <c r="EB68" s="7">
        <f t="shared" si="68"/>
        <v>1.3056865537679578</v>
      </c>
      <c r="EC68" s="7">
        <f t="shared" si="68"/>
        <v>1.3941809813136905</v>
      </c>
      <c r="ED68" s="7">
        <f t="shared" si="68"/>
        <v>1.4775930316485399</v>
      </c>
      <c r="EE68" s="7">
        <f t="shared" si="68"/>
        <v>1.5550892791379192</v>
      </c>
      <c r="EF68" s="7">
        <f t="shared" si="68"/>
        <v>1.6258954068937654</v>
      </c>
      <c r="EG68" s="7">
        <f t="shared" si="68"/>
        <v>1.6893039434929378</v>
      </c>
      <c r="EH68" s="7">
        <f t="shared" si="68"/>
        <v>1.7446813317978127</v>
      </c>
      <c r="EI68" s="7">
        <f t="shared" si="68"/>
        <v>1.7914742592497785</v>
      </c>
      <c r="EJ68" s="7">
        <f t="shared" si="68"/>
        <v>1.8292151863854216</v>
      </c>
      <c r="EK68" s="7">
        <f t="shared" si="68"/>
        <v>1.8575270183362926</v>
      </c>
      <c r="EL68" s="7">
        <f t="shared" si="68"/>
        <v>1.876126872636187</v>
      </c>
      <c r="EM68" s="7">
        <f t="shared" si="68"/>
        <v>1.8848289056892344</v>
      </c>
      <c r="EN68" s="7">
        <f t="shared" si="68"/>
        <v>1.8835461696576785</v>
      </c>
      <c r="EO68" s="7">
        <f t="shared" si="68"/>
        <v>1.8722914812159301</v>
      </c>
      <c r="EP68" s="7">
        <f t="shared" si="68"/>
        <v>1.8511772934905943</v>
      </c>
      <c r="EQ68" s="7">
        <f t="shared" si="67"/>
        <v>1.8204145724659999</v>
      </c>
      <c r="ER68" s="7">
        <f t="shared" si="67"/>
        <v>1.780310689081821</v>
      </c>
      <c r="ES68" s="7">
        <f t="shared" si="50"/>
        <v>1.731266348084251</v>
      </c>
      <c r="ET68" s="7">
        <f t="shared" si="50"/>
        <v>1.6737715843166332</v>
      </c>
      <c r="EU68" s="7">
        <f t="shared" si="50"/>
        <v>1.6084008664532927</v>
      </c>
      <c r="EV68" s="7">
        <f t="shared" si="64"/>
        <v>1.5358073570984336</v>
      </c>
      <c r="EW68" s="7">
        <f t="shared" si="64"/>
        <v>1.4567163866013053</v>
      </c>
      <c r="EX68" s="7">
        <f t="shared" si="64"/>
        <v>1.3719182057951165</v>
      </c>
      <c r="EY68" s="7">
        <f t="shared" si="64"/>
        <v>1.282260090071929</v>
      </c>
      <c r="EZ68" s="7">
        <f t="shared" si="64"/>
        <v>1.1886378736870191</v>
      </c>
      <c r="FA68" s="7">
        <f t="shared" si="64"/>
        <v>1.0919869988791133</v>
      </c>
      <c r="FB68" s="7">
        <f t="shared" si="64"/>
        <v>0.99327316924076081</v>
      </c>
      <c r="FC68" s="7">
        <f t="shared" si="64"/>
        <v>0.89348270072725411</v>
      </c>
      <c r="FD68" s="7">
        <f t="shared" si="64"/>
        <v>0.79361266671363517</v>
      </c>
      <c r="FE68" s="7">
        <f t="shared" si="64"/>
        <v>0.69466093556712738</v>
      </c>
      <c r="FF68" s="7">
        <f t="shared" si="64"/>
        <v>0.59761620027625151</v>
      </c>
      <c r="FG68" s="7">
        <f t="shared" si="64"/>
        <v>0.50344809975730764</v>
      </c>
      <c r="FH68" s="7">
        <f t="shared" si="64"/>
        <v>0.41309753054285064</v>
      </c>
      <c r="FI68" s="7">
        <f t="shared" si="64"/>
        <v>0.32746724565453744</v>
      </c>
      <c r="FJ68" s="7">
        <f t="shared" si="64"/>
        <v>0.24741283459336938</v>
      </c>
      <c r="FK68" s="7">
        <f t="shared" si="64"/>
        <v>0.17373417457219376</v>
      </c>
      <c r="FL68" s="7">
        <f t="shared" si="63"/>
        <v>0.10716743840701837</v>
      </c>
      <c r="FM68" s="7">
        <f t="shared" si="63"/>
        <v>4.8377738921570046E-2</v>
      </c>
      <c r="FN68" s="7">
        <f t="shared" si="63"/>
        <v>2.0475166401877631E-3</v>
      </c>
      <c r="FO68" s="7">
        <f t="shared" si="54"/>
        <v>4.360449579305159E-2</v>
      </c>
      <c r="FP68" s="7">
        <f t="shared" si="54"/>
        <v>7.587797493824E-2</v>
      </c>
      <c r="FQ68" s="7">
        <f t="shared" si="53"/>
        <v>9.8545488140326598E-2</v>
      </c>
      <c r="FR68" s="7">
        <f t="shared" si="53"/>
        <v>0.11138054910027928</v>
      </c>
      <c r="FS68" s="7">
        <f t="shared" si="53"/>
        <v>0.11425491413169431</v>
      </c>
      <c r="FT68" s="7">
        <f t="shared" si="53"/>
        <v>0.10713986352931637</v>
      </c>
      <c r="FU68" s="7">
        <f t="shared" si="53"/>
        <v>9.0106488526840778E-2</v>
      </c>
      <c r="FV68" s="7">
        <f t="shared" si="53"/>
        <v>6.3324980976807166E-2</v>
      </c>
      <c r="FW68" s="7">
        <f t="shared" si="53"/>
        <v>6.3324980976807166E-2</v>
      </c>
      <c r="FX68" s="7">
        <f t="shared" si="53"/>
        <v>1.8317337455735494E-2</v>
      </c>
      <c r="FY68" s="7">
        <f t="shared" si="53"/>
        <v>7.236240527982829E-2</v>
      </c>
      <c r="FZ68" s="7">
        <f t="shared" si="53"/>
        <v>0.13453227016964076</v>
      </c>
      <c r="GA68" s="7">
        <f t="shared" si="53"/>
        <v>0.20420575138581687</v>
      </c>
      <c r="GB68" s="7">
        <f t="shared" si="53"/>
        <v>0.2806866945350327</v>
      </c>
      <c r="GC68" s="7">
        <f t="shared" si="53"/>
        <v>0.36321092731458526</v>
      </c>
      <c r="GD68" s="7">
        <f t="shared" si="53"/>
        <v>0.45095389486942006</v>
      </c>
      <c r="GE68" s="7">
        <f t="shared" ref="GE68:GL90" si="69">ABS(SIN(GE$9)+COS($A68))</f>
        <v>0.54303889847170428</v>
      </c>
      <c r="GF68" s="7">
        <f t="shared" si="69"/>
        <v>0.63854585520469587</v>
      </c>
      <c r="GG68" s="7">
        <f t="shared" si="69"/>
        <v>0.73652049112711804</v>
      </c>
      <c r="GH68" s="7">
        <f t="shared" si="69"/>
        <v>0.83598387606294944</v>
      </c>
      <c r="GI68" s="7">
        <f t="shared" si="69"/>
        <v>0.93594220474812806</v>
      </c>
      <c r="GJ68" s="7">
        <f t="shared" si="69"/>
        <v>1.0353967266042692</v>
      </c>
      <c r="GK68" s="7">
        <f t="shared" si="69"/>
        <v>1.1333537249242767</v>
      </c>
      <c r="GL68" s="7">
        <f t="shared" si="69"/>
        <v>1.2288344457612121</v>
      </c>
      <c r="GM68" s="7">
        <f t="shared" si="55"/>
        <v>1.3208848773142101</v>
      </c>
      <c r="GN68" s="7">
        <f t="shared" si="55"/>
        <v>1.4085852820990132</v>
      </c>
      <c r="GO68" s="7">
        <f t="shared" si="55"/>
        <v>1.4910593866609179</v>
      </c>
      <c r="GP68" s="7">
        <f t="shared" si="55"/>
        <v>1.5674831370094524</v>
      </c>
      <c r="GQ68" s="7">
        <f t="shared" si="55"/>
        <v>1.6370929322934651</v>
      </c>
      <c r="GR68" s="7">
        <f t="shared" si="55"/>
        <v>1.6991932544484221</v>
      </c>
      <c r="GS68" s="7">
        <f t="shared" si="55"/>
        <v>1.7531636175829841</v>
      </c>
      <c r="GT68" s="7">
        <f t="shared" si="55"/>
        <v>1.7984647676689445</v>
      </c>
    </row>
    <row r="69" spans="1:202" x14ac:dyDescent="0.25">
      <c r="A69" s="1">
        <f t="shared" si="17"/>
        <v>5.899999999999995</v>
      </c>
      <c r="B69" s="7">
        <f t="shared" si="60"/>
        <v>0.92747843074403391</v>
      </c>
      <c r="C69" s="7">
        <f t="shared" si="60"/>
        <v>1.027311847390862</v>
      </c>
      <c r="D69" s="7">
        <f t="shared" si="60"/>
        <v>1.1261477615390951</v>
      </c>
      <c r="E69" s="7">
        <f t="shared" si="60"/>
        <v>1.2229986374053734</v>
      </c>
      <c r="F69" s="7">
        <f t="shared" si="60"/>
        <v>1.3168967730526844</v>
      </c>
      <c r="G69" s="7">
        <f t="shared" si="60"/>
        <v>1.406903969348237</v>
      </c>
      <c r="H69" s="7">
        <f t="shared" si="60"/>
        <v>1.4921209041390693</v>
      </c>
      <c r="I69" s="7">
        <f t="shared" si="60"/>
        <v>1.571696117981725</v>
      </c>
      <c r="J69" s="7">
        <f t="shared" si="60"/>
        <v>1.6448345216435567</v>
      </c>
      <c r="K69" s="7">
        <f t="shared" si="60"/>
        <v>1.7108053403715173</v>
      </c>
      <c r="L69" s="7">
        <f t="shared" si="60"/>
        <v>1.7689494155519303</v>
      </c>
      <c r="M69" s="7">
        <f t="shared" si="60"/>
        <v>1.8186857908054694</v>
      </c>
      <c r="N69" s="7">
        <f t="shared" si="60"/>
        <v>1.8595175167112603</v>
      </c>
      <c r="O69" s="7">
        <f t="shared" si="60"/>
        <v>1.8910366161612269</v>
      </c>
      <c r="P69" s="7">
        <f t="shared" si="60"/>
        <v>1.9129281607324939</v>
      </c>
      <c r="Q69" s="7">
        <f t="shared" si="60"/>
        <v>1.9249734173480884</v>
      </c>
      <c r="R69" s="7">
        <f t="shared" si="58"/>
        <v>1.927052033785539</v>
      </c>
      <c r="S69" s="7">
        <f t="shared" si="58"/>
        <v>1.9191432411965024</v>
      </c>
      <c r="T69" s="7">
        <f t="shared" si="58"/>
        <v>1.9013260616222292</v>
      </c>
      <c r="U69" s="7">
        <f t="shared" si="58"/>
        <v>1.8737785184314484</v>
      </c>
      <c r="V69" s="7">
        <f t="shared" si="58"/>
        <v>1.8367758575697155</v>
      </c>
      <c r="W69" s="7">
        <f t="shared" si="58"/>
        <v>1.7906877973929076</v>
      </c>
      <c r="X69" s="7">
        <f t="shared" si="58"/>
        <v>1.7359748345636241</v>
      </c>
      <c r="Y69" s="7">
        <f t="shared" si="58"/>
        <v>1.6731836429207543</v>
      </c>
      <c r="Z69" s="7">
        <f t="shared" si="58"/>
        <v>1.6029416112951849</v>
      </c>
      <c r="AA69" s="7">
        <f t="shared" si="58"/>
        <v>1.5259505748479905</v>
      </c>
      <c r="AB69" s="7">
        <f t="shared" si="58"/>
        <v>1.4429798025654981</v>
      </c>
      <c r="AC69" s="7">
        <f t="shared" si="58"/>
        <v>1.3548583109778636</v>
      </c>
      <c r="AD69" s="7">
        <f t="shared" si="58"/>
        <v>1.2624665808999391</v>
      </c>
      <c r="AE69" s="7">
        <f t="shared" si="58"/>
        <v>1.1667277599580164</v>
      </c>
      <c r="AF69" s="7">
        <f t="shared" si="58"/>
        <v>1.0685984388039012</v>
      </c>
      <c r="AG69" s="7">
        <f t="shared" si="57"/>
        <v>0.96905909317732442</v>
      </c>
      <c r="AH69" s="7">
        <f t="shared" si="57"/>
        <v>0.86910428731645384</v>
      </c>
      <c r="AI69" s="7">
        <f t="shared" si="57"/>
        <v>0.76973273660078567</v>
      </c>
      <c r="AJ69" s="7">
        <f t="shared" si="57"/>
        <v>0.67193732871720269</v>
      </c>
      <c r="AK69" s="7">
        <f t="shared" si="57"/>
        <v>0.57669520305441413</v>
      </c>
      <c r="AL69" s="7">
        <f t="shared" si="57"/>
        <v>0.48495798744918145</v>
      </c>
      <c r="AM69" s="7">
        <f t="shared" si="57"/>
        <v>0.39764228983554051</v>
      </c>
      <c r="AN69" s="7">
        <f t="shared" si="57"/>
        <v>0.31562053980131499</v>
      </c>
      <c r="AO69" s="7">
        <f t="shared" si="57"/>
        <v>0.23971227156006014</v>
      </c>
      <c r="AP69" s="7">
        <f t="shared" si="57"/>
        <v>0.17067593543610571</v>
      </c>
      <c r="AQ69" s="7">
        <f t="shared" si="57"/>
        <v>0.10920131967962365</v>
      </c>
      <c r="AR69" s="7">
        <f t="shared" si="57"/>
        <v>5.590265833044572E-2</v>
      </c>
      <c r="AS69" s="7">
        <f t="shared" si="57"/>
        <v>1.1312493994579009E-2</v>
      </c>
      <c r="AT69" s="7">
        <f t="shared" si="57"/>
        <v>2.4123643145482099E-2</v>
      </c>
      <c r="AU69" s="7">
        <f t="shared" si="57"/>
        <v>5.0051686921063099E-2</v>
      </c>
      <c r="AV69" s="7">
        <f t="shared" si="57"/>
        <v>6.6212572889430499E-2</v>
      </c>
      <c r="AW69" s="7">
        <f t="shared" si="56"/>
        <v>7.2444826820066921E-2</v>
      </c>
      <c r="AX69" s="7">
        <f t="shared" si="56"/>
        <v>6.8686178091806771E-2</v>
      </c>
      <c r="AY69" s="7">
        <f t="shared" si="56"/>
        <v>5.4974181880298567E-2</v>
      </c>
      <c r="AZ69" s="7">
        <f t="shared" si="56"/>
        <v>3.1445843919104544E-2</v>
      </c>
      <c r="BA69" s="7">
        <f t="shared" si="56"/>
        <v>1.6637484163014582E-3</v>
      </c>
      <c r="BB69" s="7">
        <f t="shared" si="56"/>
        <v>4.4023775023880773E-2</v>
      </c>
      <c r="BC69" s="7">
        <f t="shared" si="56"/>
        <v>9.5210988520132656E-2</v>
      </c>
      <c r="BD69" s="7">
        <f t="shared" si="56"/>
        <v>0.15471394318804677</v>
      </c>
      <c r="BE69" s="7">
        <f t="shared" si="56"/>
        <v>0.22193810517364199</v>
      </c>
      <c r="BF69" s="7">
        <f t="shared" si="56"/>
        <v>0.29621179287171229</v>
      </c>
      <c r="BG69" s="7">
        <f t="shared" si="56"/>
        <v>0.37679288814639633</v>
      </c>
      <c r="BH69" s="7">
        <f t="shared" si="56"/>
        <v>0.46287625133027654</v>
      </c>
      <c r="BI69" s="7">
        <f t="shared" si="56"/>
        <v>0.55360176591379795</v>
      </c>
      <c r="BJ69" s="7">
        <f t="shared" si="56"/>
        <v>0.64806293254510805</v>
      </c>
      <c r="BK69" s="7">
        <f t="shared" si="56"/>
        <v>0.74531592647193801</v>
      </c>
      <c r="BL69" s="7">
        <f t="shared" si="45"/>
        <v>0.84438902792653747</v>
      </c>
      <c r="BM69" s="7">
        <f t="shared" si="45"/>
        <v>0.94429233122838363</v>
      </c>
      <c r="BN69" s="7">
        <f t="shared" si="66"/>
        <v>1.0440276355945275</v>
      </c>
      <c r="BO69" s="7">
        <f t="shared" si="66"/>
        <v>1.1425984188318494</v>
      </c>
      <c r="BP69" s="7">
        <f t="shared" si="66"/>
        <v>1.1425984188318494</v>
      </c>
      <c r="BQ69" s="7">
        <f t="shared" si="66"/>
        <v>1.3323283513606321</v>
      </c>
      <c r="BR69" s="7">
        <f t="shared" si="66"/>
        <v>1.421591781882642</v>
      </c>
      <c r="BS69" s="7">
        <f t="shared" si="66"/>
        <v>1.505918195132234</v>
      </c>
      <c r="BT69" s="7">
        <f t="shared" si="66"/>
        <v>1.5844650294628231</v>
      </c>
      <c r="BU69" s="7">
        <f t="shared" si="66"/>
        <v>1.6564474708699097</v>
      </c>
      <c r="BV69" s="7">
        <f t="shared" si="66"/>
        <v>1.721146294593187</v>
      </c>
      <c r="BW69" s="7">
        <f t="shared" si="66"/>
        <v>1.7779150513725983</v>
      </c>
      <c r="BX69" s="7">
        <f t="shared" si="66"/>
        <v>1.8261865265556607</v>
      </c>
      <c r="BY69" s="7">
        <f t="shared" si="66"/>
        <v>1.8654784075187729</v>
      </c>
      <c r="BZ69" s="7">
        <f t="shared" si="66"/>
        <v>1.8953981027755202</v>
      </c>
      <c r="CA69" s="7">
        <f t="shared" si="66"/>
        <v>1.9156466646210344</v>
      </c>
      <c r="CB69" s="7">
        <f t="shared" si="66"/>
        <v>1.9260217761186389</v>
      </c>
      <c r="CC69" s="7">
        <f t="shared" si="66"/>
        <v>1.9264197725838059</v>
      </c>
      <c r="CD69" s="7">
        <f t="shared" si="65"/>
        <v>1.9168366773674157</v>
      </c>
      <c r="CE69" s="7">
        <f t="shared" si="65"/>
        <v>1.8973682415891202</v>
      </c>
      <c r="CF69" s="7">
        <f t="shared" si="65"/>
        <v>1.868208987423807</v>
      </c>
      <c r="CG69" s="7">
        <f t="shared" si="65"/>
        <v>1.8296502645003272</v>
      </c>
      <c r="CH69" s="7">
        <f t="shared" si="65"/>
        <v>1.7820773388323143</v>
      </c>
      <c r="CI69" s="7">
        <f t="shared" si="65"/>
        <v>1.7259655433675243</v>
      </c>
      <c r="CJ69" s="7">
        <f t="shared" si="65"/>
        <v>1.6618755286181472</v>
      </c>
      <c r="CK69" s="7">
        <f t="shared" si="65"/>
        <v>1.5904476608262172</v>
      </c>
      <c r="CL69" s="7">
        <f t="shared" si="65"/>
        <v>1.5123956236357956</v>
      </c>
      <c r="CM69" s="7">
        <f t="shared" si="65"/>
        <v>1.4284992872019187</v>
      </c>
      <c r="CN69" s="7">
        <f t="shared" si="65"/>
        <v>1.3395969159857906</v>
      </c>
      <c r="CO69" s="7">
        <f t="shared" si="65"/>
        <v>1.246576793093386</v>
      </c>
      <c r="CP69" s="7">
        <f t="shared" si="65"/>
        <v>1.1503683448442816</v>
      </c>
      <c r="CQ69" s="7">
        <f t="shared" si="61"/>
        <v>1.0519328542510955</v>
      </c>
      <c r="CR69" s="7">
        <f t="shared" si="61"/>
        <v>0.95225385619739167</v>
      </c>
      <c r="CS69" s="7">
        <f t="shared" si="61"/>
        <v>0.85232731028222464</v>
      </c>
      <c r="CT69" s="7">
        <f t="shared" si="61"/>
        <v>0.75315164952105429</v>
      </c>
      <c r="CU69" s="7">
        <f t="shared" si="61"/>
        <v>0.65571780433309146</v>
      </c>
      <c r="CV69" s="7">
        <f t="shared" si="59"/>
        <v>0.56099930149210553</v>
      </c>
      <c r="CW69" s="7">
        <f t="shared" si="59"/>
        <v>0.46994253696871258</v>
      </c>
      <c r="CX69" s="7">
        <f t="shared" si="59"/>
        <v>0.38345731985466414</v>
      </c>
      <c r="CY69" s="7">
        <f t="shared" si="59"/>
        <v>0.3024077818511518</v>
      </c>
      <c r="CZ69" s="7">
        <f t="shared" si="59"/>
        <v>0.22760374315049159</v>
      </c>
      <c r="DA69" s="7">
        <f t="shared" si="59"/>
        <v>0.15979262098045144</v>
      </c>
      <c r="DB69" s="7">
        <f t="shared" si="59"/>
        <v>9.9651961658380195E-2</v>
      </c>
      <c r="DC69" s="7">
        <f t="shared" si="59"/>
        <v>4.7782670772363867E-2</v>
      </c>
      <c r="DD69" s="7">
        <f t="shared" si="59"/>
        <v>4.7030091312273425E-3</v>
      </c>
      <c r="DE69" s="7">
        <f t="shared" si="59"/>
        <v>2.9156585526153966E-2</v>
      </c>
      <c r="DF69" s="7">
        <f t="shared" si="59"/>
        <v>5.3457799322457644E-2</v>
      </c>
      <c r="DG69" s="7">
        <f t="shared" si="59"/>
        <v>6.7957822562343506E-2</v>
      </c>
      <c r="DH69" s="7">
        <f t="shared" si="59"/>
        <v>7.2511775806669565E-2</v>
      </c>
      <c r="DI69" s="7">
        <f t="shared" si="59"/>
        <v>6.7074157459955264E-2</v>
      </c>
      <c r="DJ69" s="7">
        <f t="shared" si="59"/>
        <v>5.1699298407283489E-2</v>
      </c>
      <c r="DK69" s="7">
        <f t="shared" si="62"/>
        <v>2.6540819158055062E-2</v>
      </c>
      <c r="DL69" s="7">
        <f t="shared" si="62"/>
        <v>8.1499050793581995E-3</v>
      </c>
      <c r="DM69" s="7">
        <f t="shared" si="62"/>
        <v>5.2026256055605402E-2</v>
      </c>
      <c r="DN69" s="7">
        <f t="shared" si="62"/>
        <v>0.10464983577532505</v>
      </c>
      <c r="DO69" s="7">
        <f t="shared" si="62"/>
        <v>0.1654948468250006</v>
      </c>
      <c r="DP69" s="7">
        <f t="shared" si="62"/>
        <v>0.23395334596691153</v>
      </c>
      <c r="DQ69" s="7">
        <f t="shared" si="62"/>
        <v>0.30934131850700064</v>
      </c>
      <c r="DR69" s="7">
        <f t="shared" si="62"/>
        <v>0.39090551274359897</v>
      </c>
      <c r="DS69" s="7">
        <f t="shared" si="62"/>
        <v>0.47783096620943244</v>
      </c>
      <c r="DT69" s="7">
        <f t="shared" si="62"/>
        <v>0.5692491485072052</v>
      </c>
      <c r="DU69" s="7">
        <f t="shared" si="62"/>
        <v>0.66424663937823292</v>
      </c>
      <c r="DV69" s="7">
        <f t="shared" si="62"/>
        <v>0.7618742552957245</v>
      </c>
      <c r="DW69" s="7">
        <f t="shared" si="62"/>
        <v>0.86115653339283327</v>
      </c>
      <c r="DX69" s="7">
        <f t="shared" si="62"/>
        <v>0.96110147796517065</v>
      </c>
      <c r="DY69" s="7">
        <f t="shared" si="62"/>
        <v>1.0607104721639762</v>
      </c>
      <c r="DZ69" s="7">
        <f t="shared" si="62"/>
        <v>1.1589882558455729</v>
      </c>
      <c r="EA69" s="7">
        <f t="shared" si="68"/>
        <v>1.2549528698817269</v>
      </c>
      <c r="EB69" s="7">
        <f t="shared" si="68"/>
        <v>1.3476454675706748</v>
      </c>
      <c r="EC69" s="7">
        <f t="shared" si="68"/>
        <v>1.4361398951164075</v>
      </c>
      <c r="ED69" s="7">
        <f t="shared" si="68"/>
        <v>1.5195519454512569</v>
      </c>
      <c r="EE69" s="7">
        <f t="shared" si="68"/>
        <v>1.5970481929406364</v>
      </c>
      <c r="EF69" s="7">
        <f t="shared" si="68"/>
        <v>1.6678543206964824</v>
      </c>
      <c r="EG69" s="7">
        <f t="shared" si="68"/>
        <v>1.731262857295655</v>
      </c>
      <c r="EH69" s="7">
        <f t="shared" si="68"/>
        <v>1.7866402456005297</v>
      </c>
      <c r="EI69" s="7">
        <f t="shared" si="68"/>
        <v>1.8334331730524958</v>
      </c>
      <c r="EJ69" s="7">
        <f t="shared" si="68"/>
        <v>1.8711741001881386</v>
      </c>
      <c r="EK69" s="7">
        <f t="shared" si="68"/>
        <v>1.8994859321390098</v>
      </c>
      <c r="EL69" s="7">
        <f t="shared" si="68"/>
        <v>1.9180857864389043</v>
      </c>
      <c r="EM69" s="7">
        <f t="shared" si="68"/>
        <v>1.9267878194919517</v>
      </c>
      <c r="EN69" s="7">
        <f t="shared" si="68"/>
        <v>1.9255050834603957</v>
      </c>
      <c r="EO69" s="7">
        <f t="shared" si="68"/>
        <v>1.9142503950186471</v>
      </c>
      <c r="EP69" s="7">
        <f t="shared" si="68"/>
        <v>1.8931362072933113</v>
      </c>
      <c r="EQ69" s="7">
        <f t="shared" si="67"/>
        <v>1.8623734862687169</v>
      </c>
      <c r="ER69" s="7">
        <f t="shared" si="67"/>
        <v>1.8222696028845382</v>
      </c>
      <c r="ES69" s="7">
        <f t="shared" si="50"/>
        <v>1.7732252618869682</v>
      </c>
      <c r="ET69" s="7">
        <f t="shared" si="50"/>
        <v>1.7157304981193502</v>
      </c>
      <c r="EU69" s="7">
        <f t="shared" si="50"/>
        <v>1.6503597802560099</v>
      </c>
      <c r="EV69" s="7">
        <f t="shared" si="64"/>
        <v>1.5777662709011508</v>
      </c>
      <c r="EW69" s="7">
        <f t="shared" si="64"/>
        <v>1.4986753004040225</v>
      </c>
      <c r="EX69" s="7">
        <f t="shared" si="64"/>
        <v>1.4138771195978337</v>
      </c>
      <c r="EY69" s="7">
        <f t="shared" si="64"/>
        <v>1.324219003874646</v>
      </c>
      <c r="EZ69" s="7">
        <f t="shared" si="64"/>
        <v>1.2305967874897361</v>
      </c>
      <c r="FA69" s="7">
        <f t="shared" si="64"/>
        <v>1.1339459126818305</v>
      </c>
      <c r="FB69" s="7">
        <f t="shared" si="64"/>
        <v>1.035232083043478</v>
      </c>
      <c r="FC69" s="7">
        <f t="shared" si="64"/>
        <v>0.93544161452997121</v>
      </c>
      <c r="FD69" s="7">
        <f t="shared" si="64"/>
        <v>0.83557158051635227</v>
      </c>
      <c r="FE69" s="7">
        <f t="shared" si="64"/>
        <v>0.73661984936984459</v>
      </c>
      <c r="FF69" s="7">
        <f t="shared" si="64"/>
        <v>0.63957511407896861</v>
      </c>
      <c r="FG69" s="7">
        <f t="shared" si="64"/>
        <v>0.54540701356002486</v>
      </c>
      <c r="FH69" s="7">
        <f t="shared" si="64"/>
        <v>0.45505644434556775</v>
      </c>
      <c r="FI69" s="7">
        <f t="shared" si="64"/>
        <v>0.36942615945725454</v>
      </c>
      <c r="FJ69" s="7">
        <f t="shared" si="64"/>
        <v>0.28937174839608648</v>
      </c>
      <c r="FK69" s="7">
        <f t="shared" si="64"/>
        <v>0.21569308837491086</v>
      </c>
      <c r="FL69" s="7">
        <f t="shared" si="63"/>
        <v>0.14912635220973547</v>
      </c>
      <c r="FM69" s="7">
        <f t="shared" si="63"/>
        <v>9.0336652724287148E-2</v>
      </c>
      <c r="FN69" s="7">
        <f t="shared" si="63"/>
        <v>3.9911397162529338E-2</v>
      </c>
      <c r="FO69" s="7">
        <f t="shared" si="54"/>
        <v>1.6455819903344882E-3</v>
      </c>
      <c r="FP69" s="7">
        <f t="shared" si="54"/>
        <v>3.3919061135522899E-2</v>
      </c>
      <c r="FQ69" s="7">
        <f t="shared" ref="FQ69:GF90" si="70">ABS(SIN(FQ$9)+COS($A69))</f>
        <v>5.6586574337609497E-2</v>
      </c>
      <c r="FR69" s="7">
        <f t="shared" si="70"/>
        <v>6.9421635297562179E-2</v>
      </c>
      <c r="FS69" s="7">
        <f t="shared" si="70"/>
        <v>7.2296000328977206E-2</v>
      </c>
      <c r="FT69" s="7">
        <f t="shared" si="70"/>
        <v>6.5180949726599269E-2</v>
      </c>
      <c r="FU69" s="7">
        <f t="shared" si="70"/>
        <v>4.8147574724123676E-2</v>
      </c>
      <c r="FV69" s="7">
        <f t="shared" si="70"/>
        <v>2.1366067174090064E-2</v>
      </c>
      <c r="FW69" s="7">
        <f t="shared" si="70"/>
        <v>2.1366067174090064E-2</v>
      </c>
      <c r="FX69" s="7">
        <f t="shared" si="70"/>
        <v>6.0276251258452596E-2</v>
      </c>
      <c r="FY69" s="7">
        <f t="shared" si="70"/>
        <v>0.11432131908254539</v>
      </c>
      <c r="FZ69" s="7">
        <f t="shared" si="70"/>
        <v>0.17649118397235786</v>
      </c>
      <c r="GA69" s="7">
        <f t="shared" si="70"/>
        <v>0.24616466518853397</v>
      </c>
      <c r="GB69" s="7">
        <f t="shared" si="70"/>
        <v>0.3226456083377498</v>
      </c>
      <c r="GC69" s="7">
        <f t="shared" si="70"/>
        <v>0.40516984111730237</v>
      </c>
      <c r="GD69" s="7">
        <f t="shared" si="70"/>
        <v>0.49291280867213716</v>
      </c>
      <c r="GE69" s="7">
        <f t="shared" si="70"/>
        <v>0.58499781227442138</v>
      </c>
      <c r="GF69" s="7">
        <f t="shared" si="70"/>
        <v>0.68050476900741308</v>
      </c>
      <c r="GG69" s="7">
        <f t="shared" si="69"/>
        <v>0.77847940492983514</v>
      </c>
      <c r="GH69" s="7">
        <f t="shared" si="69"/>
        <v>0.87794278986566654</v>
      </c>
      <c r="GI69" s="7">
        <f t="shared" si="69"/>
        <v>0.97790111855084516</v>
      </c>
      <c r="GJ69" s="7">
        <f t="shared" si="69"/>
        <v>1.0773556404069862</v>
      </c>
      <c r="GK69" s="7">
        <f t="shared" si="69"/>
        <v>1.1753126387269937</v>
      </c>
      <c r="GL69" s="7">
        <f t="shared" si="69"/>
        <v>1.2707933595639294</v>
      </c>
      <c r="GM69" s="7">
        <f t="shared" si="55"/>
        <v>1.3628437911169271</v>
      </c>
      <c r="GN69" s="7">
        <f t="shared" si="55"/>
        <v>1.4505441959017302</v>
      </c>
      <c r="GO69" s="7">
        <f t="shared" si="55"/>
        <v>1.5330183004636351</v>
      </c>
      <c r="GP69" s="7">
        <f t="shared" si="55"/>
        <v>1.6094420508121696</v>
      </c>
      <c r="GQ69" s="7">
        <f t="shared" si="55"/>
        <v>1.6790518460961823</v>
      </c>
      <c r="GR69" s="7">
        <f t="shared" si="55"/>
        <v>1.7411521682511393</v>
      </c>
      <c r="GS69" s="7">
        <f t="shared" si="55"/>
        <v>1.7951225313857013</v>
      </c>
      <c r="GT69" s="7">
        <f t="shared" si="55"/>
        <v>1.8404236814716617</v>
      </c>
    </row>
    <row r="70" spans="1:202" x14ac:dyDescent="0.25">
      <c r="A70" s="1">
        <f t="shared" si="17"/>
        <v>5.9999999999999947</v>
      </c>
      <c r="B70" s="7">
        <f t="shared" si="60"/>
        <v>0.96017028665036452</v>
      </c>
      <c r="C70" s="7">
        <f t="shared" si="60"/>
        <v>1.0600037032971927</v>
      </c>
      <c r="D70" s="7">
        <f t="shared" si="60"/>
        <v>1.1588396174454259</v>
      </c>
      <c r="E70" s="7">
        <f t="shared" si="60"/>
        <v>1.2556904933117041</v>
      </c>
      <c r="F70" s="7">
        <f t="shared" si="60"/>
        <v>1.3495886289590151</v>
      </c>
      <c r="G70" s="7">
        <f t="shared" si="60"/>
        <v>1.4395958252545675</v>
      </c>
      <c r="H70" s="7">
        <f t="shared" si="60"/>
        <v>1.5248127600453998</v>
      </c>
      <c r="I70" s="7">
        <f t="shared" si="60"/>
        <v>1.6043879738880555</v>
      </c>
      <c r="J70" s="7">
        <f t="shared" si="60"/>
        <v>1.6775263775498872</v>
      </c>
      <c r="K70" s="7">
        <f t="shared" si="60"/>
        <v>1.7434971962778478</v>
      </c>
      <c r="L70" s="7">
        <f t="shared" si="60"/>
        <v>1.801641271458261</v>
      </c>
      <c r="M70" s="7">
        <f t="shared" si="60"/>
        <v>1.8513776467117999</v>
      </c>
      <c r="N70" s="7">
        <f t="shared" si="60"/>
        <v>1.8922093726175908</v>
      </c>
      <c r="O70" s="7">
        <f t="shared" si="60"/>
        <v>1.9237284720675576</v>
      </c>
      <c r="P70" s="7">
        <f t="shared" si="60"/>
        <v>1.9456200166388247</v>
      </c>
      <c r="Q70" s="7">
        <f t="shared" si="60"/>
        <v>1.9576652732544191</v>
      </c>
      <c r="R70" s="7">
        <f t="shared" si="58"/>
        <v>1.9597438896918695</v>
      </c>
      <c r="S70" s="7">
        <f t="shared" si="58"/>
        <v>1.9518350971028331</v>
      </c>
      <c r="T70" s="7">
        <f t="shared" si="58"/>
        <v>1.9340179175285597</v>
      </c>
      <c r="U70" s="7">
        <f t="shared" si="58"/>
        <v>1.9064703743377791</v>
      </c>
      <c r="V70" s="7">
        <f t="shared" si="58"/>
        <v>1.8694677134760462</v>
      </c>
      <c r="W70" s="7">
        <f t="shared" si="58"/>
        <v>1.8233796532992383</v>
      </c>
      <c r="X70" s="7">
        <f t="shared" si="58"/>
        <v>1.7686666904699546</v>
      </c>
      <c r="Y70" s="7">
        <f t="shared" si="58"/>
        <v>1.7058754988270848</v>
      </c>
      <c r="Z70" s="7">
        <f t="shared" si="58"/>
        <v>1.6356334672015156</v>
      </c>
      <c r="AA70" s="7">
        <f t="shared" si="58"/>
        <v>1.558642430754321</v>
      </c>
      <c r="AB70" s="7">
        <f t="shared" si="58"/>
        <v>1.4756716584718288</v>
      </c>
      <c r="AC70" s="7">
        <f t="shared" si="58"/>
        <v>1.3875501668841943</v>
      </c>
      <c r="AD70" s="7">
        <f t="shared" si="58"/>
        <v>1.2951584368062696</v>
      </c>
      <c r="AE70" s="7">
        <f t="shared" si="58"/>
        <v>1.1994196158643469</v>
      </c>
      <c r="AF70" s="7">
        <f t="shared" si="58"/>
        <v>1.1012902947102317</v>
      </c>
      <c r="AG70" s="7">
        <f t="shared" si="57"/>
        <v>1.0017509490836549</v>
      </c>
      <c r="AH70" s="7">
        <f t="shared" si="57"/>
        <v>0.90179614322278445</v>
      </c>
      <c r="AI70" s="7">
        <f t="shared" si="57"/>
        <v>0.80242459250711629</v>
      </c>
      <c r="AJ70" s="7">
        <f t="shared" si="57"/>
        <v>0.7046291846235333</v>
      </c>
      <c r="AK70" s="7">
        <f t="shared" si="57"/>
        <v>0.60938705896074463</v>
      </c>
      <c r="AL70" s="7">
        <f t="shared" si="57"/>
        <v>0.51764984335551212</v>
      </c>
      <c r="AM70" s="7">
        <f t="shared" si="57"/>
        <v>0.43033414574187112</v>
      </c>
      <c r="AN70" s="7">
        <f t="shared" si="57"/>
        <v>0.34831239570764561</v>
      </c>
      <c r="AO70" s="7">
        <f t="shared" si="57"/>
        <v>0.27240412746639076</v>
      </c>
      <c r="AP70" s="7">
        <f t="shared" si="57"/>
        <v>0.20336779134243632</v>
      </c>
      <c r="AQ70" s="7">
        <f t="shared" si="57"/>
        <v>0.14189317558595427</v>
      </c>
      <c r="AR70" s="7">
        <f t="shared" si="57"/>
        <v>8.8594514236776334E-2</v>
      </c>
      <c r="AS70" s="7">
        <f t="shared" si="57"/>
        <v>4.4004349900909623E-2</v>
      </c>
      <c r="AT70" s="7">
        <f t="shared" si="57"/>
        <v>8.5682127608485148E-3</v>
      </c>
      <c r="AU70" s="7">
        <f t="shared" si="57"/>
        <v>1.7359831014732485E-2</v>
      </c>
      <c r="AV70" s="7">
        <f t="shared" si="57"/>
        <v>3.3520716983099885E-2</v>
      </c>
      <c r="AW70" s="7">
        <f t="shared" si="56"/>
        <v>3.9752970913736307E-2</v>
      </c>
      <c r="AX70" s="7">
        <f t="shared" si="56"/>
        <v>3.5994322185476157E-2</v>
      </c>
      <c r="AY70" s="7">
        <f t="shared" si="56"/>
        <v>2.2282325973967954E-2</v>
      </c>
      <c r="AZ70" s="7">
        <f t="shared" si="56"/>
        <v>1.24601198722607E-3</v>
      </c>
      <c r="BA70" s="7">
        <f t="shared" si="56"/>
        <v>3.4355604322632072E-2</v>
      </c>
      <c r="BB70" s="7">
        <f t="shared" si="56"/>
        <v>7.6715630930211387E-2</v>
      </c>
      <c r="BC70" s="7">
        <f t="shared" si="56"/>
        <v>0.12790284442646327</v>
      </c>
      <c r="BD70" s="7">
        <f t="shared" si="56"/>
        <v>0.18740579909437738</v>
      </c>
      <c r="BE70" s="7">
        <f t="shared" si="56"/>
        <v>0.2546299610799726</v>
      </c>
      <c r="BF70" s="7">
        <f t="shared" si="56"/>
        <v>0.3289036487780429</v>
      </c>
      <c r="BG70" s="7">
        <f t="shared" si="56"/>
        <v>0.40948474405272695</v>
      </c>
      <c r="BH70" s="7">
        <f t="shared" si="56"/>
        <v>0.49556810723660716</v>
      </c>
      <c r="BI70" s="7">
        <f t="shared" si="56"/>
        <v>0.58629362182012845</v>
      </c>
      <c r="BJ70" s="7">
        <f t="shared" si="56"/>
        <v>0.68075478845143866</v>
      </c>
      <c r="BK70" s="7">
        <f t="shared" si="56"/>
        <v>0.77800778237826862</v>
      </c>
      <c r="BL70" s="7">
        <f t="shared" si="45"/>
        <v>0.87708088383286809</v>
      </c>
      <c r="BM70" s="7">
        <f t="shared" si="45"/>
        <v>0.97698418713471424</v>
      </c>
      <c r="BN70" s="7">
        <f t="shared" si="66"/>
        <v>1.0767194915008582</v>
      </c>
      <c r="BO70" s="7">
        <f t="shared" si="66"/>
        <v>1.1752902747381802</v>
      </c>
      <c r="BP70" s="7">
        <f t="shared" si="66"/>
        <v>1.1752902747381802</v>
      </c>
      <c r="BQ70" s="7">
        <f t="shared" si="66"/>
        <v>1.3650202072669628</v>
      </c>
      <c r="BR70" s="7">
        <f t="shared" si="66"/>
        <v>1.4542836377889727</v>
      </c>
      <c r="BS70" s="7">
        <f t="shared" si="66"/>
        <v>1.5386100510385647</v>
      </c>
      <c r="BT70" s="7">
        <f t="shared" si="66"/>
        <v>1.6171568853691536</v>
      </c>
      <c r="BU70" s="7">
        <f t="shared" si="66"/>
        <v>1.6891393267762405</v>
      </c>
      <c r="BV70" s="7">
        <f t="shared" si="66"/>
        <v>1.7538381504995177</v>
      </c>
      <c r="BW70" s="7">
        <f t="shared" si="66"/>
        <v>1.8106069072789288</v>
      </c>
      <c r="BX70" s="7">
        <f t="shared" si="66"/>
        <v>1.8588783824619914</v>
      </c>
      <c r="BY70" s="7">
        <f t="shared" si="66"/>
        <v>1.8981702634251034</v>
      </c>
      <c r="BZ70" s="7">
        <f t="shared" si="66"/>
        <v>1.9280899586818507</v>
      </c>
      <c r="CA70" s="7">
        <f t="shared" si="66"/>
        <v>1.9483385205273649</v>
      </c>
      <c r="CB70" s="7">
        <f t="shared" si="66"/>
        <v>1.9587136320249696</v>
      </c>
      <c r="CC70" s="7">
        <f t="shared" si="66"/>
        <v>1.9591116284901364</v>
      </c>
      <c r="CD70" s="7">
        <f t="shared" si="65"/>
        <v>1.9495285332737464</v>
      </c>
      <c r="CE70" s="7">
        <f t="shared" si="65"/>
        <v>1.9300600974954509</v>
      </c>
      <c r="CF70" s="7">
        <f t="shared" si="65"/>
        <v>1.9009008433301378</v>
      </c>
      <c r="CG70" s="7">
        <f t="shared" si="65"/>
        <v>1.8623421204066579</v>
      </c>
      <c r="CH70" s="7">
        <f t="shared" si="65"/>
        <v>1.8147691947386448</v>
      </c>
      <c r="CI70" s="7">
        <f t="shared" si="65"/>
        <v>1.7586573992738548</v>
      </c>
      <c r="CJ70" s="7">
        <f t="shared" si="65"/>
        <v>1.6945673845244777</v>
      </c>
      <c r="CK70" s="7">
        <f t="shared" si="65"/>
        <v>1.623139516732548</v>
      </c>
      <c r="CL70" s="7">
        <f t="shared" si="65"/>
        <v>1.5450874795421261</v>
      </c>
      <c r="CM70" s="7">
        <f t="shared" si="65"/>
        <v>1.4611911431082492</v>
      </c>
      <c r="CN70" s="7">
        <f t="shared" si="65"/>
        <v>1.3722887718921211</v>
      </c>
      <c r="CO70" s="7">
        <f t="shared" si="65"/>
        <v>1.2792686489997167</v>
      </c>
      <c r="CP70" s="7">
        <f t="shared" si="65"/>
        <v>1.1830602007506121</v>
      </c>
      <c r="CQ70" s="7">
        <f t="shared" si="61"/>
        <v>1.0846247101574262</v>
      </c>
      <c r="CR70" s="7">
        <f t="shared" si="61"/>
        <v>0.98494571210372228</v>
      </c>
      <c r="CS70" s="7">
        <f t="shared" si="61"/>
        <v>0.88501916618855525</v>
      </c>
      <c r="CT70" s="7">
        <f t="shared" si="61"/>
        <v>0.7858435054273849</v>
      </c>
      <c r="CU70" s="7">
        <f t="shared" si="61"/>
        <v>0.68840966023942207</v>
      </c>
      <c r="CV70" s="7">
        <f t="shared" si="59"/>
        <v>0.59369115739843614</v>
      </c>
      <c r="CW70" s="7">
        <f t="shared" si="59"/>
        <v>0.50263439287504319</v>
      </c>
      <c r="CX70" s="7">
        <f t="shared" si="59"/>
        <v>0.41614917576099475</v>
      </c>
      <c r="CY70" s="7">
        <f t="shared" si="59"/>
        <v>0.33509963775748242</v>
      </c>
      <c r="CZ70" s="7">
        <f t="shared" si="59"/>
        <v>0.2602955990568222</v>
      </c>
      <c r="DA70" s="7">
        <f t="shared" si="59"/>
        <v>0.19248447688678205</v>
      </c>
      <c r="DB70" s="7">
        <f t="shared" si="59"/>
        <v>0.13234381756471081</v>
      </c>
      <c r="DC70" s="7">
        <f t="shared" si="59"/>
        <v>8.047452667869448E-2</v>
      </c>
      <c r="DD70" s="7">
        <f t="shared" si="59"/>
        <v>3.7394865037557956E-2</v>
      </c>
      <c r="DE70" s="7">
        <f t="shared" si="59"/>
        <v>3.5352703801766472E-3</v>
      </c>
      <c r="DF70" s="7">
        <f t="shared" si="59"/>
        <v>2.0765943416127031E-2</v>
      </c>
      <c r="DG70" s="7">
        <f t="shared" si="59"/>
        <v>3.5265966656012893E-2</v>
      </c>
      <c r="DH70" s="7">
        <f t="shared" si="59"/>
        <v>3.9819919900338951E-2</v>
      </c>
      <c r="DI70" s="7">
        <f t="shared" si="59"/>
        <v>3.438230155362465E-2</v>
      </c>
      <c r="DJ70" s="7">
        <f t="shared" si="59"/>
        <v>1.9007442500952876E-2</v>
      </c>
      <c r="DK70" s="7">
        <f t="shared" si="62"/>
        <v>6.1510367482755512E-3</v>
      </c>
      <c r="DL70" s="7">
        <f t="shared" si="62"/>
        <v>4.0841760985688813E-2</v>
      </c>
      <c r="DM70" s="7">
        <f t="shared" si="62"/>
        <v>8.4718111961936016E-2</v>
      </c>
      <c r="DN70" s="7">
        <f t="shared" si="62"/>
        <v>0.13734169168165566</v>
      </c>
      <c r="DO70" s="7">
        <f t="shared" si="62"/>
        <v>0.19818670273133121</v>
      </c>
      <c r="DP70" s="7">
        <f t="shared" si="62"/>
        <v>0.26664520187324214</v>
      </c>
      <c r="DQ70" s="7">
        <f t="shared" si="62"/>
        <v>0.34203317441333125</v>
      </c>
      <c r="DR70" s="7">
        <f t="shared" si="62"/>
        <v>0.42359736864992958</v>
      </c>
      <c r="DS70" s="7">
        <f t="shared" si="62"/>
        <v>0.51052282211576305</v>
      </c>
      <c r="DT70" s="7">
        <f t="shared" si="62"/>
        <v>0.60194100441353582</v>
      </c>
      <c r="DU70" s="7">
        <f t="shared" si="62"/>
        <v>0.69693849528456364</v>
      </c>
      <c r="DV70" s="7">
        <f t="shared" si="62"/>
        <v>0.79456611120205511</v>
      </c>
      <c r="DW70" s="7">
        <f t="shared" si="62"/>
        <v>0.89384838929916388</v>
      </c>
      <c r="DX70" s="7">
        <f t="shared" si="62"/>
        <v>0.99379333387150126</v>
      </c>
      <c r="DY70" s="7">
        <f t="shared" si="62"/>
        <v>1.0934023280703067</v>
      </c>
      <c r="DZ70" s="7">
        <f t="shared" si="62"/>
        <v>1.1916801117519036</v>
      </c>
      <c r="EA70" s="7">
        <f t="shared" si="68"/>
        <v>1.2876447257880574</v>
      </c>
      <c r="EB70" s="7">
        <f t="shared" si="68"/>
        <v>1.3803373234770056</v>
      </c>
      <c r="EC70" s="7">
        <f t="shared" si="68"/>
        <v>1.4688317510227382</v>
      </c>
      <c r="ED70" s="7">
        <f t="shared" si="68"/>
        <v>1.5522438013575877</v>
      </c>
      <c r="EE70" s="7">
        <f t="shared" si="68"/>
        <v>1.6297400488469669</v>
      </c>
      <c r="EF70" s="7">
        <f t="shared" si="68"/>
        <v>1.7005461766028132</v>
      </c>
      <c r="EG70" s="7">
        <f t="shared" si="68"/>
        <v>1.7639547132019855</v>
      </c>
      <c r="EH70" s="7">
        <f t="shared" si="68"/>
        <v>1.8193321015068604</v>
      </c>
      <c r="EI70" s="7">
        <f t="shared" si="68"/>
        <v>1.8661250289588263</v>
      </c>
      <c r="EJ70" s="7">
        <f t="shared" si="68"/>
        <v>1.9038659560944693</v>
      </c>
      <c r="EK70" s="7">
        <f t="shared" si="68"/>
        <v>1.9321777880453403</v>
      </c>
      <c r="EL70" s="7">
        <f t="shared" si="68"/>
        <v>1.9507776423452348</v>
      </c>
      <c r="EM70" s="7">
        <f t="shared" si="68"/>
        <v>1.9594796753982822</v>
      </c>
      <c r="EN70" s="7">
        <f t="shared" si="68"/>
        <v>1.9581969393667262</v>
      </c>
      <c r="EO70" s="7">
        <f t="shared" si="68"/>
        <v>1.9469422509249779</v>
      </c>
      <c r="EP70" s="7">
        <f t="shared" si="68"/>
        <v>1.9258280631996421</v>
      </c>
      <c r="EQ70" s="7">
        <f t="shared" si="67"/>
        <v>1.8950653421750476</v>
      </c>
      <c r="ER70" s="7">
        <f t="shared" si="67"/>
        <v>1.8549614587908687</v>
      </c>
      <c r="ES70" s="7">
        <f t="shared" si="50"/>
        <v>1.8059171177932987</v>
      </c>
      <c r="ET70" s="7">
        <f t="shared" si="50"/>
        <v>1.7484223540256809</v>
      </c>
      <c r="EU70" s="7">
        <f t="shared" si="50"/>
        <v>1.6830516361623404</v>
      </c>
      <c r="EV70" s="7">
        <f t="shared" si="64"/>
        <v>1.6104581268074813</v>
      </c>
      <c r="EW70" s="7">
        <f t="shared" si="64"/>
        <v>1.531367156310353</v>
      </c>
      <c r="EX70" s="7">
        <f t="shared" si="64"/>
        <v>1.4465689755041642</v>
      </c>
      <c r="EY70" s="7">
        <f t="shared" si="64"/>
        <v>1.3569108597809767</v>
      </c>
      <c r="EZ70" s="7">
        <f t="shared" si="64"/>
        <v>1.2632886433960668</v>
      </c>
      <c r="FA70" s="7">
        <f t="shared" si="64"/>
        <v>1.166637768588161</v>
      </c>
      <c r="FB70" s="7">
        <f t="shared" si="64"/>
        <v>1.0679239389498085</v>
      </c>
      <c r="FC70" s="7">
        <f t="shared" si="64"/>
        <v>0.96813347043630182</v>
      </c>
      <c r="FD70" s="7">
        <f t="shared" si="64"/>
        <v>0.86826343642268289</v>
      </c>
      <c r="FE70" s="7">
        <f t="shared" si="64"/>
        <v>0.7693117052761751</v>
      </c>
      <c r="FF70" s="7">
        <f t="shared" si="64"/>
        <v>0.67226696998529922</v>
      </c>
      <c r="FG70" s="7">
        <f t="shared" si="64"/>
        <v>0.57809886946635536</v>
      </c>
      <c r="FH70" s="7">
        <f t="shared" si="64"/>
        <v>0.48774830025189836</v>
      </c>
      <c r="FI70" s="7">
        <f t="shared" si="64"/>
        <v>0.40211801536358516</v>
      </c>
      <c r="FJ70" s="7">
        <f t="shared" si="64"/>
        <v>0.32206360430241709</v>
      </c>
      <c r="FK70" s="7">
        <f t="shared" si="64"/>
        <v>0.24838494428124147</v>
      </c>
      <c r="FL70" s="7">
        <f t="shared" si="63"/>
        <v>0.18181820811606608</v>
      </c>
      <c r="FM70" s="7">
        <f t="shared" si="63"/>
        <v>0.12302850863061776</v>
      </c>
      <c r="FN70" s="7">
        <f t="shared" si="63"/>
        <v>7.2603253068859952E-2</v>
      </c>
      <c r="FO70" s="7">
        <f t="shared" si="54"/>
        <v>3.1046273915996125E-2</v>
      </c>
      <c r="FP70" s="7">
        <f t="shared" si="54"/>
        <v>1.2272052291922853E-3</v>
      </c>
      <c r="FQ70" s="7">
        <f t="shared" si="70"/>
        <v>2.3894718431278883E-2</v>
      </c>
      <c r="FR70" s="7">
        <f t="shared" si="70"/>
        <v>3.6729779391231565E-2</v>
      </c>
      <c r="FS70" s="7">
        <f t="shared" si="70"/>
        <v>3.9604144422646592E-2</v>
      </c>
      <c r="FT70" s="7">
        <f t="shared" si="70"/>
        <v>3.2489093820268655E-2</v>
      </c>
      <c r="FU70" s="7">
        <f t="shared" si="70"/>
        <v>1.5455718817793063E-2</v>
      </c>
      <c r="FV70" s="7">
        <f t="shared" si="70"/>
        <v>1.1325788732240549E-2</v>
      </c>
      <c r="FW70" s="7">
        <f t="shared" si="70"/>
        <v>1.1325788732240549E-2</v>
      </c>
      <c r="FX70" s="7">
        <f t="shared" si="70"/>
        <v>9.2968107164783209E-2</v>
      </c>
      <c r="FY70" s="7">
        <f t="shared" si="70"/>
        <v>0.14701317498887601</v>
      </c>
      <c r="FZ70" s="7">
        <f t="shared" si="70"/>
        <v>0.20918303987868847</v>
      </c>
      <c r="GA70" s="7">
        <f t="shared" si="70"/>
        <v>0.27885652109486458</v>
      </c>
      <c r="GB70" s="7">
        <f t="shared" si="70"/>
        <v>0.35533746424408041</v>
      </c>
      <c r="GC70" s="7">
        <f t="shared" si="70"/>
        <v>0.43786169702363298</v>
      </c>
      <c r="GD70" s="7">
        <f t="shared" si="70"/>
        <v>0.52560466457846777</v>
      </c>
      <c r="GE70" s="7">
        <f t="shared" si="70"/>
        <v>0.61768966818075199</v>
      </c>
      <c r="GF70" s="7">
        <f t="shared" si="70"/>
        <v>0.71319662491374358</v>
      </c>
      <c r="GG70" s="7">
        <f t="shared" si="69"/>
        <v>0.81117126083616575</v>
      </c>
      <c r="GH70" s="7">
        <f t="shared" si="69"/>
        <v>0.91063464577199715</v>
      </c>
      <c r="GI70" s="7">
        <f t="shared" si="69"/>
        <v>1.0105929744571758</v>
      </c>
      <c r="GJ70" s="7">
        <f t="shared" si="69"/>
        <v>1.1100474963133169</v>
      </c>
      <c r="GK70" s="7">
        <f t="shared" si="69"/>
        <v>1.2080044946333244</v>
      </c>
      <c r="GL70" s="7">
        <f t="shared" si="69"/>
        <v>1.3034852154702599</v>
      </c>
      <c r="GM70" s="7">
        <f t="shared" si="55"/>
        <v>1.3955356470232578</v>
      </c>
      <c r="GN70" s="7">
        <f t="shared" si="55"/>
        <v>1.483236051808061</v>
      </c>
      <c r="GO70" s="7">
        <f t="shared" si="55"/>
        <v>1.5657101563699656</v>
      </c>
      <c r="GP70" s="7">
        <f t="shared" si="55"/>
        <v>1.6421339067185001</v>
      </c>
      <c r="GQ70" s="7">
        <f t="shared" si="55"/>
        <v>1.7117437020025128</v>
      </c>
      <c r="GR70" s="7">
        <f t="shared" si="55"/>
        <v>1.7738440241574698</v>
      </c>
      <c r="GS70" s="7">
        <f t="shared" si="55"/>
        <v>1.8278143872920318</v>
      </c>
      <c r="GT70" s="7">
        <f t="shared" si="55"/>
        <v>1.8731155373779922</v>
      </c>
    </row>
    <row r="71" spans="1:202" x14ac:dyDescent="0.25">
      <c r="A71" s="1">
        <f t="shared" si="17"/>
        <v>6.0999999999999943</v>
      </c>
      <c r="B71" s="7">
        <f t="shared" si="60"/>
        <v>0.9832684384425836</v>
      </c>
      <c r="C71" s="7">
        <f t="shared" si="60"/>
        <v>1.0831018550894118</v>
      </c>
      <c r="D71" s="7">
        <f t="shared" si="60"/>
        <v>1.1819377692376447</v>
      </c>
      <c r="E71" s="7">
        <f t="shared" si="60"/>
        <v>1.2787886451039232</v>
      </c>
      <c r="F71" s="7">
        <f t="shared" si="60"/>
        <v>1.3726867807512342</v>
      </c>
      <c r="G71" s="7">
        <f t="shared" si="60"/>
        <v>1.4626939770467866</v>
      </c>
      <c r="H71" s="7">
        <f t="shared" si="60"/>
        <v>1.5479109118376191</v>
      </c>
      <c r="I71" s="7">
        <f t="shared" si="60"/>
        <v>1.6274861256802746</v>
      </c>
      <c r="J71" s="7">
        <f t="shared" si="60"/>
        <v>1.7006245293421065</v>
      </c>
      <c r="K71" s="7">
        <f t="shared" si="60"/>
        <v>1.7665953480700671</v>
      </c>
      <c r="L71" s="7">
        <f t="shared" si="60"/>
        <v>1.8247394232504801</v>
      </c>
      <c r="M71" s="7">
        <f t="shared" si="60"/>
        <v>1.874475798504019</v>
      </c>
      <c r="N71" s="7">
        <f t="shared" si="60"/>
        <v>1.9153075244098099</v>
      </c>
      <c r="O71" s="7">
        <f t="shared" si="60"/>
        <v>1.9468266238597765</v>
      </c>
      <c r="P71" s="7">
        <f t="shared" si="60"/>
        <v>1.9687181684310437</v>
      </c>
      <c r="Q71" s="7">
        <f t="shared" si="60"/>
        <v>1.9807634250466379</v>
      </c>
      <c r="R71" s="7">
        <f t="shared" si="58"/>
        <v>1.9828420414840888</v>
      </c>
      <c r="S71" s="7">
        <f t="shared" si="58"/>
        <v>1.9749332488950522</v>
      </c>
      <c r="T71" s="7">
        <f t="shared" si="58"/>
        <v>1.9571160693207788</v>
      </c>
      <c r="U71" s="7">
        <f t="shared" si="58"/>
        <v>1.929568526129998</v>
      </c>
      <c r="V71" s="7">
        <f t="shared" si="58"/>
        <v>1.8925658652682653</v>
      </c>
      <c r="W71" s="7">
        <f t="shared" si="58"/>
        <v>1.8464778050914572</v>
      </c>
      <c r="X71" s="7">
        <f t="shared" si="58"/>
        <v>1.7917648422621737</v>
      </c>
      <c r="Y71" s="7">
        <f t="shared" si="58"/>
        <v>1.7289736506193039</v>
      </c>
      <c r="Z71" s="7">
        <f t="shared" si="58"/>
        <v>1.6587316189937344</v>
      </c>
      <c r="AA71" s="7">
        <f t="shared" si="58"/>
        <v>1.5817405825465403</v>
      </c>
      <c r="AB71" s="7">
        <f t="shared" si="58"/>
        <v>1.4987698102640477</v>
      </c>
      <c r="AC71" s="7">
        <f t="shared" si="58"/>
        <v>1.4106483186764134</v>
      </c>
      <c r="AD71" s="7">
        <f t="shared" si="58"/>
        <v>1.3182565885984887</v>
      </c>
      <c r="AE71" s="7">
        <f t="shared" si="58"/>
        <v>1.2225177676565659</v>
      </c>
      <c r="AF71" s="7">
        <f t="shared" si="58"/>
        <v>1.1243884465024507</v>
      </c>
      <c r="AG71" s="7">
        <f t="shared" si="57"/>
        <v>1.024849100875874</v>
      </c>
      <c r="AH71" s="7">
        <f t="shared" si="57"/>
        <v>0.92489429501500353</v>
      </c>
      <c r="AI71" s="7">
        <f t="shared" si="57"/>
        <v>0.82552274429933536</v>
      </c>
      <c r="AJ71" s="7">
        <f t="shared" si="57"/>
        <v>0.72772733641575238</v>
      </c>
      <c r="AK71" s="7">
        <f t="shared" si="57"/>
        <v>0.63248521075296371</v>
      </c>
      <c r="AL71" s="7">
        <f t="shared" si="57"/>
        <v>0.5407479951477312</v>
      </c>
      <c r="AM71" s="7">
        <f t="shared" si="57"/>
        <v>0.4534322975340902</v>
      </c>
      <c r="AN71" s="7">
        <f t="shared" si="57"/>
        <v>0.37141054749986468</v>
      </c>
      <c r="AO71" s="7">
        <f t="shared" si="57"/>
        <v>0.29550227925860983</v>
      </c>
      <c r="AP71" s="7">
        <f t="shared" si="57"/>
        <v>0.2264659431346554</v>
      </c>
      <c r="AQ71" s="7">
        <f t="shared" si="57"/>
        <v>0.16499132737817335</v>
      </c>
      <c r="AR71" s="7">
        <f t="shared" si="57"/>
        <v>0.11169266602899541</v>
      </c>
      <c r="AS71" s="7">
        <f t="shared" si="57"/>
        <v>6.7102501693128702E-2</v>
      </c>
      <c r="AT71" s="7">
        <f t="shared" si="57"/>
        <v>3.1666364553067594E-2</v>
      </c>
      <c r="AU71" s="7">
        <f t="shared" si="57"/>
        <v>5.7383207774865941E-3</v>
      </c>
      <c r="AV71" s="7">
        <f t="shared" si="57"/>
        <v>1.0422565190880806E-2</v>
      </c>
      <c r="AW71" s="7">
        <f t="shared" si="56"/>
        <v>1.6654819121517228E-2</v>
      </c>
      <c r="AX71" s="7">
        <f t="shared" si="56"/>
        <v>1.2896170393257078E-2</v>
      </c>
      <c r="AY71" s="7">
        <f t="shared" si="56"/>
        <v>8.1582581825112577E-4</v>
      </c>
      <c r="AZ71" s="7">
        <f t="shared" si="56"/>
        <v>2.4344163779445149E-2</v>
      </c>
      <c r="BA71" s="7">
        <f t="shared" si="56"/>
        <v>5.7453756114851151E-2</v>
      </c>
      <c r="BB71" s="7">
        <f t="shared" si="56"/>
        <v>9.9813782722430466E-2</v>
      </c>
      <c r="BC71" s="7">
        <f t="shared" si="56"/>
        <v>0.15100099621868235</v>
      </c>
      <c r="BD71" s="7">
        <f t="shared" si="56"/>
        <v>0.21050395088659646</v>
      </c>
      <c r="BE71" s="7">
        <f t="shared" si="56"/>
        <v>0.27772811287219168</v>
      </c>
      <c r="BF71" s="7">
        <f t="shared" si="56"/>
        <v>0.35200180057026198</v>
      </c>
      <c r="BG71" s="7">
        <f t="shared" si="56"/>
        <v>0.43258289584494602</v>
      </c>
      <c r="BH71" s="7">
        <f t="shared" si="56"/>
        <v>0.51866625902882624</v>
      </c>
      <c r="BI71" s="7">
        <f t="shared" si="56"/>
        <v>0.60939177361234753</v>
      </c>
      <c r="BJ71" s="7">
        <f t="shared" si="56"/>
        <v>0.70385294024365774</v>
      </c>
      <c r="BK71" s="7">
        <f t="shared" si="56"/>
        <v>0.8011059341704877</v>
      </c>
      <c r="BL71" s="7">
        <f t="shared" si="45"/>
        <v>0.90017903562508716</v>
      </c>
      <c r="BM71" s="7">
        <f t="shared" si="45"/>
        <v>1.0000823389269333</v>
      </c>
      <c r="BN71" s="7">
        <f t="shared" si="66"/>
        <v>1.0998176432930773</v>
      </c>
      <c r="BO71" s="7">
        <f t="shared" si="66"/>
        <v>1.198388426530399</v>
      </c>
      <c r="BP71" s="7">
        <f t="shared" si="66"/>
        <v>1.198388426530399</v>
      </c>
      <c r="BQ71" s="7">
        <f t="shared" si="66"/>
        <v>1.3881183590591819</v>
      </c>
      <c r="BR71" s="7">
        <f t="shared" si="66"/>
        <v>1.4773817895811918</v>
      </c>
      <c r="BS71" s="7">
        <f t="shared" si="66"/>
        <v>1.5617082028307836</v>
      </c>
      <c r="BT71" s="7">
        <f t="shared" si="66"/>
        <v>1.6402550371613727</v>
      </c>
      <c r="BU71" s="7">
        <f t="shared" si="66"/>
        <v>1.7122374785684595</v>
      </c>
      <c r="BV71" s="7">
        <f t="shared" si="66"/>
        <v>1.7769363022917366</v>
      </c>
      <c r="BW71" s="7">
        <f t="shared" si="66"/>
        <v>1.8337050590711481</v>
      </c>
      <c r="BX71" s="7">
        <f t="shared" si="66"/>
        <v>1.8819765342542105</v>
      </c>
      <c r="BY71" s="7">
        <f t="shared" si="66"/>
        <v>1.9212684152173225</v>
      </c>
      <c r="BZ71" s="7">
        <f t="shared" si="66"/>
        <v>1.95118811047407</v>
      </c>
      <c r="CA71" s="7">
        <f t="shared" si="66"/>
        <v>1.971436672319584</v>
      </c>
      <c r="CB71" s="7">
        <f t="shared" si="66"/>
        <v>1.9818117838171885</v>
      </c>
      <c r="CC71" s="7">
        <f t="shared" si="66"/>
        <v>1.9822097802823557</v>
      </c>
      <c r="CD71" s="7">
        <f t="shared" si="65"/>
        <v>1.9726266850659653</v>
      </c>
      <c r="CE71" s="7">
        <f t="shared" si="65"/>
        <v>1.9531582492876698</v>
      </c>
      <c r="CF71" s="7">
        <f t="shared" si="65"/>
        <v>1.9239989951223566</v>
      </c>
      <c r="CG71" s="7">
        <f t="shared" si="65"/>
        <v>1.8854402721988768</v>
      </c>
      <c r="CH71" s="7">
        <f t="shared" si="65"/>
        <v>1.8378673465308641</v>
      </c>
      <c r="CI71" s="7">
        <f t="shared" si="65"/>
        <v>1.7817555510660739</v>
      </c>
      <c r="CJ71" s="7">
        <f t="shared" si="65"/>
        <v>1.7176655363166971</v>
      </c>
      <c r="CK71" s="7">
        <f t="shared" si="65"/>
        <v>1.6462376685247668</v>
      </c>
      <c r="CL71" s="7">
        <f t="shared" si="65"/>
        <v>1.5681856313343454</v>
      </c>
      <c r="CM71" s="7">
        <f t="shared" si="65"/>
        <v>1.4842892949004682</v>
      </c>
      <c r="CN71" s="7">
        <f t="shared" si="65"/>
        <v>1.3953869236843401</v>
      </c>
      <c r="CO71" s="7">
        <f t="shared" si="65"/>
        <v>1.3023668007919358</v>
      </c>
      <c r="CP71" s="7">
        <f t="shared" si="65"/>
        <v>1.2061583525428312</v>
      </c>
      <c r="CQ71" s="7">
        <f t="shared" si="61"/>
        <v>1.1077228619496453</v>
      </c>
      <c r="CR71" s="7">
        <f t="shared" si="61"/>
        <v>1.0080438638959415</v>
      </c>
      <c r="CS71" s="7">
        <f t="shared" si="61"/>
        <v>0.90811731798077433</v>
      </c>
      <c r="CT71" s="7">
        <f t="shared" si="61"/>
        <v>0.80894165721960398</v>
      </c>
      <c r="CU71" s="7">
        <f t="shared" si="61"/>
        <v>0.71150781203164115</v>
      </c>
      <c r="CV71" s="7">
        <f t="shared" si="59"/>
        <v>0.61678930919065522</v>
      </c>
      <c r="CW71" s="7">
        <f t="shared" si="59"/>
        <v>0.52573254466726227</v>
      </c>
      <c r="CX71" s="7">
        <f t="shared" si="59"/>
        <v>0.43924732755321383</v>
      </c>
      <c r="CY71" s="7">
        <f t="shared" si="59"/>
        <v>0.3581977895497015</v>
      </c>
      <c r="CZ71" s="7">
        <f t="shared" si="59"/>
        <v>0.28339375084904128</v>
      </c>
      <c r="DA71" s="7">
        <f t="shared" si="59"/>
        <v>0.21558262867900113</v>
      </c>
      <c r="DB71" s="7">
        <f t="shared" si="59"/>
        <v>0.15544196935692989</v>
      </c>
      <c r="DC71" s="7">
        <f t="shared" si="59"/>
        <v>0.10357267847091356</v>
      </c>
      <c r="DD71" s="7">
        <f t="shared" si="59"/>
        <v>6.0493016829777035E-2</v>
      </c>
      <c r="DE71" s="7">
        <f t="shared" si="59"/>
        <v>2.6633422172395727E-2</v>
      </c>
      <c r="DF71" s="7">
        <f t="shared" si="59"/>
        <v>2.3322083760920487E-3</v>
      </c>
      <c r="DG71" s="7">
        <f t="shared" si="59"/>
        <v>1.2167814863793813E-2</v>
      </c>
      <c r="DH71" s="7">
        <f t="shared" si="59"/>
        <v>1.6721768108119872E-2</v>
      </c>
      <c r="DI71" s="7">
        <f t="shared" si="59"/>
        <v>1.1284149761405571E-2</v>
      </c>
      <c r="DJ71" s="7">
        <f t="shared" si="59"/>
        <v>4.0907092912662035E-3</v>
      </c>
      <c r="DK71" s="7">
        <f t="shared" si="62"/>
        <v>2.9249188540494631E-2</v>
      </c>
      <c r="DL71" s="7">
        <f t="shared" si="62"/>
        <v>6.3939912777907892E-2</v>
      </c>
      <c r="DM71" s="7">
        <f t="shared" si="62"/>
        <v>0.1078162637541551</v>
      </c>
      <c r="DN71" s="7">
        <f t="shared" si="62"/>
        <v>0.16043984347387474</v>
      </c>
      <c r="DO71" s="7">
        <f t="shared" si="62"/>
        <v>0.22128485452355029</v>
      </c>
      <c r="DP71" s="7">
        <f t="shared" si="62"/>
        <v>0.28974335366546122</v>
      </c>
      <c r="DQ71" s="7">
        <f t="shared" si="62"/>
        <v>0.36513132620555033</v>
      </c>
      <c r="DR71" s="7">
        <f t="shared" si="62"/>
        <v>0.44669552044214866</v>
      </c>
      <c r="DS71" s="7">
        <f t="shared" si="62"/>
        <v>0.53362097390798213</v>
      </c>
      <c r="DT71" s="7">
        <f t="shared" si="62"/>
        <v>0.6250391562057549</v>
      </c>
      <c r="DU71" s="7">
        <f t="shared" si="62"/>
        <v>0.72003664707678272</v>
      </c>
      <c r="DV71" s="7">
        <f t="shared" si="62"/>
        <v>0.81766426299427419</v>
      </c>
      <c r="DW71" s="7">
        <f t="shared" si="62"/>
        <v>0.91694654109138296</v>
      </c>
      <c r="DX71" s="7">
        <f t="shared" si="62"/>
        <v>1.0168914856637203</v>
      </c>
      <c r="DY71" s="7">
        <f t="shared" si="62"/>
        <v>1.1165004798625258</v>
      </c>
      <c r="DZ71" s="7">
        <f t="shared" si="62"/>
        <v>1.2147782635441224</v>
      </c>
      <c r="EA71" s="7">
        <f t="shared" si="68"/>
        <v>1.3107428775802767</v>
      </c>
      <c r="EB71" s="7">
        <f t="shared" si="68"/>
        <v>1.4034354752692244</v>
      </c>
      <c r="EC71" s="7">
        <f t="shared" si="68"/>
        <v>1.4919299028149573</v>
      </c>
      <c r="ED71" s="7">
        <f t="shared" si="68"/>
        <v>1.5753419531498065</v>
      </c>
      <c r="EE71" s="7">
        <f t="shared" si="68"/>
        <v>1.652838200639186</v>
      </c>
      <c r="EF71" s="7">
        <f t="shared" si="68"/>
        <v>1.7236443283950322</v>
      </c>
      <c r="EG71" s="7">
        <f t="shared" si="68"/>
        <v>1.7870528649942046</v>
      </c>
      <c r="EH71" s="7">
        <f t="shared" si="68"/>
        <v>1.8424302532990793</v>
      </c>
      <c r="EI71" s="7">
        <f t="shared" si="68"/>
        <v>1.8892231807510456</v>
      </c>
      <c r="EJ71" s="7">
        <f t="shared" si="68"/>
        <v>1.9269641078866884</v>
      </c>
      <c r="EK71" s="7">
        <f t="shared" si="68"/>
        <v>1.9552759398375597</v>
      </c>
      <c r="EL71" s="7">
        <f t="shared" si="68"/>
        <v>1.9738757941374541</v>
      </c>
      <c r="EM71" s="7">
        <f t="shared" si="68"/>
        <v>1.9825778271905012</v>
      </c>
      <c r="EN71" s="7">
        <f t="shared" si="68"/>
        <v>1.9812950911589453</v>
      </c>
      <c r="EO71" s="7">
        <f t="shared" si="68"/>
        <v>1.9700404027171969</v>
      </c>
      <c r="EP71" s="7">
        <f t="shared" si="68"/>
        <v>1.9489262149918609</v>
      </c>
      <c r="EQ71" s="7">
        <f t="shared" si="67"/>
        <v>1.9181634939672665</v>
      </c>
      <c r="ER71" s="7">
        <f t="shared" si="67"/>
        <v>1.8780596105830878</v>
      </c>
      <c r="ES71" s="7">
        <f t="shared" si="50"/>
        <v>1.829015269585518</v>
      </c>
      <c r="ET71" s="7">
        <f t="shared" si="50"/>
        <v>1.7715205058178998</v>
      </c>
      <c r="EU71" s="7">
        <f t="shared" si="50"/>
        <v>1.7061497879545597</v>
      </c>
      <c r="EV71" s="7">
        <f t="shared" si="64"/>
        <v>1.6335562785997004</v>
      </c>
      <c r="EW71" s="7">
        <f t="shared" si="64"/>
        <v>1.5544653081025723</v>
      </c>
      <c r="EX71" s="7">
        <f t="shared" si="64"/>
        <v>1.4696671272963833</v>
      </c>
      <c r="EY71" s="7">
        <f t="shared" si="64"/>
        <v>1.3800090115731956</v>
      </c>
      <c r="EZ71" s="7">
        <f t="shared" si="64"/>
        <v>1.2863867951882859</v>
      </c>
      <c r="FA71" s="7">
        <f t="shared" si="64"/>
        <v>1.1897359203803801</v>
      </c>
      <c r="FB71" s="7">
        <f t="shared" si="64"/>
        <v>1.0910220907420276</v>
      </c>
      <c r="FC71" s="7">
        <f t="shared" si="64"/>
        <v>0.9912316222285209</v>
      </c>
      <c r="FD71" s="7">
        <f t="shared" si="64"/>
        <v>0.89136158821490197</v>
      </c>
      <c r="FE71" s="7">
        <f t="shared" si="64"/>
        <v>0.79240985706839417</v>
      </c>
      <c r="FF71" s="7">
        <f t="shared" si="64"/>
        <v>0.6953651217775183</v>
      </c>
      <c r="FG71" s="7">
        <f t="shared" si="64"/>
        <v>0.60119702125857444</v>
      </c>
      <c r="FH71" s="7">
        <f t="shared" si="64"/>
        <v>0.51084645204411738</v>
      </c>
      <c r="FI71" s="7">
        <f t="shared" si="64"/>
        <v>0.42521616715580424</v>
      </c>
      <c r="FJ71" s="7">
        <f t="shared" si="64"/>
        <v>0.34516175609463617</v>
      </c>
      <c r="FK71" s="7">
        <f t="shared" si="64"/>
        <v>0.27148309607346055</v>
      </c>
      <c r="FL71" s="7">
        <f t="shared" si="63"/>
        <v>0.20491635990828516</v>
      </c>
      <c r="FM71" s="7">
        <f t="shared" si="63"/>
        <v>0.14612666042283684</v>
      </c>
      <c r="FN71" s="7">
        <f t="shared" si="63"/>
        <v>9.5701404861079031E-2</v>
      </c>
      <c r="FO71" s="7">
        <f t="shared" si="54"/>
        <v>5.4144425708215205E-2</v>
      </c>
      <c r="FP71" s="7">
        <f t="shared" si="54"/>
        <v>2.1870946563026794E-2</v>
      </c>
      <c r="FQ71" s="7">
        <f t="shared" si="70"/>
        <v>7.9656663905980363E-4</v>
      </c>
      <c r="FR71" s="7">
        <f t="shared" si="70"/>
        <v>1.3631627599012486E-2</v>
      </c>
      <c r="FS71" s="7">
        <f t="shared" si="70"/>
        <v>1.6505992630427513E-2</v>
      </c>
      <c r="FT71" s="7">
        <f t="shared" si="70"/>
        <v>9.3909420280495759E-3</v>
      </c>
      <c r="FU71" s="7">
        <f t="shared" si="70"/>
        <v>7.6424329744260167E-3</v>
      </c>
      <c r="FV71" s="7">
        <f t="shared" si="70"/>
        <v>3.4423940524459629E-2</v>
      </c>
      <c r="FW71" s="7">
        <f t="shared" si="70"/>
        <v>3.4423940524459629E-2</v>
      </c>
      <c r="FX71" s="7">
        <f t="shared" si="70"/>
        <v>0.11606625895700229</v>
      </c>
      <c r="FY71" s="7">
        <f t="shared" si="70"/>
        <v>0.17011132678109508</v>
      </c>
      <c r="FZ71" s="7">
        <f t="shared" si="70"/>
        <v>0.23228119167090755</v>
      </c>
      <c r="GA71" s="7">
        <f t="shared" si="70"/>
        <v>0.30195467288708366</v>
      </c>
      <c r="GB71" s="7">
        <f t="shared" si="70"/>
        <v>0.37843561603629949</v>
      </c>
      <c r="GC71" s="7">
        <f t="shared" si="70"/>
        <v>0.46095984881585206</v>
      </c>
      <c r="GD71" s="7">
        <f t="shared" si="70"/>
        <v>0.54870281637068685</v>
      </c>
      <c r="GE71" s="7">
        <f t="shared" si="70"/>
        <v>0.64078781997297107</v>
      </c>
      <c r="GF71" s="7">
        <f t="shared" si="70"/>
        <v>0.73629477670596266</v>
      </c>
      <c r="GG71" s="7">
        <f t="shared" si="69"/>
        <v>0.83426941262838483</v>
      </c>
      <c r="GH71" s="7">
        <f t="shared" si="69"/>
        <v>0.93373279756421623</v>
      </c>
      <c r="GI71" s="7">
        <f t="shared" si="69"/>
        <v>1.0336911262493949</v>
      </c>
      <c r="GJ71" s="7">
        <f t="shared" si="69"/>
        <v>1.133145648105536</v>
      </c>
      <c r="GK71" s="7">
        <f t="shared" si="69"/>
        <v>1.2311026464255435</v>
      </c>
      <c r="GL71" s="7">
        <f t="shared" si="69"/>
        <v>1.3265833672624789</v>
      </c>
      <c r="GM71" s="7">
        <f t="shared" si="55"/>
        <v>1.4186337988154767</v>
      </c>
      <c r="GN71" s="7">
        <f t="shared" si="55"/>
        <v>1.50633420360028</v>
      </c>
      <c r="GO71" s="7">
        <f t="shared" si="55"/>
        <v>1.5888083081621847</v>
      </c>
      <c r="GP71" s="7">
        <f t="shared" si="55"/>
        <v>1.6652320585107192</v>
      </c>
      <c r="GQ71" s="7">
        <f t="shared" si="55"/>
        <v>1.7348418537947319</v>
      </c>
      <c r="GR71" s="7">
        <f t="shared" si="55"/>
        <v>1.7969421759496891</v>
      </c>
      <c r="GS71" s="7">
        <f t="shared" si="55"/>
        <v>1.8509125390842509</v>
      </c>
      <c r="GT71" s="7">
        <f t="shared" si="55"/>
        <v>1.8962136891702113</v>
      </c>
    </row>
    <row r="72" spans="1:202" x14ac:dyDescent="0.25">
      <c r="A72" s="1">
        <f t="shared" si="17"/>
        <v>6.199999999999994</v>
      </c>
      <c r="B72" s="7">
        <f t="shared" si="60"/>
        <v>0.99654209702321694</v>
      </c>
      <c r="C72" s="7">
        <f t="shared" si="60"/>
        <v>1.096375513670045</v>
      </c>
      <c r="D72" s="7">
        <f t="shared" si="60"/>
        <v>1.1952114278182782</v>
      </c>
      <c r="E72" s="7">
        <f t="shared" si="60"/>
        <v>1.2920623036845564</v>
      </c>
      <c r="F72" s="7">
        <f t="shared" si="60"/>
        <v>1.3859604393318674</v>
      </c>
      <c r="G72" s="7">
        <f t="shared" si="60"/>
        <v>1.4759676356274198</v>
      </c>
      <c r="H72" s="7">
        <f t="shared" si="60"/>
        <v>1.5611845704182523</v>
      </c>
      <c r="I72" s="7">
        <f t="shared" si="60"/>
        <v>1.6407597842609078</v>
      </c>
      <c r="J72" s="7">
        <f t="shared" si="60"/>
        <v>1.7138981879227397</v>
      </c>
      <c r="K72" s="7">
        <f t="shared" si="60"/>
        <v>1.7798690066507004</v>
      </c>
      <c r="L72" s="7">
        <f t="shared" si="60"/>
        <v>1.8380130818311136</v>
      </c>
      <c r="M72" s="7">
        <f t="shared" si="60"/>
        <v>1.8877494570846522</v>
      </c>
      <c r="N72" s="7">
        <f t="shared" si="60"/>
        <v>1.9285811829904431</v>
      </c>
      <c r="O72" s="7">
        <f t="shared" si="60"/>
        <v>1.9601002824404099</v>
      </c>
      <c r="P72" s="7">
        <f t="shared" si="60"/>
        <v>1.9819918270116772</v>
      </c>
      <c r="Q72" s="7">
        <f t="shared" si="60"/>
        <v>1.9940370836272714</v>
      </c>
      <c r="R72" s="7">
        <f t="shared" si="58"/>
        <v>1.9961157000647221</v>
      </c>
      <c r="S72" s="7">
        <f t="shared" si="58"/>
        <v>1.9882069074756856</v>
      </c>
      <c r="T72" s="7">
        <f t="shared" si="58"/>
        <v>1.970389727901412</v>
      </c>
      <c r="U72" s="7">
        <f t="shared" si="58"/>
        <v>1.9428421847106314</v>
      </c>
      <c r="V72" s="7">
        <f t="shared" si="58"/>
        <v>1.9058395238488988</v>
      </c>
      <c r="W72" s="7">
        <f t="shared" si="58"/>
        <v>1.8597514636720907</v>
      </c>
      <c r="X72" s="7">
        <f t="shared" si="58"/>
        <v>1.8050385008428069</v>
      </c>
      <c r="Y72" s="7">
        <f t="shared" si="58"/>
        <v>1.7422473091999371</v>
      </c>
      <c r="Z72" s="7">
        <f t="shared" si="58"/>
        <v>1.6720052775743679</v>
      </c>
      <c r="AA72" s="7">
        <f t="shared" si="58"/>
        <v>1.5950142411271735</v>
      </c>
      <c r="AB72" s="7">
        <f t="shared" si="58"/>
        <v>1.5120434688446811</v>
      </c>
      <c r="AC72" s="7">
        <f t="shared" si="58"/>
        <v>1.4239219772570468</v>
      </c>
      <c r="AD72" s="7">
        <f t="shared" si="58"/>
        <v>1.3315302471791219</v>
      </c>
      <c r="AE72" s="7">
        <f t="shared" si="58"/>
        <v>1.2357914262371994</v>
      </c>
      <c r="AF72" s="7">
        <f t="shared" si="58"/>
        <v>1.1376621050830842</v>
      </c>
      <c r="AG72" s="7">
        <f t="shared" si="57"/>
        <v>1.0381227594565074</v>
      </c>
      <c r="AH72" s="7">
        <f t="shared" si="57"/>
        <v>0.93816795359563687</v>
      </c>
      <c r="AI72" s="7">
        <f t="shared" si="57"/>
        <v>0.83879640287996871</v>
      </c>
      <c r="AJ72" s="7">
        <f t="shared" si="57"/>
        <v>0.74100099499638572</v>
      </c>
      <c r="AK72" s="7">
        <f t="shared" si="57"/>
        <v>0.64575886933359716</v>
      </c>
      <c r="AL72" s="7">
        <f t="shared" si="57"/>
        <v>0.55402165372836443</v>
      </c>
      <c r="AM72" s="7">
        <f t="shared" si="57"/>
        <v>0.46670595611472354</v>
      </c>
      <c r="AN72" s="7">
        <f t="shared" si="57"/>
        <v>0.38468420608049803</v>
      </c>
      <c r="AO72" s="7">
        <f t="shared" si="57"/>
        <v>0.30877593783924318</v>
      </c>
      <c r="AP72" s="7">
        <f t="shared" si="57"/>
        <v>0.23973960171528874</v>
      </c>
      <c r="AQ72" s="7">
        <f t="shared" si="57"/>
        <v>0.17826498595880669</v>
      </c>
      <c r="AR72" s="7">
        <f t="shared" si="57"/>
        <v>0.12496632460962875</v>
      </c>
      <c r="AS72" s="7">
        <f t="shared" si="57"/>
        <v>8.0376160273762043E-2</v>
      </c>
      <c r="AT72" s="7">
        <f t="shared" si="57"/>
        <v>4.4940023133700935E-2</v>
      </c>
      <c r="AU72" s="7">
        <f t="shared" si="57"/>
        <v>1.9011979358119935E-2</v>
      </c>
      <c r="AV72" s="7">
        <f t="shared" ref="AV72:BK87" si="71">ABS(SIN(AV$9)+COS($A72))</f>
        <v>2.8510933897525348E-3</v>
      </c>
      <c r="AW72" s="7">
        <f t="shared" si="71"/>
        <v>3.3811605408838874E-3</v>
      </c>
      <c r="AX72" s="7">
        <f t="shared" si="71"/>
        <v>3.7748818737626255E-4</v>
      </c>
      <c r="AY72" s="7">
        <f t="shared" si="71"/>
        <v>1.4089484398884466E-2</v>
      </c>
      <c r="AZ72" s="7">
        <f t="shared" si="71"/>
        <v>3.761782236007849E-2</v>
      </c>
      <c r="BA72" s="7">
        <f t="shared" si="71"/>
        <v>7.0727414695484492E-2</v>
      </c>
      <c r="BB72" s="7">
        <f t="shared" si="71"/>
        <v>0.11308744130306381</v>
      </c>
      <c r="BC72" s="7">
        <f t="shared" si="71"/>
        <v>0.16427465479931569</v>
      </c>
      <c r="BD72" s="7">
        <f t="shared" si="71"/>
        <v>0.2237776094672298</v>
      </c>
      <c r="BE72" s="7">
        <f t="shared" si="71"/>
        <v>0.29100177145282502</v>
      </c>
      <c r="BF72" s="7">
        <f t="shared" si="71"/>
        <v>0.36527545915089532</v>
      </c>
      <c r="BG72" s="7">
        <f t="shared" si="71"/>
        <v>0.44585655442557937</v>
      </c>
      <c r="BH72" s="7">
        <f t="shared" si="71"/>
        <v>0.53193991760945958</v>
      </c>
      <c r="BI72" s="7">
        <f t="shared" si="71"/>
        <v>0.62266543219298098</v>
      </c>
      <c r="BJ72" s="7">
        <f t="shared" si="71"/>
        <v>0.71712659882429108</v>
      </c>
      <c r="BK72" s="7">
        <f t="shared" si="71"/>
        <v>0.81437959275112104</v>
      </c>
      <c r="BL72" s="7">
        <f t="shared" si="45"/>
        <v>0.91345269420572051</v>
      </c>
      <c r="BM72" s="7">
        <f t="shared" si="45"/>
        <v>1.0133559975075666</v>
      </c>
      <c r="BN72" s="7">
        <f t="shared" si="66"/>
        <v>1.1130913018737105</v>
      </c>
      <c r="BO72" s="7">
        <f t="shared" si="66"/>
        <v>1.2116620851110325</v>
      </c>
      <c r="BP72" s="7">
        <f t="shared" si="66"/>
        <v>1.2116620851110325</v>
      </c>
      <c r="BQ72" s="7">
        <f t="shared" si="66"/>
        <v>1.4013920176398154</v>
      </c>
      <c r="BR72" s="7">
        <f t="shared" si="66"/>
        <v>1.490655448161825</v>
      </c>
      <c r="BS72" s="7">
        <f t="shared" si="66"/>
        <v>1.5749818614114171</v>
      </c>
      <c r="BT72" s="7">
        <f t="shared" si="66"/>
        <v>1.6535286957420059</v>
      </c>
      <c r="BU72" s="7">
        <f t="shared" si="66"/>
        <v>1.725511137149093</v>
      </c>
      <c r="BV72" s="7">
        <f t="shared" si="66"/>
        <v>1.7902099608723701</v>
      </c>
      <c r="BW72" s="7">
        <f t="shared" si="66"/>
        <v>1.8469787176517813</v>
      </c>
      <c r="BX72" s="7">
        <f t="shared" si="66"/>
        <v>1.895250192834844</v>
      </c>
      <c r="BY72" s="7">
        <f t="shared" si="66"/>
        <v>1.9345420737979557</v>
      </c>
      <c r="BZ72" s="7">
        <f t="shared" si="66"/>
        <v>1.9644617690547033</v>
      </c>
      <c r="CA72" s="7">
        <f t="shared" si="66"/>
        <v>1.9847103309002172</v>
      </c>
      <c r="CB72" s="7">
        <f t="shared" si="66"/>
        <v>1.9950854423978219</v>
      </c>
      <c r="CC72" s="7">
        <f t="shared" si="66"/>
        <v>1.995483438862989</v>
      </c>
      <c r="CD72" s="7">
        <f t="shared" si="65"/>
        <v>1.9859003436465987</v>
      </c>
      <c r="CE72" s="7">
        <f t="shared" si="65"/>
        <v>1.9664319078683032</v>
      </c>
      <c r="CF72" s="7">
        <f t="shared" si="65"/>
        <v>1.9372726537029901</v>
      </c>
      <c r="CG72" s="7">
        <f t="shared" si="65"/>
        <v>1.8987139307795102</v>
      </c>
      <c r="CH72" s="7">
        <f t="shared" si="65"/>
        <v>1.8511410051114974</v>
      </c>
      <c r="CI72" s="7">
        <f t="shared" si="65"/>
        <v>1.7950292096467071</v>
      </c>
      <c r="CJ72" s="7">
        <f t="shared" si="65"/>
        <v>1.7309391948973303</v>
      </c>
      <c r="CK72" s="7">
        <f t="shared" si="65"/>
        <v>1.6595113271054003</v>
      </c>
      <c r="CL72" s="7">
        <f t="shared" si="65"/>
        <v>1.5814592899149786</v>
      </c>
      <c r="CM72" s="7">
        <f t="shared" si="65"/>
        <v>1.4975629534811015</v>
      </c>
      <c r="CN72" s="7">
        <f t="shared" si="65"/>
        <v>1.4086605822649736</v>
      </c>
      <c r="CO72" s="7">
        <f t="shared" si="65"/>
        <v>1.315640459372569</v>
      </c>
      <c r="CP72" s="7">
        <f t="shared" si="65"/>
        <v>1.2194320111234647</v>
      </c>
      <c r="CQ72" s="7">
        <f t="shared" si="61"/>
        <v>1.1209965205302788</v>
      </c>
      <c r="CR72" s="7">
        <f t="shared" si="61"/>
        <v>1.0213175224765747</v>
      </c>
      <c r="CS72" s="7">
        <f t="shared" si="61"/>
        <v>0.92139097656140767</v>
      </c>
      <c r="CT72" s="7">
        <f t="shared" si="61"/>
        <v>0.82221531580023732</v>
      </c>
      <c r="CU72" s="7">
        <f t="shared" si="61"/>
        <v>0.72478147061227449</v>
      </c>
      <c r="CV72" s="7">
        <f t="shared" si="59"/>
        <v>0.63006296777128856</v>
      </c>
      <c r="CW72" s="7">
        <f t="shared" si="59"/>
        <v>0.53900620324789561</v>
      </c>
      <c r="CX72" s="7">
        <f t="shared" si="59"/>
        <v>0.45252098613384717</v>
      </c>
      <c r="CY72" s="7">
        <f t="shared" si="59"/>
        <v>0.37147144813033484</v>
      </c>
      <c r="CZ72" s="7">
        <f t="shared" si="59"/>
        <v>0.29666740942967462</v>
      </c>
      <c r="DA72" s="7">
        <f t="shared" si="59"/>
        <v>0.22885628725963447</v>
      </c>
      <c r="DB72" s="7">
        <f t="shared" si="59"/>
        <v>0.16871562793756323</v>
      </c>
      <c r="DC72" s="7">
        <f t="shared" si="59"/>
        <v>0.1168463370515469</v>
      </c>
      <c r="DD72" s="7">
        <f t="shared" si="59"/>
        <v>7.3766675410410376E-2</v>
      </c>
      <c r="DE72" s="7">
        <f t="shared" si="59"/>
        <v>3.9907080753029067E-2</v>
      </c>
      <c r="DF72" s="7">
        <f t="shared" si="59"/>
        <v>1.5605866956725389E-2</v>
      </c>
      <c r="DG72" s="7">
        <f t="shared" si="59"/>
        <v>1.1058437168395274E-3</v>
      </c>
      <c r="DH72" s="7">
        <f t="shared" si="59"/>
        <v>3.4481095274865314E-3</v>
      </c>
      <c r="DI72" s="7">
        <f t="shared" si="59"/>
        <v>1.9895088192277699E-3</v>
      </c>
      <c r="DJ72" s="7">
        <f t="shared" si="59"/>
        <v>1.7364367871899544E-2</v>
      </c>
      <c r="DK72" s="7">
        <f t="shared" si="62"/>
        <v>4.2522847121127971E-2</v>
      </c>
      <c r="DL72" s="7">
        <f t="shared" si="62"/>
        <v>7.7213571358541233E-2</v>
      </c>
      <c r="DM72" s="7">
        <f t="shared" si="62"/>
        <v>0.12108992233478844</v>
      </c>
      <c r="DN72" s="7">
        <f t="shared" si="62"/>
        <v>0.17371350205450808</v>
      </c>
      <c r="DO72" s="7">
        <f t="shared" si="62"/>
        <v>0.23455851310418363</v>
      </c>
      <c r="DP72" s="7">
        <f t="shared" si="62"/>
        <v>0.30301701224609456</v>
      </c>
      <c r="DQ72" s="7">
        <f t="shared" si="62"/>
        <v>0.37840498478618367</v>
      </c>
      <c r="DR72" s="7">
        <f t="shared" si="62"/>
        <v>0.459969179022782</v>
      </c>
      <c r="DS72" s="7">
        <f t="shared" si="62"/>
        <v>0.54689463248861547</v>
      </c>
      <c r="DT72" s="7">
        <f t="shared" si="62"/>
        <v>0.63831281478638824</v>
      </c>
      <c r="DU72" s="7">
        <f t="shared" si="62"/>
        <v>0.73331030565741595</v>
      </c>
      <c r="DV72" s="7">
        <f t="shared" si="62"/>
        <v>0.83093792157490753</v>
      </c>
      <c r="DW72" s="7">
        <f t="shared" si="62"/>
        <v>0.9302201996720163</v>
      </c>
      <c r="DX72" s="7">
        <f t="shared" si="62"/>
        <v>1.0301651442443536</v>
      </c>
      <c r="DY72" s="7">
        <f t="shared" si="62"/>
        <v>1.1297741384431592</v>
      </c>
      <c r="DZ72" s="7">
        <f t="shared" si="62"/>
        <v>1.2280519221247559</v>
      </c>
      <c r="EA72" s="7">
        <f t="shared" si="68"/>
        <v>1.32401653616091</v>
      </c>
      <c r="EB72" s="7">
        <f t="shared" si="68"/>
        <v>1.4167091338498579</v>
      </c>
      <c r="EC72" s="7">
        <f t="shared" si="68"/>
        <v>1.5052035613955908</v>
      </c>
      <c r="ED72" s="7">
        <f t="shared" si="68"/>
        <v>1.58861561173044</v>
      </c>
      <c r="EE72" s="7">
        <f t="shared" si="68"/>
        <v>1.6661118592198192</v>
      </c>
      <c r="EF72" s="7">
        <f t="shared" si="68"/>
        <v>1.7369179869756657</v>
      </c>
      <c r="EG72" s="7">
        <f t="shared" si="68"/>
        <v>1.8003265235748378</v>
      </c>
      <c r="EH72" s="7">
        <f t="shared" si="68"/>
        <v>1.8557039118797127</v>
      </c>
      <c r="EI72" s="7">
        <f t="shared" si="68"/>
        <v>1.9024968393316788</v>
      </c>
      <c r="EJ72" s="7">
        <f t="shared" si="68"/>
        <v>1.9402377664673218</v>
      </c>
      <c r="EK72" s="7">
        <f t="shared" si="68"/>
        <v>1.9685495984181929</v>
      </c>
      <c r="EL72" s="7">
        <f t="shared" si="68"/>
        <v>1.9871494527180873</v>
      </c>
      <c r="EM72" s="7">
        <f t="shared" si="68"/>
        <v>1.9958514857711345</v>
      </c>
      <c r="EN72" s="7">
        <f t="shared" si="68"/>
        <v>1.9945687497395785</v>
      </c>
      <c r="EO72" s="7">
        <f t="shared" si="68"/>
        <v>1.9833140612978304</v>
      </c>
      <c r="EP72" s="7">
        <f t="shared" si="68"/>
        <v>1.9621998735724944</v>
      </c>
      <c r="EQ72" s="7">
        <f t="shared" si="67"/>
        <v>1.9314371525478999</v>
      </c>
      <c r="ER72" s="7">
        <f t="shared" si="67"/>
        <v>1.891333269163721</v>
      </c>
      <c r="ES72" s="7">
        <f t="shared" si="50"/>
        <v>1.8422889281661512</v>
      </c>
      <c r="ET72" s="7">
        <f t="shared" si="50"/>
        <v>1.7847941643985332</v>
      </c>
      <c r="EU72" s="7">
        <f t="shared" si="50"/>
        <v>1.719423446535193</v>
      </c>
      <c r="EV72" s="7">
        <f t="shared" si="64"/>
        <v>1.6468299371803337</v>
      </c>
      <c r="EW72" s="7">
        <f t="shared" si="64"/>
        <v>1.5677389666832056</v>
      </c>
      <c r="EX72" s="7">
        <f t="shared" si="64"/>
        <v>1.4829407858770165</v>
      </c>
      <c r="EY72" s="7">
        <f t="shared" si="64"/>
        <v>1.393282670153829</v>
      </c>
      <c r="EZ72" s="7">
        <f t="shared" si="64"/>
        <v>1.2996604537689191</v>
      </c>
      <c r="FA72" s="7">
        <f t="shared" si="64"/>
        <v>1.2030095789610136</v>
      </c>
      <c r="FB72" s="7">
        <f t="shared" si="64"/>
        <v>1.1042957493226611</v>
      </c>
      <c r="FC72" s="7">
        <f t="shared" si="64"/>
        <v>1.0045052808091544</v>
      </c>
      <c r="FD72" s="7">
        <f t="shared" si="64"/>
        <v>0.90463524679553531</v>
      </c>
      <c r="FE72" s="7">
        <f t="shared" si="64"/>
        <v>0.80568351564902763</v>
      </c>
      <c r="FF72" s="7">
        <f t="shared" si="64"/>
        <v>0.70863878035815164</v>
      </c>
      <c r="FG72" s="7">
        <f t="shared" si="64"/>
        <v>0.61447067983920789</v>
      </c>
      <c r="FH72" s="7">
        <f t="shared" si="64"/>
        <v>0.52412011062475083</v>
      </c>
      <c r="FI72" s="7">
        <f t="shared" si="64"/>
        <v>0.43848982573643758</v>
      </c>
      <c r="FJ72" s="7">
        <f t="shared" si="64"/>
        <v>0.35843541467526951</v>
      </c>
      <c r="FK72" s="7">
        <f t="shared" si="64"/>
        <v>0.28475675465409389</v>
      </c>
      <c r="FL72" s="7">
        <f t="shared" si="63"/>
        <v>0.2181900184889185</v>
      </c>
      <c r="FM72" s="7">
        <f t="shared" si="63"/>
        <v>0.15940031900347018</v>
      </c>
      <c r="FN72" s="7">
        <f t="shared" si="63"/>
        <v>0.10897506344171237</v>
      </c>
      <c r="FO72" s="7">
        <f t="shared" si="54"/>
        <v>6.7418084288848545E-2</v>
      </c>
      <c r="FP72" s="7">
        <f t="shared" si="54"/>
        <v>3.5144605143660135E-2</v>
      </c>
      <c r="FQ72" s="7">
        <f t="shared" si="70"/>
        <v>1.2477091941573537E-2</v>
      </c>
      <c r="FR72" s="7">
        <f t="shared" si="70"/>
        <v>3.5796901837914508E-4</v>
      </c>
      <c r="FS72" s="7">
        <f t="shared" si="70"/>
        <v>3.2323340497941722E-3</v>
      </c>
      <c r="FT72" s="7">
        <f t="shared" si="70"/>
        <v>3.8827165525837648E-3</v>
      </c>
      <c r="FU72" s="7">
        <f t="shared" si="70"/>
        <v>2.0916091555059357E-2</v>
      </c>
      <c r="FV72" s="7">
        <f t="shared" si="70"/>
        <v>4.7697599105092969E-2</v>
      </c>
      <c r="FW72" s="7">
        <f t="shared" si="70"/>
        <v>4.7697599105092969E-2</v>
      </c>
      <c r="FX72" s="7">
        <f t="shared" si="70"/>
        <v>0.12933991753763563</v>
      </c>
      <c r="FY72" s="7">
        <f t="shared" si="70"/>
        <v>0.18338498536172843</v>
      </c>
      <c r="FZ72" s="7">
        <f t="shared" si="70"/>
        <v>0.24555485025154089</v>
      </c>
      <c r="GA72" s="7">
        <f t="shared" si="70"/>
        <v>0.315228331467717</v>
      </c>
      <c r="GB72" s="7">
        <f t="shared" si="70"/>
        <v>0.39170927461693283</v>
      </c>
      <c r="GC72" s="7">
        <f t="shared" si="70"/>
        <v>0.4742335073964854</v>
      </c>
      <c r="GD72" s="7">
        <f t="shared" si="70"/>
        <v>0.56197647495132019</v>
      </c>
      <c r="GE72" s="7">
        <f t="shared" si="70"/>
        <v>0.65406147855360441</v>
      </c>
      <c r="GF72" s="7">
        <f t="shared" si="70"/>
        <v>0.74956843528659611</v>
      </c>
      <c r="GG72" s="7">
        <f t="shared" si="69"/>
        <v>0.84754307120901817</v>
      </c>
      <c r="GH72" s="7">
        <f t="shared" si="69"/>
        <v>0.94700645614484957</v>
      </c>
      <c r="GI72" s="7">
        <f t="shared" si="69"/>
        <v>1.0469647848300281</v>
      </c>
      <c r="GJ72" s="7">
        <f t="shared" si="69"/>
        <v>1.1464193066861692</v>
      </c>
      <c r="GK72" s="7">
        <f t="shared" si="69"/>
        <v>1.2443763050061767</v>
      </c>
      <c r="GL72" s="7">
        <f t="shared" si="69"/>
        <v>1.3398570258431124</v>
      </c>
      <c r="GM72" s="7">
        <f t="shared" si="55"/>
        <v>1.4319074573961101</v>
      </c>
      <c r="GN72" s="7">
        <f t="shared" si="55"/>
        <v>1.5196078621809135</v>
      </c>
      <c r="GO72" s="7">
        <f t="shared" si="55"/>
        <v>1.6020819667428179</v>
      </c>
      <c r="GP72" s="7">
        <f t="shared" si="55"/>
        <v>1.6785057170913524</v>
      </c>
      <c r="GQ72" s="7">
        <f t="shared" si="55"/>
        <v>1.7481155123753651</v>
      </c>
      <c r="GR72" s="7">
        <f t="shared" si="55"/>
        <v>1.8102158345303223</v>
      </c>
      <c r="GS72" s="7">
        <f t="shared" si="55"/>
        <v>1.8641861976648841</v>
      </c>
      <c r="GT72" s="7">
        <f t="shared" si="55"/>
        <v>1.9094873477508445</v>
      </c>
    </row>
    <row r="73" spans="1:202" x14ac:dyDescent="0.25">
      <c r="A73" s="1">
        <f t="shared" si="17"/>
        <v>6.2999999999999936</v>
      </c>
      <c r="B73" s="7">
        <f t="shared" si="60"/>
        <v>0.99985863638341521</v>
      </c>
      <c r="C73" s="7">
        <f t="shared" si="60"/>
        <v>1.0996920530302434</v>
      </c>
      <c r="D73" s="7">
        <f t="shared" si="60"/>
        <v>1.1985279671784763</v>
      </c>
      <c r="E73" s="7">
        <f t="shared" si="60"/>
        <v>1.2953788430447548</v>
      </c>
      <c r="F73" s="7">
        <f t="shared" si="60"/>
        <v>1.3892769786920658</v>
      </c>
      <c r="G73" s="7">
        <f t="shared" si="60"/>
        <v>1.4792841749876182</v>
      </c>
      <c r="H73" s="7">
        <f t="shared" si="60"/>
        <v>1.5645011097784507</v>
      </c>
      <c r="I73" s="7">
        <f t="shared" si="60"/>
        <v>1.6440763236211062</v>
      </c>
      <c r="J73" s="7">
        <f t="shared" si="60"/>
        <v>1.7172147272829381</v>
      </c>
      <c r="K73" s="7">
        <f t="shared" si="60"/>
        <v>1.7831855460108987</v>
      </c>
      <c r="L73" s="7">
        <f t="shared" si="60"/>
        <v>1.8413296211913117</v>
      </c>
      <c r="M73" s="7">
        <f t="shared" si="60"/>
        <v>1.8910659964448506</v>
      </c>
      <c r="N73" s="7">
        <f t="shared" si="60"/>
        <v>1.9318977223506415</v>
      </c>
      <c r="O73" s="7">
        <f t="shared" si="60"/>
        <v>1.9634168218006081</v>
      </c>
      <c r="P73" s="7">
        <f t="shared" si="60"/>
        <v>1.9853083663718754</v>
      </c>
      <c r="Q73" s="7">
        <f t="shared" si="60"/>
        <v>1.9973536229874695</v>
      </c>
      <c r="R73" s="7">
        <f t="shared" si="58"/>
        <v>1.9994322394249204</v>
      </c>
      <c r="S73" s="7">
        <f t="shared" si="58"/>
        <v>1.9915234468358838</v>
      </c>
      <c r="T73" s="7">
        <f t="shared" si="58"/>
        <v>1.9737062672616104</v>
      </c>
      <c r="U73" s="7">
        <f t="shared" si="58"/>
        <v>1.9461587240708296</v>
      </c>
      <c r="V73" s="7">
        <f t="shared" si="58"/>
        <v>1.9091560632090969</v>
      </c>
      <c r="W73" s="7">
        <f t="shared" si="58"/>
        <v>1.8630680030322888</v>
      </c>
      <c r="X73" s="7">
        <f t="shared" si="58"/>
        <v>1.8083550402030053</v>
      </c>
      <c r="Y73" s="7">
        <f t="shared" si="58"/>
        <v>1.7455638485601355</v>
      </c>
      <c r="Z73" s="7">
        <f t="shared" si="58"/>
        <v>1.6753218169345661</v>
      </c>
      <c r="AA73" s="7">
        <f t="shared" si="58"/>
        <v>1.5983307804873719</v>
      </c>
      <c r="AB73" s="7">
        <f t="shared" si="58"/>
        <v>1.5153600082048793</v>
      </c>
      <c r="AC73" s="7">
        <f t="shared" si="58"/>
        <v>1.427238516617245</v>
      </c>
      <c r="AD73" s="7">
        <f t="shared" si="58"/>
        <v>1.3348467865393203</v>
      </c>
      <c r="AE73" s="7">
        <f t="shared" si="58"/>
        <v>1.2391079655973976</v>
      </c>
      <c r="AF73" s="7">
        <f t="shared" si="58"/>
        <v>1.1409786444432823</v>
      </c>
      <c r="AG73" s="7">
        <f t="shared" ref="AG73:AV88" si="72">ABS(SIN(AG$9)+COS($A73))</f>
        <v>1.0414392988167056</v>
      </c>
      <c r="AH73" s="7">
        <f t="shared" si="72"/>
        <v>0.94148449295583514</v>
      </c>
      <c r="AI73" s="7">
        <f t="shared" si="72"/>
        <v>0.84211294224016697</v>
      </c>
      <c r="AJ73" s="7">
        <f t="shared" si="72"/>
        <v>0.74431753435658399</v>
      </c>
      <c r="AK73" s="7">
        <f t="shared" si="72"/>
        <v>0.64907540869379532</v>
      </c>
      <c r="AL73" s="7">
        <f t="shared" si="72"/>
        <v>0.55733819308856281</v>
      </c>
      <c r="AM73" s="7">
        <f t="shared" si="72"/>
        <v>0.47002249547492181</v>
      </c>
      <c r="AN73" s="7">
        <f t="shared" si="72"/>
        <v>0.38800074544069629</v>
      </c>
      <c r="AO73" s="7">
        <f t="shared" si="72"/>
        <v>0.31209247719944144</v>
      </c>
      <c r="AP73" s="7">
        <f t="shared" si="72"/>
        <v>0.24305614107548701</v>
      </c>
      <c r="AQ73" s="7">
        <f t="shared" si="72"/>
        <v>0.18158152531900495</v>
      </c>
      <c r="AR73" s="7">
        <f t="shared" si="72"/>
        <v>0.12828286396982702</v>
      </c>
      <c r="AS73" s="7">
        <f t="shared" si="72"/>
        <v>8.369269963396031E-2</v>
      </c>
      <c r="AT73" s="7">
        <f t="shared" si="72"/>
        <v>4.8256562493899202E-2</v>
      </c>
      <c r="AU73" s="7">
        <f t="shared" si="72"/>
        <v>2.2328518718318202E-2</v>
      </c>
      <c r="AV73" s="7">
        <f t="shared" si="72"/>
        <v>6.1676327499508021E-3</v>
      </c>
      <c r="AW73" s="7">
        <f t="shared" si="71"/>
        <v>6.4621180685620061E-5</v>
      </c>
      <c r="AX73" s="7">
        <f t="shared" si="71"/>
        <v>3.6940275475745299E-3</v>
      </c>
      <c r="AY73" s="7">
        <f t="shared" si="71"/>
        <v>1.7406023759082734E-2</v>
      </c>
      <c r="AZ73" s="7">
        <f t="shared" si="71"/>
        <v>4.0934361720276757E-2</v>
      </c>
      <c r="BA73" s="7">
        <f t="shared" si="71"/>
        <v>7.4043954055682759E-2</v>
      </c>
      <c r="BB73" s="7">
        <f t="shared" si="71"/>
        <v>0.11640398066326207</v>
      </c>
      <c r="BC73" s="7">
        <f t="shared" si="71"/>
        <v>0.16759119415951396</v>
      </c>
      <c r="BD73" s="7">
        <f t="shared" si="71"/>
        <v>0.22709414882742807</v>
      </c>
      <c r="BE73" s="7">
        <f t="shared" si="71"/>
        <v>0.29431831081302329</v>
      </c>
      <c r="BF73" s="7">
        <f t="shared" si="71"/>
        <v>0.36859199851109359</v>
      </c>
      <c r="BG73" s="7">
        <f t="shared" si="71"/>
        <v>0.44917309378577763</v>
      </c>
      <c r="BH73" s="7">
        <f t="shared" si="71"/>
        <v>0.53525645696965785</v>
      </c>
      <c r="BI73" s="7">
        <f t="shared" si="71"/>
        <v>0.62598197155317914</v>
      </c>
      <c r="BJ73" s="7">
        <f t="shared" si="71"/>
        <v>0.72044313818448935</v>
      </c>
      <c r="BK73" s="7">
        <f t="shared" si="71"/>
        <v>0.81769613211131931</v>
      </c>
      <c r="BL73" s="7">
        <f t="shared" si="45"/>
        <v>0.91676923356591877</v>
      </c>
      <c r="BM73" s="7">
        <f t="shared" si="45"/>
        <v>1.0166725368677649</v>
      </c>
      <c r="BN73" s="7">
        <f t="shared" si="66"/>
        <v>1.1164078412339089</v>
      </c>
      <c r="BO73" s="7">
        <f t="shared" si="66"/>
        <v>1.2149786244712306</v>
      </c>
      <c r="BP73" s="7">
        <f t="shared" si="66"/>
        <v>1.2149786244712306</v>
      </c>
      <c r="BQ73" s="7">
        <f t="shared" si="66"/>
        <v>1.4047085570000135</v>
      </c>
      <c r="BR73" s="7">
        <f t="shared" si="66"/>
        <v>1.4939719875220234</v>
      </c>
      <c r="BS73" s="7">
        <f t="shared" si="66"/>
        <v>1.5782984007716152</v>
      </c>
      <c r="BT73" s="7">
        <f t="shared" si="66"/>
        <v>1.6568452351022043</v>
      </c>
      <c r="BU73" s="7">
        <f t="shared" si="66"/>
        <v>1.7288276765092911</v>
      </c>
      <c r="BV73" s="7">
        <f t="shared" si="66"/>
        <v>1.7935265002325682</v>
      </c>
      <c r="BW73" s="7">
        <f t="shared" si="66"/>
        <v>1.8502952570119797</v>
      </c>
      <c r="BX73" s="7">
        <f t="shared" si="66"/>
        <v>1.8985667321950421</v>
      </c>
      <c r="BY73" s="7">
        <f t="shared" si="66"/>
        <v>1.9378586131581541</v>
      </c>
      <c r="BZ73" s="7">
        <f t="shared" si="66"/>
        <v>1.9677783084149016</v>
      </c>
      <c r="CA73" s="7">
        <f t="shared" si="66"/>
        <v>1.9880268702604156</v>
      </c>
      <c r="CB73" s="7">
        <f t="shared" si="66"/>
        <v>1.9984019817580201</v>
      </c>
      <c r="CC73" s="7">
        <f t="shared" si="66"/>
        <v>1.9987999782231873</v>
      </c>
      <c r="CD73" s="7">
        <f t="shared" si="65"/>
        <v>1.9892168830067969</v>
      </c>
      <c r="CE73" s="7">
        <f t="shared" si="65"/>
        <v>1.9697484472285014</v>
      </c>
      <c r="CF73" s="7">
        <f t="shared" si="65"/>
        <v>1.9405891930631882</v>
      </c>
      <c r="CG73" s="7">
        <f t="shared" si="65"/>
        <v>1.9020304701397084</v>
      </c>
      <c r="CH73" s="7">
        <f t="shared" si="65"/>
        <v>1.8544575444716958</v>
      </c>
      <c r="CI73" s="7">
        <f t="shared" si="65"/>
        <v>1.7983457490069055</v>
      </c>
      <c r="CJ73" s="7">
        <f t="shared" si="65"/>
        <v>1.7342557342575287</v>
      </c>
      <c r="CK73" s="7">
        <f t="shared" si="65"/>
        <v>1.6628278664655984</v>
      </c>
      <c r="CL73" s="7">
        <f t="shared" si="65"/>
        <v>1.584775829275177</v>
      </c>
      <c r="CM73" s="7">
        <f t="shared" si="65"/>
        <v>1.5008794928412998</v>
      </c>
      <c r="CN73" s="7">
        <f t="shared" si="65"/>
        <v>1.4119771216251717</v>
      </c>
      <c r="CO73" s="7">
        <f t="shared" si="65"/>
        <v>1.3189569987327674</v>
      </c>
      <c r="CP73" s="7">
        <f t="shared" si="65"/>
        <v>1.2227485504836628</v>
      </c>
      <c r="CQ73" s="7">
        <f t="shared" si="61"/>
        <v>1.1243130598904769</v>
      </c>
      <c r="CR73" s="7">
        <f t="shared" si="61"/>
        <v>1.0246340618367731</v>
      </c>
      <c r="CS73" s="7">
        <f t="shared" si="61"/>
        <v>0.92470751592160594</v>
      </c>
      <c r="CT73" s="7">
        <f t="shared" si="61"/>
        <v>0.82553185516043559</v>
      </c>
      <c r="CU73" s="7">
        <f t="shared" si="61"/>
        <v>0.72809800997247276</v>
      </c>
      <c r="CV73" s="7">
        <f t="shared" si="59"/>
        <v>0.63337950713148683</v>
      </c>
      <c r="CW73" s="7">
        <f t="shared" si="59"/>
        <v>0.54232274260809388</v>
      </c>
      <c r="CX73" s="7">
        <f t="shared" si="59"/>
        <v>0.45583752549404544</v>
      </c>
      <c r="CY73" s="7">
        <f t="shared" si="59"/>
        <v>0.3747879874905331</v>
      </c>
      <c r="CZ73" s="7">
        <f t="shared" si="59"/>
        <v>0.29998394878987289</v>
      </c>
      <c r="DA73" s="7">
        <f t="shared" si="59"/>
        <v>0.23217282661983274</v>
      </c>
      <c r="DB73" s="7">
        <f t="shared" si="59"/>
        <v>0.1720321672977615</v>
      </c>
      <c r="DC73" s="7">
        <f t="shared" si="59"/>
        <v>0.12016287641174517</v>
      </c>
      <c r="DD73" s="7">
        <f t="shared" si="59"/>
        <v>7.7083214770608643E-2</v>
      </c>
      <c r="DE73" s="7">
        <f t="shared" si="59"/>
        <v>4.3223620113227335E-2</v>
      </c>
      <c r="DF73" s="7">
        <f t="shared" si="59"/>
        <v>1.8922406316923657E-2</v>
      </c>
      <c r="DG73" s="7">
        <f t="shared" si="59"/>
        <v>4.4223830770377948E-3</v>
      </c>
      <c r="DH73" s="7">
        <f t="shared" si="59"/>
        <v>1.3157016728826409E-4</v>
      </c>
      <c r="DI73" s="7">
        <f t="shared" si="59"/>
        <v>5.3060481794260372E-3</v>
      </c>
      <c r="DJ73" s="7">
        <f t="shared" si="59"/>
        <v>2.0680907232097812E-2</v>
      </c>
      <c r="DK73" s="7">
        <f t="shared" si="62"/>
        <v>4.5839386481326239E-2</v>
      </c>
      <c r="DL73" s="7">
        <f t="shared" si="62"/>
        <v>8.05301107187395E-2</v>
      </c>
      <c r="DM73" s="7">
        <f t="shared" si="62"/>
        <v>0.1244064616949867</v>
      </c>
      <c r="DN73" s="7">
        <f t="shared" si="62"/>
        <v>0.17703004141470635</v>
      </c>
      <c r="DO73" s="7">
        <f t="shared" si="62"/>
        <v>0.2378750524643819</v>
      </c>
      <c r="DP73" s="7">
        <f t="shared" si="62"/>
        <v>0.30633355160629283</v>
      </c>
      <c r="DQ73" s="7">
        <f t="shared" si="62"/>
        <v>0.38172152414638194</v>
      </c>
      <c r="DR73" s="7">
        <f t="shared" si="62"/>
        <v>0.46328571838298027</v>
      </c>
      <c r="DS73" s="7">
        <f t="shared" si="62"/>
        <v>0.55021117184881374</v>
      </c>
      <c r="DT73" s="7">
        <f t="shared" si="62"/>
        <v>0.64162935414658651</v>
      </c>
      <c r="DU73" s="7">
        <f t="shared" si="62"/>
        <v>0.73662684501761433</v>
      </c>
      <c r="DV73" s="7">
        <f t="shared" si="62"/>
        <v>0.8342544609351058</v>
      </c>
      <c r="DW73" s="7">
        <f t="shared" si="62"/>
        <v>0.93353673903221457</v>
      </c>
      <c r="DX73" s="7">
        <f t="shared" si="62"/>
        <v>1.0334816836045519</v>
      </c>
      <c r="DY73" s="7">
        <f t="shared" si="62"/>
        <v>1.1330906778033574</v>
      </c>
      <c r="DZ73" s="7">
        <f t="shared" si="62"/>
        <v>1.231368461484954</v>
      </c>
      <c r="EA73" s="7">
        <f t="shared" si="68"/>
        <v>1.3273330755211084</v>
      </c>
      <c r="EB73" s="7">
        <f t="shared" si="68"/>
        <v>1.420025673210056</v>
      </c>
      <c r="EC73" s="7">
        <f t="shared" si="68"/>
        <v>1.5085201007557889</v>
      </c>
      <c r="ED73" s="7">
        <f t="shared" si="68"/>
        <v>1.5919321510906381</v>
      </c>
      <c r="EE73" s="7">
        <f t="shared" si="68"/>
        <v>1.6694283985800176</v>
      </c>
      <c r="EF73" s="7">
        <f t="shared" si="68"/>
        <v>1.7402345263358638</v>
      </c>
      <c r="EG73" s="7">
        <f t="shared" si="68"/>
        <v>1.8036430629350362</v>
      </c>
      <c r="EH73" s="7">
        <f t="shared" si="68"/>
        <v>1.8590204512399109</v>
      </c>
      <c r="EI73" s="7">
        <f t="shared" si="68"/>
        <v>1.9058133786918772</v>
      </c>
      <c r="EJ73" s="7">
        <f t="shared" si="68"/>
        <v>1.94355430582752</v>
      </c>
      <c r="EK73" s="7">
        <f t="shared" si="68"/>
        <v>1.9718661377783913</v>
      </c>
      <c r="EL73" s="7">
        <f t="shared" si="68"/>
        <v>1.9904659920782857</v>
      </c>
      <c r="EM73" s="7">
        <f t="shared" si="68"/>
        <v>1.9991680251313328</v>
      </c>
      <c r="EN73" s="7">
        <f t="shared" si="68"/>
        <v>1.9978852890997769</v>
      </c>
      <c r="EO73" s="7">
        <f t="shared" si="68"/>
        <v>1.9866306006580285</v>
      </c>
      <c r="EP73" s="7">
        <f t="shared" si="68"/>
        <v>1.9655164129326925</v>
      </c>
      <c r="EQ73" s="7">
        <f t="shared" si="67"/>
        <v>1.9347536919080981</v>
      </c>
      <c r="ER73" s="7">
        <f t="shared" si="67"/>
        <v>1.8946498085239194</v>
      </c>
      <c r="ES73" s="7">
        <f t="shared" si="50"/>
        <v>1.8456054675263496</v>
      </c>
      <c r="ET73" s="7">
        <f t="shared" si="50"/>
        <v>1.7881107037587314</v>
      </c>
      <c r="EU73" s="7">
        <f t="shared" si="50"/>
        <v>1.7227399858953913</v>
      </c>
      <c r="EV73" s="7">
        <f t="shared" si="64"/>
        <v>1.650146476540532</v>
      </c>
      <c r="EW73" s="7">
        <f t="shared" si="64"/>
        <v>1.5710555060434039</v>
      </c>
      <c r="EX73" s="7">
        <f t="shared" si="64"/>
        <v>1.4862573252372149</v>
      </c>
      <c r="EY73" s="7">
        <f t="shared" si="64"/>
        <v>1.3965992095140272</v>
      </c>
      <c r="EZ73" s="7">
        <f t="shared" si="64"/>
        <v>1.3029769931291175</v>
      </c>
      <c r="FA73" s="7">
        <f t="shared" si="64"/>
        <v>1.2063261183212117</v>
      </c>
      <c r="FB73" s="7">
        <f t="shared" si="64"/>
        <v>1.1076122886828592</v>
      </c>
      <c r="FC73" s="7">
        <f t="shared" si="64"/>
        <v>1.0078218201693525</v>
      </c>
      <c r="FD73" s="7">
        <f t="shared" si="64"/>
        <v>0.90795178615573358</v>
      </c>
      <c r="FE73" s="7">
        <f t="shared" si="64"/>
        <v>0.80900005500922578</v>
      </c>
      <c r="FF73" s="7">
        <f t="shared" si="64"/>
        <v>0.71195531971834991</v>
      </c>
      <c r="FG73" s="7">
        <f t="shared" si="64"/>
        <v>0.61778721919940605</v>
      </c>
      <c r="FH73" s="7">
        <f t="shared" si="64"/>
        <v>0.52743664998494899</v>
      </c>
      <c r="FI73" s="7">
        <f t="shared" si="64"/>
        <v>0.44180636509663584</v>
      </c>
      <c r="FJ73" s="7">
        <f t="shared" si="64"/>
        <v>0.36175195403546778</v>
      </c>
      <c r="FK73" s="7">
        <f t="shared" si="64"/>
        <v>0.28807329401429216</v>
      </c>
      <c r="FL73" s="7">
        <f t="shared" si="63"/>
        <v>0.22150655784911677</v>
      </c>
      <c r="FM73" s="7">
        <f t="shared" si="63"/>
        <v>0.16271685836366845</v>
      </c>
      <c r="FN73" s="7">
        <f t="shared" si="63"/>
        <v>0.11229160280191064</v>
      </c>
      <c r="FO73" s="7">
        <f t="shared" si="54"/>
        <v>7.0734623649046813E-2</v>
      </c>
      <c r="FP73" s="7">
        <f t="shared" si="54"/>
        <v>3.8461144503858402E-2</v>
      </c>
      <c r="FQ73" s="7">
        <f t="shared" si="70"/>
        <v>1.5793631301771804E-2</v>
      </c>
      <c r="FR73" s="7">
        <f t="shared" si="70"/>
        <v>2.9585703418191223E-3</v>
      </c>
      <c r="FS73" s="7">
        <f t="shared" si="70"/>
        <v>8.4205310404095179E-5</v>
      </c>
      <c r="FT73" s="7">
        <f t="shared" si="70"/>
        <v>7.1992559127820321E-3</v>
      </c>
      <c r="FU73" s="7">
        <f t="shared" si="70"/>
        <v>2.4232630915257625E-2</v>
      </c>
      <c r="FV73" s="7">
        <f t="shared" si="70"/>
        <v>5.1014138465291237E-2</v>
      </c>
      <c r="FW73" s="7">
        <f t="shared" si="70"/>
        <v>5.1014138465291237E-2</v>
      </c>
      <c r="FX73" s="7">
        <f t="shared" si="70"/>
        <v>0.1326564568978339</v>
      </c>
      <c r="FY73" s="7">
        <f t="shared" si="70"/>
        <v>0.18670152472192669</v>
      </c>
      <c r="FZ73" s="7">
        <f t="shared" si="70"/>
        <v>0.24887138961173916</v>
      </c>
      <c r="GA73" s="7">
        <f t="shared" si="70"/>
        <v>0.31854487082791527</v>
      </c>
      <c r="GB73" s="7">
        <f t="shared" si="70"/>
        <v>0.3950258139771311</v>
      </c>
      <c r="GC73" s="7">
        <f t="shared" si="70"/>
        <v>0.47755004675668367</v>
      </c>
      <c r="GD73" s="7">
        <f t="shared" si="70"/>
        <v>0.56529301431151846</v>
      </c>
      <c r="GE73" s="7">
        <f t="shared" si="70"/>
        <v>0.65737801791380268</v>
      </c>
      <c r="GF73" s="7">
        <f t="shared" si="70"/>
        <v>0.75288497464679427</v>
      </c>
      <c r="GG73" s="7">
        <f t="shared" si="69"/>
        <v>0.85085961056921644</v>
      </c>
      <c r="GH73" s="7">
        <f t="shared" si="69"/>
        <v>0.95032299550504784</v>
      </c>
      <c r="GI73" s="7">
        <f t="shared" si="69"/>
        <v>1.0502813241902265</v>
      </c>
      <c r="GJ73" s="7">
        <f t="shared" si="69"/>
        <v>1.1497358460463676</v>
      </c>
      <c r="GK73" s="7">
        <f t="shared" si="69"/>
        <v>1.2476928443663751</v>
      </c>
      <c r="GL73" s="7">
        <f t="shared" si="69"/>
        <v>1.3431735652033105</v>
      </c>
      <c r="GM73" s="7">
        <f t="shared" si="55"/>
        <v>1.4352239967563083</v>
      </c>
      <c r="GN73" s="7">
        <f t="shared" si="55"/>
        <v>1.5229244015411116</v>
      </c>
      <c r="GO73" s="7">
        <f t="shared" si="55"/>
        <v>1.6053985061030163</v>
      </c>
      <c r="GP73" s="7">
        <f t="shared" si="55"/>
        <v>1.6818222564515508</v>
      </c>
      <c r="GQ73" s="7">
        <f t="shared" si="55"/>
        <v>1.7514320517355635</v>
      </c>
      <c r="GR73" s="7">
        <f t="shared" si="55"/>
        <v>1.8135323738905207</v>
      </c>
      <c r="GS73" s="7">
        <f t="shared" si="55"/>
        <v>1.8675027370250825</v>
      </c>
      <c r="GT73" s="7">
        <f t="shared" si="55"/>
        <v>1.9128038871110429</v>
      </c>
    </row>
    <row r="74" spans="1:202" x14ac:dyDescent="0.25">
      <c r="A74" s="1">
        <f t="shared" si="17"/>
        <v>6.3999999999999932</v>
      </c>
      <c r="B74" s="7">
        <f t="shared" si="60"/>
        <v>0.99318491875819348</v>
      </c>
      <c r="C74" s="7">
        <f t="shared" si="60"/>
        <v>1.0930183354050216</v>
      </c>
      <c r="D74" s="7">
        <f t="shared" si="60"/>
        <v>1.1918542495532547</v>
      </c>
      <c r="E74" s="7">
        <f t="shared" si="60"/>
        <v>1.288705125419533</v>
      </c>
      <c r="F74" s="7">
        <f t="shared" si="60"/>
        <v>1.3826032610668439</v>
      </c>
      <c r="G74" s="7">
        <f t="shared" si="60"/>
        <v>1.4726104573623964</v>
      </c>
      <c r="H74" s="7">
        <f t="shared" si="60"/>
        <v>1.5578273921532289</v>
      </c>
      <c r="I74" s="7">
        <f t="shared" si="60"/>
        <v>1.6374026059958844</v>
      </c>
      <c r="J74" s="7">
        <f t="shared" si="60"/>
        <v>1.7105410096577163</v>
      </c>
      <c r="K74" s="7">
        <f t="shared" si="60"/>
        <v>1.7765118283856769</v>
      </c>
      <c r="L74" s="7">
        <f t="shared" si="60"/>
        <v>1.8346559035660901</v>
      </c>
      <c r="M74" s="7">
        <f t="shared" si="60"/>
        <v>1.8843922788196288</v>
      </c>
      <c r="N74" s="7">
        <f t="shared" si="60"/>
        <v>1.9252240047254197</v>
      </c>
      <c r="O74" s="7">
        <f t="shared" si="60"/>
        <v>1.9567431041753864</v>
      </c>
      <c r="P74" s="7">
        <f t="shared" si="60"/>
        <v>1.9786346487466537</v>
      </c>
      <c r="Q74" s="7">
        <f t="shared" ref="Q74:AF89" si="73">ABS(SIN(Q$9)+COS($A74))</f>
        <v>1.9906799053622479</v>
      </c>
      <c r="R74" s="7">
        <f t="shared" si="73"/>
        <v>1.9927585217996986</v>
      </c>
      <c r="S74" s="7">
        <f t="shared" si="73"/>
        <v>1.9848497292106622</v>
      </c>
      <c r="T74" s="7">
        <f t="shared" si="73"/>
        <v>1.9670325496363885</v>
      </c>
      <c r="U74" s="7">
        <f t="shared" si="73"/>
        <v>1.939485006445608</v>
      </c>
      <c r="V74" s="7">
        <f t="shared" si="73"/>
        <v>1.9024823455838753</v>
      </c>
      <c r="W74" s="7">
        <f t="shared" si="73"/>
        <v>1.8563942854070672</v>
      </c>
      <c r="X74" s="7">
        <f t="shared" si="73"/>
        <v>1.8016813225777835</v>
      </c>
      <c r="Y74" s="7">
        <f t="shared" si="73"/>
        <v>1.7388901309349136</v>
      </c>
      <c r="Z74" s="7">
        <f t="shared" si="73"/>
        <v>1.6686480993093444</v>
      </c>
      <c r="AA74" s="7">
        <f t="shared" si="73"/>
        <v>1.59165706286215</v>
      </c>
      <c r="AB74" s="7">
        <f t="shared" si="73"/>
        <v>1.5086862905796576</v>
      </c>
      <c r="AC74" s="7">
        <f t="shared" si="73"/>
        <v>1.4205647989920234</v>
      </c>
      <c r="AD74" s="7">
        <f t="shared" si="73"/>
        <v>1.3281730689140985</v>
      </c>
      <c r="AE74" s="7">
        <f t="shared" si="73"/>
        <v>1.2324342479721759</v>
      </c>
      <c r="AF74" s="7">
        <f t="shared" si="73"/>
        <v>1.1343049268180607</v>
      </c>
      <c r="AG74" s="7">
        <f t="shared" si="72"/>
        <v>1.034765581191484</v>
      </c>
      <c r="AH74" s="7">
        <f t="shared" si="72"/>
        <v>0.93481077533061341</v>
      </c>
      <c r="AI74" s="7">
        <f t="shared" si="72"/>
        <v>0.83543922461494524</v>
      </c>
      <c r="AJ74" s="7">
        <f t="shared" si="72"/>
        <v>0.73764381673136226</v>
      </c>
      <c r="AK74" s="7">
        <f t="shared" si="72"/>
        <v>0.6424016910685737</v>
      </c>
      <c r="AL74" s="7">
        <f t="shared" si="72"/>
        <v>0.55066447546334096</v>
      </c>
      <c r="AM74" s="7">
        <f t="shared" si="72"/>
        <v>0.46334877784970008</v>
      </c>
      <c r="AN74" s="7">
        <f t="shared" si="72"/>
        <v>0.38132702781547456</v>
      </c>
      <c r="AO74" s="7">
        <f t="shared" si="72"/>
        <v>0.30541875957421971</v>
      </c>
      <c r="AP74" s="7">
        <f t="shared" si="72"/>
        <v>0.23638242345026528</v>
      </c>
      <c r="AQ74" s="7">
        <f t="shared" si="72"/>
        <v>0.17490780769378322</v>
      </c>
      <c r="AR74" s="7">
        <f t="shared" si="72"/>
        <v>0.12160914634460529</v>
      </c>
      <c r="AS74" s="7">
        <f t="shared" si="72"/>
        <v>7.7018982008738579E-2</v>
      </c>
      <c r="AT74" s="7">
        <f t="shared" si="72"/>
        <v>4.1582844868677471E-2</v>
      </c>
      <c r="AU74" s="7">
        <f t="shared" si="72"/>
        <v>1.5654801093096471E-2</v>
      </c>
      <c r="AV74" s="7">
        <f t="shared" si="72"/>
        <v>5.0608487527092905E-4</v>
      </c>
      <c r="AW74" s="7">
        <f t="shared" si="71"/>
        <v>6.7383388059073512E-3</v>
      </c>
      <c r="AX74" s="7">
        <f t="shared" si="71"/>
        <v>2.9796900776472013E-3</v>
      </c>
      <c r="AY74" s="7">
        <f t="shared" si="71"/>
        <v>1.0732306133861003E-2</v>
      </c>
      <c r="AZ74" s="7">
        <f t="shared" si="71"/>
        <v>3.4260644095055026E-2</v>
      </c>
      <c r="BA74" s="7">
        <f t="shared" si="71"/>
        <v>6.7370236430461028E-2</v>
      </c>
      <c r="BB74" s="7">
        <f t="shared" si="71"/>
        <v>0.10973026303804034</v>
      </c>
      <c r="BC74" s="7">
        <f t="shared" si="71"/>
        <v>0.16091747653429223</v>
      </c>
      <c r="BD74" s="7">
        <f t="shared" si="71"/>
        <v>0.22042043120220634</v>
      </c>
      <c r="BE74" s="7">
        <f t="shared" si="71"/>
        <v>0.28764459318780156</v>
      </c>
      <c r="BF74" s="7">
        <f t="shared" si="71"/>
        <v>0.36191828088587186</v>
      </c>
      <c r="BG74" s="7">
        <f t="shared" si="71"/>
        <v>0.4424993761605559</v>
      </c>
      <c r="BH74" s="7">
        <f t="shared" si="71"/>
        <v>0.52858273934443611</v>
      </c>
      <c r="BI74" s="7">
        <f t="shared" si="71"/>
        <v>0.61930825392795752</v>
      </c>
      <c r="BJ74" s="7">
        <f t="shared" si="71"/>
        <v>0.71376942055926762</v>
      </c>
      <c r="BK74" s="7">
        <f t="shared" si="71"/>
        <v>0.81102241448609758</v>
      </c>
      <c r="BL74" s="7">
        <f t="shared" si="45"/>
        <v>0.91009551594069704</v>
      </c>
      <c r="BM74" s="7">
        <f t="shared" si="45"/>
        <v>1.0099988192425431</v>
      </c>
      <c r="BN74" s="7">
        <f t="shared" si="66"/>
        <v>1.1097341236086871</v>
      </c>
      <c r="BO74" s="7">
        <f t="shared" si="66"/>
        <v>1.208304906846009</v>
      </c>
      <c r="BP74" s="7">
        <f t="shared" si="66"/>
        <v>1.208304906846009</v>
      </c>
      <c r="BQ74" s="7">
        <f t="shared" si="66"/>
        <v>1.3980348393747919</v>
      </c>
      <c r="BR74" s="7">
        <f t="shared" si="66"/>
        <v>1.4872982698968016</v>
      </c>
      <c r="BS74" s="7">
        <f t="shared" si="66"/>
        <v>1.5716246831463936</v>
      </c>
      <c r="BT74" s="7">
        <f t="shared" si="66"/>
        <v>1.6501715174769824</v>
      </c>
      <c r="BU74" s="7">
        <f t="shared" si="66"/>
        <v>1.7221539588840695</v>
      </c>
      <c r="BV74" s="7">
        <f t="shared" si="66"/>
        <v>1.7868527826073466</v>
      </c>
      <c r="BW74" s="7">
        <f t="shared" si="66"/>
        <v>1.8436215393867579</v>
      </c>
      <c r="BX74" s="7">
        <f t="shared" si="66"/>
        <v>1.8918930145698205</v>
      </c>
      <c r="BY74" s="7">
        <f t="shared" si="66"/>
        <v>1.9311848955329323</v>
      </c>
      <c r="BZ74" s="7">
        <f t="shared" si="66"/>
        <v>1.9611045907896798</v>
      </c>
      <c r="CA74" s="7">
        <f t="shared" si="66"/>
        <v>1.9813531526351937</v>
      </c>
      <c r="CB74" s="7">
        <f t="shared" si="66"/>
        <v>1.9917282641327985</v>
      </c>
      <c r="CC74" s="7">
        <f t="shared" si="66"/>
        <v>1.9921262605979655</v>
      </c>
      <c r="CD74" s="7">
        <f t="shared" si="65"/>
        <v>1.9825431653815753</v>
      </c>
      <c r="CE74" s="7">
        <f t="shared" si="65"/>
        <v>1.9630747296032798</v>
      </c>
      <c r="CF74" s="7">
        <f t="shared" si="65"/>
        <v>1.9339154754379666</v>
      </c>
      <c r="CG74" s="7">
        <f t="shared" si="65"/>
        <v>1.8953567525144868</v>
      </c>
      <c r="CH74" s="7">
        <f t="shared" si="65"/>
        <v>1.8477838268464739</v>
      </c>
      <c r="CI74" s="7">
        <f t="shared" si="65"/>
        <v>1.7916720313816836</v>
      </c>
      <c r="CJ74" s="7">
        <f t="shared" si="65"/>
        <v>1.7275820166323068</v>
      </c>
      <c r="CK74" s="7">
        <f t="shared" si="65"/>
        <v>1.6561541488403768</v>
      </c>
      <c r="CL74" s="7">
        <f t="shared" si="65"/>
        <v>1.5781021116499552</v>
      </c>
      <c r="CM74" s="7">
        <f t="shared" si="65"/>
        <v>1.494205775216078</v>
      </c>
      <c r="CN74" s="7">
        <f t="shared" si="65"/>
        <v>1.4053034039999501</v>
      </c>
      <c r="CO74" s="7">
        <f t="shared" si="65"/>
        <v>1.3122832811075456</v>
      </c>
      <c r="CP74" s="7">
        <f t="shared" si="65"/>
        <v>1.2160748328584412</v>
      </c>
      <c r="CQ74" s="7">
        <f t="shared" si="61"/>
        <v>1.1176393422652553</v>
      </c>
      <c r="CR74" s="7">
        <f t="shared" si="61"/>
        <v>1.0179603442115512</v>
      </c>
      <c r="CS74" s="7">
        <f t="shared" si="61"/>
        <v>0.91803379829638421</v>
      </c>
      <c r="CT74" s="7">
        <f t="shared" si="61"/>
        <v>0.81885813753521386</v>
      </c>
      <c r="CU74" s="7">
        <f t="shared" si="61"/>
        <v>0.72142429234725103</v>
      </c>
      <c r="CV74" s="7">
        <f t="shared" si="59"/>
        <v>0.6267057895062651</v>
      </c>
      <c r="CW74" s="7">
        <f t="shared" si="59"/>
        <v>0.53564902498287215</v>
      </c>
      <c r="CX74" s="7">
        <f t="shared" si="59"/>
        <v>0.44916380786882371</v>
      </c>
      <c r="CY74" s="7">
        <f t="shared" si="59"/>
        <v>0.36811426986531137</v>
      </c>
      <c r="CZ74" s="7">
        <f t="shared" si="59"/>
        <v>0.29331023116465116</v>
      </c>
      <c r="DA74" s="7">
        <f t="shared" si="59"/>
        <v>0.22549910899461101</v>
      </c>
      <c r="DB74" s="7">
        <f t="shared" si="59"/>
        <v>0.16535844967253976</v>
      </c>
      <c r="DC74" s="7">
        <f t="shared" si="59"/>
        <v>0.11348915878652344</v>
      </c>
      <c r="DD74" s="7">
        <f t="shared" si="59"/>
        <v>7.0409497145386912E-2</v>
      </c>
      <c r="DE74" s="7">
        <f t="shared" si="59"/>
        <v>3.6549902488005603E-2</v>
      </c>
      <c r="DF74" s="7">
        <f t="shared" si="59"/>
        <v>1.2248688691701926E-2</v>
      </c>
      <c r="DG74" s="7">
        <f t="shared" si="59"/>
        <v>2.2513345481839364E-3</v>
      </c>
      <c r="DH74" s="7">
        <f t="shared" si="59"/>
        <v>6.8052877925099953E-3</v>
      </c>
      <c r="DI74" s="7">
        <f t="shared" si="59"/>
        <v>1.3676694457956939E-3</v>
      </c>
      <c r="DJ74" s="7">
        <f t="shared" ref="DJ74:DY89" si="74">ABS(SIN(DJ$9)+COS($A74))</f>
        <v>1.400718960687608E-2</v>
      </c>
      <c r="DK74" s="7">
        <f t="shared" si="74"/>
        <v>3.9165668856104507E-2</v>
      </c>
      <c r="DL74" s="7">
        <f t="shared" si="74"/>
        <v>7.3856393093517769E-2</v>
      </c>
      <c r="DM74" s="7">
        <f t="shared" si="74"/>
        <v>0.11773274406976497</v>
      </c>
      <c r="DN74" s="7">
        <f t="shared" si="74"/>
        <v>0.17035632378948462</v>
      </c>
      <c r="DO74" s="7">
        <f t="shared" si="74"/>
        <v>0.23120133483916017</v>
      </c>
      <c r="DP74" s="7">
        <f t="shared" si="74"/>
        <v>0.2996598339810711</v>
      </c>
      <c r="DQ74" s="7">
        <f t="shared" si="74"/>
        <v>0.37504780652116021</v>
      </c>
      <c r="DR74" s="7">
        <f t="shared" si="74"/>
        <v>0.45661200075775854</v>
      </c>
      <c r="DS74" s="7">
        <f t="shared" si="74"/>
        <v>0.54353745422359201</v>
      </c>
      <c r="DT74" s="7">
        <f t="shared" si="74"/>
        <v>0.63495563652136477</v>
      </c>
      <c r="DU74" s="7">
        <f t="shared" si="74"/>
        <v>0.72995312739239249</v>
      </c>
      <c r="DV74" s="7">
        <f t="shared" si="74"/>
        <v>0.82758074330988407</v>
      </c>
      <c r="DW74" s="7">
        <f t="shared" si="74"/>
        <v>0.92686302140699284</v>
      </c>
      <c r="DX74" s="7">
        <f t="shared" si="74"/>
        <v>1.0268079659793301</v>
      </c>
      <c r="DY74" s="7">
        <f t="shared" si="74"/>
        <v>1.1264169601781358</v>
      </c>
      <c r="DZ74" s="7">
        <f t="shared" si="62"/>
        <v>1.2246947438597324</v>
      </c>
      <c r="EA74" s="7">
        <f t="shared" si="68"/>
        <v>1.3206593578958865</v>
      </c>
      <c r="EB74" s="7">
        <f t="shared" si="68"/>
        <v>1.4133519555848344</v>
      </c>
      <c r="EC74" s="7">
        <f t="shared" si="68"/>
        <v>1.5018463831305673</v>
      </c>
      <c r="ED74" s="7">
        <f t="shared" si="68"/>
        <v>1.5852584334654165</v>
      </c>
      <c r="EE74" s="7">
        <f t="shared" si="68"/>
        <v>1.6627546809547957</v>
      </c>
      <c r="EF74" s="7">
        <f t="shared" si="68"/>
        <v>1.7335608087106422</v>
      </c>
      <c r="EG74" s="7">
        <f t="shared" si="68"/>
        <v>1.7969693453098143</v>
      </c>
      <c r="EH74" s="7">
        <f t="shared" si="68"/>
        <v>1.8523467336146893</v>
      </c>
      <c r="EI74" s="7">
        <f t="shared" si="68"/>
        <v>1.8991396610666553</v>
      </c>
      <c r="EJ74" s="7">
        <f t="shared" si="68"/>
        <v>1.9368805882022984</v>
      </c>
      <c r="EK74" s="7">
        <f t="shared" si="68"/>
        <v>1.9651924201531694</v>
      </c>
      <c r="EL74" s="7">
        <f t="shared" si="68"/>
        <v>1.9837922744530638</v>
      </c>
      <c r="EM74" s="7">
        <f t="shared" si="68"/>
        <v>1.992494307506111</v>
      </c>
      <c r="EN74" s="7">
        <f t="shared" si="68"/>
        <v>1.9912115714745551</v>
      </c>
      <c r="EO74" s="7">
        <f t="shared" si="68"/>
        <v>1.9799568830328069</v>
      </c>
      <c r="EP74" s="7">
        <f t="shared" si="68"/>
        <v>1.9588426953074709</v>
      </c>
      <c r="EQ74" s="7">
        <f t="shared" si="67"/>
        <v>1.9280799742828765</v>
      </c>
      <c r="ER74" s="7">
        <f t="shared" si="67"/>
        <v>1.8879760908986976</v>
      </c>
      <c r="ES74" s="7">
        <f t="shared" si="50"/>
        <v>1.8389317499011277</v>
      </c>
      <c r="ET74" s="7">
        <f t="shared" si="50"/>
        <v>1.7814369861335098</v>
      </c>
      <c r="EU74" s="7">
        <f t="shared" si="50"/>
        <v>1.7160662682701695</v>
      </c>
      <c r="EV74" s="7">
        <f t="shared" si="64"/>
        <v>1.6434727589153102</v>
      </c>
      <c r="EW74" s="7">
        <f t="shared" si="64"/>
        <v>1.5643817884181821</v>
      </c>
      <c r="EX74" s="7">
        <f t="shared" si="64"/>
        <v>1.479583607611993</v>
      </c>
      <c r="EY74" s="7">
        <f t="shared" si="64"/>
        <v>1.3899254918888055</v>
      </c>
      <c r="EZ74" s="7">
        <f t="shared" si="64"/>
        <v>1.2963032755038957</v>
      </c>
      <c r="FA74" s="7">
        <f t="shared" si="64"/>
        <v>1.1996524006959901</v>
      </c>
      <c r="FB74" s="7">
        <f t="shared" si="64"/>
        <v>1.1009385710576376</v>
      </c>
      <c r="FC74" s="7">
        <f t="shared" si="64"/>
        <v>1.0011481025441309</v>
      </c>
      <c r="FD74" s="7">
        <f t="shared" si="64"/>
        <v>0.90127806853051184</v>
      </c>
      <c r="FE74" s="7">
        <f t="shared" si="64"/>
        <v>0.80232633738400416</v>
      </c>
      <c r="FF74" s="7">
        <f t="shared" si="64"/>
        <v>0.70528160209312818</v>
      </c>
      <c r="FG74" s="7">
        <f t="shared" si="64"/>
        <v>0.61111350157418443</v>
      </c>
      <c r="FH74" s="7">
        <f t="shared" si="64"/>
        <v>0.52076293235972737</v>
      </c>
      <c r="FI74" s="7">
        <f t="shared" si="64"/>
        <v>0.43513264747141411</v>
      </c>
      <c r="FJ74" s="7">
        <f t="shared" si="64"/>
        <v>0.35507823641024605</v>
      </c>
      <c r="FK74" s="7">
        <f t="shared" si="64"/>
        <v>0.28139957638907043</v>
      </c>
      <c r="FL74" s="7">
        <f t="shared" si="63"/>
        <v>0.21483284022389504</v>
      </c>
      <c r="FM74" s="7">
        <f t="shared" si="63"/>
        <v>0.15604314073844672</v>
      </c>
      <c r="FN74" s="7">
        <f t="shared" si="63"/>
        <v>0.10561788517668891</v>
      </c>
      <c r="FO74" s="7">
        <f t="shared" si="54"/>
        <v>6.4060906023825082E-2</v>
      </c>
      <c r="FP74" s="7">
        <f t="shared" si="54"/>
        <v>3.1787426878636671E-2</v>
      </c>
      <c r="FQ74" s="7">
        <f t="shared" si="70"/>
        <v>9.1199136765500732E-3</v>
      </c>
      <c r="FR74" s="7">
        <f t="shared" si="70"/>
        <v>3.7151472834026089E-3</v>
      </c>
      <c r="FS74" s="7">
        <f t="shared" si="70"/>
        <v>6.589512314817636E-3</v>
      </c>
      <c r="FT74" s="7">
        <f t="shared" si="70"/>
        <v>5.2553828756030097E-4</v>
      </c>
      <c r="FU74" s="7">
        <f t="shared" si="70"/>
        <v>1.7558913290035894E-2</v>
      </c>
      <c r="FV74" s="7">
        <f t="shared" si="70"/>
        <v>4.4340420840069505E-2</v>
      </c>
      <c r="FW74" s="7">
        <f t="shared" si="70"/>
        <v>4.4340420840069505E-2</v>
      </c>
      <c r="FX74" s="7">
        <f t="shared" si="70"/>
        <v>0.12598273927261217</v>
      </c>
      <c r="FY74" s="7">
        <f t="shared" si="70"/>
        <v>0.18002780709670496</v>
      </c>
      <c r="FZ74" s="7">
        <f t="shared" si="70"/>
        <v>0.24219767198651743</v>
      </c>
      <c r="GA74" s="7">
        <f t="shared" si="70"/>
        <v>0.31187115320269354</v>
      </c>
      <c r="GB74" s="7">
        <f t="shared" si="70"/>
        <v>0.38835209635190937</v>
      </c>
      <c r="GC74" s="7">
        <f t="shared" si="70"/>
        <v>0.47087632913146193</v>
      </c>
      <c r="GD74" s="7">
        <f t="shared" si="70"/>
        <v>0.55861929668629673</v>
      </c>
      <c r="GE74" s="7">
        <f t="shared" si="70"/>
        <v>0.65070430028858095</v>
      </c>
      <c r="GF74" s="7">
        <f t="shared" si="70"/>
        <v>0.74621125702157265</v>
      </c>
      <c r="GG74" s="7">
        <f t="shared" si="69"/>
        <v>0.84418589294399471</v>
      </c>
      <c r="GH74" s="7">
        <f t="shared" si="69"/>
        <v>0.94364927787982611</v>
      </c>
      <c r="GI74" s="7">
        <f t="shared" si="69"/>
        <v>1.0436076065650046</v>
      </c>
      <c r="GJ74" s="7">
        <f t="shared" si="69"/>
        <v>1.1430621284211457</v>
      </c>
      <c r="GK74" s="7">
        <f t="shared" si="69"/>
        <v>1.2410191267411532</v>
      </c>
      <c r="GL74" s="7">
        <f t="shared" si="69"/>
        <v>1.3364998475780889</v>
      </c>
      <c r="GM74" s="7">
        <f t="shared" si="55"/>
        <v>1.4285502791310867</v>
      </c>
      <c r="GN74" s="7">
        <f t="shared" si="55"/>
        <v>1.51625068391589</v>
      </c>
      <c r="GO74" s="7">
        <f t="shared" si="55"/>
        <v>1.5987247884777944</v>
      </c>
      <c r="GP74" s="7">
        <f t="shared" si="55"/>
        <v>1.675148538826329</v>
      </c>
      <c r="GQ74" s="7">
        <f t="shared" si="55"/>
        <v>1.7447583341103416</v>
      </c>
      <c r="GR74" s="7">
        <f t="shared" si="55"/>
        <v>1.8068586562652988</v>
      </c>
      <c r="GS74" s="7">
        <f t="shared" si="55"/>
        <v>1.8608290193998607</v>
      </c>
      <c r="GT74" s="7">
        <f t="shared" si="55"/>
        <v>1.906130169485821</v>
      </c>
    </row>
    <row r="75" spans="1:202" x14ac:dyDescent="0.25">
      <c r="A75" s="1">
        <f t="shared" si="17"/>
        <v>6.4999999999999929</v>
      </c>
      <c r="B75" s="7">
        <f t="shared" ref="B75:Q90" si="75">ABS(SIN(B$9)+COS($A75))</f>
        <v>0.97658762572802504</v>
      </c>
      <c r="C75" s="7">
        <f t="shared" si="75"/>
        <v>1.0764210423748533</v>
      </c>
      <c r="D75" s="7">
        <f t="shared" si="75"/>
        <v>1.1752569565230861</v>
      </c>
      <c r="E75" s="7">
        <f t="shared" si="75"/>
        <v>1.2721078323893646</v>
      </c>
      <c r="F75" s="7">
        <f t="shared" si="75"/>
        <v>1.3660059680366756</v>
      </c>
      <c r="G75" s="7">
        <f t="shared" si="75"/>
        <v>1.456013164332228</v>
      </c>
      <c r="H75" s="7">
        <f t="shared" si="75"/>
        <v>1.5412300991230605</v>
      </c>
      <c r="I75" s="7">
        <f t="shared" si="75"/>
        <v>1.6208053129657161</v>
      </c>
      <c r="J75" s="7">
        <f t="shared" si="75"/>
        <v>1.6939437166275479</v>
      </c>
      <c r="K75" s="7">
        <f t="shared" si="75"/>
        <v>1.7599145353555086</v>
      </c>
      <c r="L75" s="7">
        <f t="shared" si="75"/>
        <v>1.8180586105359215</v>
      </c>
      <c r="M75" s="7">
        <f t="shared" si="75"/>
        <v>1.8677949857894605</v>
      </c>
      <c r="N75" s="7">
        <f t="shared" si="75"/>
        <v>1.9086267116952513</v>
      </c>
      <c r="O75" s="7">
        <f t="shared" si="75"/>
        <v>1.9401458111452179</v>
      </c>
      <c r="P75" s="7">
        <f t="shared" si="75"/>
        <v>1.9620373557164852</v>
      </c>
      <c r="Q75" s="7">
        <f t="shared" si="75"/>
        <v>1.9740826123320794</v>
      </c>
      <c r="R75" s="7">
        <f t="shared" si="73"/>
        <v>1.9761612287695303</v>
      </c>
      <c r="S75" s="7">
        <f t="shared" si="73"/>
        <v>1.9682524361804936</v>
      </c>
      <c r="T75" s="7">
        <f t="shared" si="73"/>
        <v>1.9504352566062202</v>
      </c>
      <c r="U75" s="7">
        <f t="shared" si="73"/>
        <v>1.9228877134154394</v>
      </c>
      <c r="V75" s="7">
        <f t="shared" si="73"/>
        <v>1.8858850525537068</v>
      </c>
      <c r="W75" s="7">
        <f t="shared" si="73"/>
        <v>1.8397969923768986</v>
      </c>
      <c r="X75" s="7">
        <f t="shared" si="73"/>
        <v>1.7850840295476151</v>
      </c>
      <c r="Y75" s="7">
        <f t="shared" si="73"/>
        <v>1.7222928379047453</v>
      </c>
      <c r="Z75" s="7">
        <f t="shared" si="73"/>
        <v>1.6520508062791759</v>
      </c>
      <c r="AA75" s="7">
        <f t="shared" si="73"/>
        <v>1.5750597698319817</v>
      </c>
      <c r="AB75" s="7">
        <f t="shared" si="73"/>
        <v>1.4920889975494891</v>
      </c>
      <c r="AC75" s="7">
        <f t="shared" si="73"/>
        <v>1.4039675059618548</v>
      </c>
      <c r="AD75" s="7">
        <f t="shared" si="73"/>
        <v>1.3115757758839302</v>
      </c>
      <c r="AE75" s="7">
        <f t="shared" si="73"/>
        <v>1.2158369549420074</v>
      </c>
      <c r="AF75" s="7">
        <f t="shared" si="73"/>
        <v>1.1177076337878922</v>
      </c>
      <c r="AG75" s="7">
        <f t="shared" si="72"/>
        <v>1.0181682881613154</v>
      </c>
      <c r="AH75" s="7">
        <f t="shared" si="72"/>
        <v>0.91821348230044497</v>
      </c>
      <c r="AI75" s="7">
        <f t="shared" si="72"/>
        <v>0.81884193158477681</v>
      </c>
      <c r="AJ75" s="7">
        <f t="shared" si="72"/>
        <v>0.72104652370119382</v>
      </c>
      <c r="AK75" s="7">
        <f t="shared" si="72"/>
        <v>0.62580439803840515</v>
      </c>
      <c r="AL75" s="7">
        <f t="shared" si="72"/>
        <v>0.53406718243317264</v>
      </c>
      <c r="AM75" s="7">
        <f t="shared" si="72"/>
        <v>0.44675148481953164</v>
      </c>
      <c r="AN75" s="7">
        <f t="shared" si="72"/>
        <v>0.36472973478530613</v>
      </c>
      <c r="AO75" s="7">
        <f t="shared" si="72"/>
        <v>0.28882146654405128</v>
      </c>
      <c r="AP75" s="7">
        <f t="shared" si="72"/>
        <v>0.21978513042009684</v>
      </c>
      <c r="AQ75" s="7">
        <f t="shared" si="72"/>
        <v>0.15831051466361479</v>
      </c>
      <c r="AR75" s="7">
        <f t="shared" si="72"/>
        <v>0.10501185331443685</v>
      </c>
      <c r="AS75" s="7">
        <f t="shared" si="72"/>
        <v>6.0421688978570143E-2</v>
      </c>
      <c r="AT75" s="7">
        <f t="shared" si="72"/>
        <v>2.4985551838509035E-2</v>
      </c>
      <c r="AU75" s="7">
        <f t="shared" si="72"/>
        <v>9.4249193707196532E-4</v>
      </c>
      <c r="AV75" s="7">
        <f t="shared" si="72"/>
        <v>1.7103377905439365E-2</v>
      </c>
      <c r="AW75" s="7">
        <f t="shared" si="71"/>
        <v>2.3335631836075788E-2</v>
      </c>
      <c r="AX75" s="7">
        <f t="shared" si="71"/>
        <v>1.9576983107815638E-2</v>
      </c>
      <c r="AY75" s="7">
        <f t="shared" si="71"/>
        <v>5.8649868963074336E-3</v>
      </c>
      <c r="AZ75" s="7">
        <f t="shared" si="71"/>
        <v>1.766335106488659E-2</v>
      </c>
      <c r="BA75" s="7">
        <f t="shared" si="71"/>
        <v>5.0772943400292592E-2</v>
      </c>
      <c r="BB75" s="7">
        <f t="shared" si="71"/>
        <v>9.3132970007871907E-2</v>
      </c>
      <c r="BC75" s="7">
        <f t="shared" si="71"/>
        <v>0.14432018350412379</v>
      </c>
      <c r="BD75" s="7">
        <f t="shared" si="71"/>
        <v>0.2038231381720379</v>
      </c>
      <c r="BE75" s="7">
        <f t="shared" si="71"/>
        <v>0.27104730015763312</v>
      </c>
      <c r="BF75" s="7">
        <f t="shared" si="71"/>
        <v>0.34532098785570342</v>
      </c>
      <c r="BG75" s="7">
        <f t="shared" si="71"/>
        <v>0.42590208313038747</v>
      </c>
      <c r="BH75" s="7">
        <f t="shared" si="71"/>
        <v>0.51198544631426768</v>
      </c>
      <c r="BI75" s="7">
        <f t="shared" si="71"/>
        <v>0.60271096089778897</v>
      </c>
      <c r="BJ75" s="7">
        <f t="shared" si="71"/>
        <v>0.69717212752909918</v>
      </c>
      <c r="BK75" s="7">
        <f t="shared" si="71"/>
        <v>0.79442512145592914</v>
      </c>
      <c r="BL75" s="7">
        <f t="shared" si="45"/>
        <v>0.89349822291052861</v>
      </c>
      <c r="BM75" s="7">
        <f t="shared" si="45"/>
        <v>0.99340152621237476</v>
      </c>
      <c r="BN75" s="7">
        <f t="shared" si="66"/>
        <v>1.0931368305785187</v>
      </c>
      <c r="BO75" s="7">
        <f t="shared" si="66"/>
        <v>1.1917076138158404</v>
      </c>
      <c r="BP75" s="7">
        <f t="shared" si="66"/>
        <v>1.1917076138158404</v>
      </c>
      <c r="BQ75" s="7">
        <f t="shared" si="66"/>
        <v>1.3814375463446233</v>
      </c>
      <c r="BR75" s="7">
        <f t="shared" si="66"/>
        <v>1.4707009768666333</v>
      </c>
      <c r="BS75" s="7">
        <f t="shared" si="66"/>
        <v>1.555027390116225</v>
      </c>
      <c r="BT75" s="7">
        <f t="shared" si="66"/>
        <v>1.6335742244468141</v>
      </c>
      <c r="BU75" s="7">
        <f t="shared" si="66"/>
        <v>1.705556665853901</v>
      </c>
      <c r="BV75" s="7">
        <f t="shared" si="66"/>
        <v>1.770255489577178</v>
      </c>
      <c r="BW75" s="7">
        <f t="shared" si="66"/>
        <v>1.8270242463565896</v>
      </c>
      <c r="BX75" s="7">
        <f t="shared" si="66"/>
        <v>1.875295721539652</v>
      </c>
      <c r="BY75" s="7">
        <f t="shared" si="66"/>
        <v>1.9145876025027639</v>
      </c>
      <c r="BZ75" s="7">
        <f t="shared" si="66"/>
        <v>1.9445072977595115</v>
      </c>
      <c r="CA75" s="7">
        <f t="shared" si="66"/>
        <v>1.9647558596050254</v>
      </c>
      <c r="CB75" s="7">
        <f t="shared" si="66"/>
        <v>1.9751309711026299</v>
      </c>
      <c r="CC75" s="7">
        <f t="shared" si="66"/>
        <v>1.9755289675677972</v>
      </c>
      <c r="CD75" s="7">
        <f t="shared" si="65"/>
        <v>1.9659458723514067</v>
      </c>
      <c r="CE75" s="7">
        <f t="shared" si="65"/>
        <v>1.9464774365731112</v>
      </c>
      <c r="CF75" s="7">
        <f t="shared" si="65"/>
        <v>1.9173181824077981</v>
      </c>
      <c r="CG75" s="7">
        <f t="shared" si="65"/>
        <v>1.8787594594843182</v>
      </c>
      <c r="CH75" s="7">
        <f t="shared" si="65"/>
        <v>1.8311865338163056</v>
      </c>
      <c r="CI75" s="7">
        <f t="shared" si="65"/>
        <v>1.7750747383515153</v>
      </c>
      <c r="CJ75" s="7">
        <f t="shared" si="65"/>
        <v>1.7109847236021385</v>
      </c>
      <c r="CK75" s="7">
        <f t="shared" si="65"/>
        <v>1.6395568558102083</v>
      </c>
      <c r="CL75" s="7">
        <f t="shared" si="65"/>
        <v>1.5615048186197868</v>
      </c>
      <c r="CM75" s="7">
        <f t="shared" si="65"/>
        <v>1.4776084821859097</v>
      </c>
      <c r="CN75" s="7">
        <f t="shared" si="65"/>
        <v>1.3887061109697816</v>
      </c>
      <c r="CO75" s="7">
        <f t="shared" si="65"/>
        <v>1.2956859880773772</v>
      </c>
      <c r="CP75" s="7">
        <f t="shared" si="65"/>
        <v>1.1994775398282727</v>
      </c>
      <c r="CQ75" s="7">
        <f t="shared" si="61"/>
        <v>1.1010420492350868</v>
      </c>
      <c r="CR75" s="7">
        <f t="shared" si="61"/>
        <v>1.0013630511813829</v>
      </c>
      <c r="CS75" s="7">
        <f t="shared" si="61"/>
        <v>0.90143650526621577</v>
      </c>
      <c r="CT75" s="7">
        <f t="shared" si="61"/>
        <v>0.80226084450504542</v>
      </c>
      <c r="CU75" s="7">
        <f t="shared" si="61"/>
        <v>0.70482699931708259</v>
      </c>
      <c r="CV75" s="7">
        <f t="shared" ref="CV75:DK89" si="76">ABS(SIN(CV$9)+COS($A75))</f>
        <v>0.61010849647609666</v>
      </c>
      <c r="CW75" s="7">
        <f t="shared" si="76"/>
        <v>0.51905173195270371</v>
      </c>
      <c r="CX75" s="7">
        <f t="shared" si="76"/>
        <v>0.43256651483865527</v>
      </c>
      <c r="CY75" s="7">
        <f t="shared" si="76"/>
        <v>0.35151697683514294</v>
      </c>
      <c r="CZ75" s="7">
        <f t="shared" si="76"/>
        <v>0.27671293813448272</v>
      </c>
      <c r="DA75" s="7">
        <f t="shared" si="76"/>
        <v>0.20890181596444257</v>
      </c>
      <c r="DB75" s="7">
        <f t="shared" si="76"/>
        <v>0.14876115664237133</v>
      </c>
      <c r="DC75" s="7">
        <f t="shared" si="76"/>
        <v>9.6891865756355E-2</v>
      </c>
      <c r="DD75" s="7">
        <f t="shared" si="76"/>
        <v>5.3812204115218476E-2</v>
      </c>
      <c r="DE75" s="7">
        <f t="shared" si="76"/>
        <v>1.9952609457837167E-2</v>
      </c>
      <c r="DF75" s="7">
        <f t="shared" si="76"/>
        <v>4.3486043384665107E-3</v>
      </c>
      <c r="DG75" s="7">
        <f t="shared" si="76"/>
        <v>1.8848627578352373E-2</v>
      </c>
      <c r="DH75" s="7">
        <f t="shared" si="76"/>
        <v>2.3402580822678432E-2</v>
      </c>
      <c r="DI75" s="7">
        <f t="shared" si="76"/>
        <v>1.796496247596413E-2</v>
      </c>
      <c r="DJ75" s="7">
        <f t="shared" si="76"/>
        <v>2.5901034232923559E-3</v>
      </c>
      <c r="DK75" s="7">
        <f t="shared" si="76"/>
        <v>2.2568375825936071E-2</v>
      </c>
      <c r="DL75" s="7">
        <f t="shared" si="74"/>
        <v>5.7259100063349333E-2</v>
      </c>
      <c r="DM75" s="7">
        <f t="shared" si="74"/>
        <v>0.10113545103959654</v>
      </c>
      <c r="DN75" s="7">
        <f t="shared" si="74"/>
        <v>0.15375903075931618</v>
      </c>
      <c r="DO75" s="7">
        <f t="shared" si="74"/>
        <v>0.21460404180899173</v>
      </c>
      <c r="DP75" s="7">
        <f t="shared" si="74"/>
        <v>0.28306254095090266</v>
      </c>
      <c r="DQ75" s="7">
        <f t="shared" si="74"/>
        <v>0.35845051349099177</v>
      </c>
      <c r="DR75" s="7">
        <f t="shared" si="74"/>
        <v>0.4400147077275901</v>
      </c>
      <c r="DS75" s="7">
        <f t="shared" si="74"/>
        <v>0.52694016119342357</v>
      </c>
      <c r="DT75" s="7">
        <f t="shared" si="74"/>
        <v>0.61835834349119634</v>
      </c>
      <c r="DU75" s="7">
        <f t="shared" si="74"/>
        <v>0.71335583436222416</v>
      </c>
      <c r="DV75" s="7">
        <f t="shared" si="74"/>
        <v>0.81098345027971563</v>
      </c>
      <c r="DW75" s="7">
        <f t="shared" si="74"/>
        <v>0.9102657283768244</v>
      </c>
      <c r="DX75" s="7">
        <f t="shared" si="74"/>
        <v>1.0102106729491618</v>
      </c>
      <c r="DY75" s="7">
        <f t="shared" si="74"/>
        <v>1.1098196671479672</v>
      </c>
      <c r="DZ75" s="7">
        <f t="shared" si="62"/>
        <v>1.2080974508295639</v>
      </c>
      <c r="EA75" s="7">
        <f t="shared" si="68"/>
        <v>1.3040620648657182</v>
      </c>
      <c r="EB75" s="7">
        <f t="shared" si="68"/>
        <v>1.3967546625546658</v>
      </c>
      <c r="EC75" s="7">
        <f t="shared" si="68"/>
        <v>1.4852490901003987</v>
      </c>
      <c r="ED75" s="7">
        <f t="shared" si="68"/>
        <v>1.568661140435248</v>
      </c>
      <c r="EE75" s="7">
        <f t="shared" si="68"/>
        <v>1.6461573879246274</v>
      </c>
      <c r="EF75" s="7">
        <f t="shared" si="68"/>
        <v>1.7169635156804737</v>
      </c>
      <c r="EG75" s="7">
        <f t="shared" si="68"/>
        <v>1.780372052279646</v>
      </c>
      <c r="EH75" s="7">
        <f t="shared" si="68"/>
        <v>1.8357494405845207</v>
      </c>
      <c r="EI75" s="7">
        <f t="shared" si="68"/>
        <v>1.882542368036487</v>
      </c>
      <c r="EJ75" s="7">
        <f t="shared" si="68"/>
        <v>1.9202832951721298</v>
      </c>
      <c r="EK75" s="7">
        <f t="shared" si="68"/>
        <v>1.9485951271230011</v>
      </c>
      <c r="EL75" s="7">
        <f t="shared" si="68"/>
        <v>1.9671949814228955</v>
      </c>
      <c r="EM75" s="7">
        <f t="shared" si="68"/>
        <v>1.9758970144759427</v>
      </c>
      <c r="EN75" s="7">
        <f t="shared" si="68"/>
        <v>1.9746142784443868</v>
      </c>
      <c r="EO75" s="7">
        <f t="shared" si="68"/>
        <v>1.9633595900026384</v>
      </c>
      <c r="EP75" s="7">
        <f t="shared" si="68"/>
        <v>1.9422454022773024</v>
      </c>
      <c r="EQ75" s="7">
        <f t="shared" si="67"/>
        <v>1.9114826812527079</v>
      </c>
      <c r="ER75" s="7">
        <f t="shared" si="67"/>
        <v>1.8713787978685292</v>
      </c>
      <c r="ES75" s="7">
        <f t="shared" si="50"/>
        <v>1.8223344568709594</v>
      </c>
      <c r="ET75" s="7">
        <f t="shared" si="50"/>
        <v>1.7648396931033412</v>
      </c>
      <c r="EU75" s="7">
        <f t="shared" si="50"/>
        <v>1.6994689752400012</v>
      </c>
      <c r="EV75" s="7">
        <f t="shared" si="64"/>
        <v>1.6268754658851419</v>
      </c>
      <c r="EW75" s="7">
        <f t="shared" si="64"/>
        <v>1.5477844953880138</v>
      </c>
      <c r="EX75" s="7">
        <f t="shared" si="64"/>
        <v>1.4629863145818247</v>
      </c>
      <c r="EY75" s="7">
        <f t="shared" si="64"/>
        <v>1.373328198858637</v>
      </c>
      <c r="EZ75" s="7">
        <f t="shared" si="64"/>
        <v>1.2797059824737274</v>
      </c>
      <c r="FA75" s="7">
        <f t="shared" si="64"/>
        <v>1.1830551076658216</v>
      </c>
      <c r="FB75" s="7">
        <f t="shared" si="64"/>
        <v>1.084341278027469</v>
      </c>
      <c r="FC75" s="7">
        <f t="shared" si="64"/>
        <v>0.98455080951396234</v>
      </c>
      <c r="FD75" s="7">
        <f t="shared" si="64"/>
        <v>0.88468077550034341</v>
      </c>
      <c r="FE75" s="7">
        <f t="shared" si="64"/>
        <v>0.78572904435383562</v>
      </c>
      <c r="FF75" s="7">
        <f t="shared" si="64"/>
        <v>0.68868430906295974</v>
      </c>
      <c r="FG75" s="7">
        <f t="shared" si="64"/>
        <v>0.59451620854401588</v>
      </c>
      <c r="FH75" s="7">
        <f t="shared" si="64"/>
        <v>0.50416563932955882</v>
      </c>
      <c r="FI75" s="7">
        <f t="shared" si="64"/>
        <v>0.41853535444124568</v>
      </c>
      <c r="FJ75" s="7">
        <f t="shared" si="64"/>
        <v>0.33848094338007761</v>
      </c>
      <c r="FK75" s="7">
        <f t="shared" ref="FK75:FZ91" si="77">ABS(SIN(FK$9)+COS($A75))</f>
        <v>0.26480228335890199</v>
      </c>
      <c r="FL75" s="7">
        <f t="shared" si="77"/>
        <v>0.1982355471937266</v>
      </c>
      <c r="FM75" s="7">
        <f t="shared" si="77"/>
        <v>0.13944584770827828</v>
      </c>
      <c r="FN75" s="7">
        <f t="shared" si="77"/>
        <v>8.9020592146520472E-2</v>
      </c>
      <c r="FO75" s="7">
        <f t="shared" si="77"/>
        <v>4.7463612993656645E-2</v>
      </c>
      <c r="FP75" s="7">
        <f t="shared" si="77"/>
        <v>1.5190133848468235E-2</v>
      </c>
      <c r="FQ75" s="7">
        <f t="shared" si="77"/>
        <v>7.477379353618363E-3</v>
      </c>
      <c r="FR75" s="7">
        <f t="shared" si="77"/>
        <v>2.0312440313571045E-2</v>
      </c>
      <c r="FS75" s="7">
        <f t="shared" si="77"/>
        <v>2.3186805344986072E-2</v>
      </c>
      <c r="FT75" s="7">
        <f t="shared" si="77"/>
        <v>1.6071754742608135E-2</v>
      </c>
      <c r="FU75" s="7">
        <f t="shared" si="77"/>
        <v>9.6162025986745725E-4</v>
      </c>
      <c r="FV75" s="7">
        <f t="shared" si="77"/>
        <v>2.7743127809901069E-2</v>
      </c>
      <c r="FW75" s="7">
        <f t="shared" si="77"/>
        <v>2.7743127809901069E-2</v>
      </c>
      <c r="FX75" s="7">
        <f t="shared" si="77"/>
        <v>0.10938544624244373</v>
      </c>
      <c r="FY75" s="7">
        <f t="shared" si="77"/>
        <v>0.16343051406653653</v>
      </c>
      <c r="FZ75" s="7">
        <f t="shared" si="77"/>
        <v>0.22560037895634899</v>
      </c>
      <c r="GA75" s="7">
        <f t="shared" si="70"/>
        <v>0.2952738601725251</v>
      </c>
      <c r="GB75" s="7">
        <f t="shared" si="70"/>
        <v>0.37175480332174093</v>
      </c>
      <c r="GC75" s="7">
        <f t="shared" si="70"/>
        <v>0.4542790361012935</v>
      </c>
      <c r="GD75" s="7">
        <f t="shared" si="70"/>
        <v>0.54202200365612829</v>
      </c>
      <c r="GE75" s="7">
        <f t="shared" si="70"/>
        <v>0.63410700725841251</v>
      </c>
      <c r="GF75" s="7">
        <f t="shared" si="70"/>
        <v>0.7296139639914041</v>
      </c>
      <c r="GG75" s="7">
        <f t="shared" si="69"/>
        <v>0.82758859991382627</v>
      </c>
      <c r="GH75" s="7">
        <f t="shared" si="69"/>
        <v>0.92705198484965767</v>
      </c>
      <c r="GI75" s="7">
        <f t="shared" si="69"/>
        <v>1.0270103135348363</v>
      </c>
      <c r="GJ75" s="7">
        <f t="shared" si="69"/>
        <v>1.1264648353909774</v>
      </c>
      <c r="GK75" s="7">
        <f t="shared" si="69"/>
        <v>1.2244218337109849</v>
      </c>
      <c r="GL75" s="7">
        <f t="shared" si="69"/>
        <v>1.3199025545479204</v>
      </c>
      <c r="GM75" s="7">
        <f t="shared" si="55"/>
        <v>1.4119529861009181</v>
      </c>
      <c r="GN75" s="7">
        <f t="shared" si="55"/>
        <v>1.4996533908857215</v>
      </c>
      <c r="GO75" s="7">
        <f t="shared" si="55"/>
        <v>1.5821274954476261</v>
      </c>
      <c r="GP75" s="7">
        <f t="shared" si="55"/>
        <v>1.6585512457961606</v>
      </c>
      <c r="GQ75" s="7">
        <f t="shared" si="55"/>
        <v>1.7281610410801733</v>
      </c>
      <c r="GR75" s="7">
        <f t="shared" si="55"/>
        <v>1.7902613632351305</v>
      </c>
      <c r="GS75" s="7">
        <f t="shared" si="55"/>
        <v>1.8442317263696923</v>
      </c>
      <c r="GT75" s="7">
        <f t="shared" si="55"/>
        <v>1.8895328764556527</v>
      </c>
    </row>
    <row r="76" spans="1:202" x14ac:dyDescent="0.25">
      <c r="A76" s="1">
        <f t="shared" si="17"/>
        <v>6.5999999999999925</v>
      </c>
      <c r="B76" s="7">
        <f t="shared" si="75"/>
        <v>0.95023259195853182</v>
      </c>
      <c r="C76" s="7">
        <f t="shared" si="75"/>
        <v>1.0500660086053599</v>
      </c>
      <c r="D76" s="7">
        <f t="shared" si="75"/>
        <v>1.148901922753593</v>
      </c>
      <c r="E76" s="7">
        <f t="shared" si="75"/>
        <v>1.2457527986198713</v>
      </c>
      <c r="F76" s="7">
        <f t="shared" si="75"/>
        <v>1.3396509342671823</v>
      </c>
      <c r="G76" s="7">
        <f t="shared" si="75"/>
        <v>1.4296581305627347</v>
      </c>
      <c r="H76" s="7">
        <f t="shared" si="75"/>
        <v>1.5148750653535672</v>
      </c>
      <c r="I76" s="7">
        <f t="shared" si="75"/>
        <v>1.5944502791962227</v>
      </c>
      <c r="J76" s="7">
        <f t="shared" si="75"/>
        <v>1.6675886828580546</v>
      </c>
      <c r="K76" s="7">
        <f t="shared" si="75"/>
        <v>1.7335595015860152</v>
      </c>
      <c r="L76" s="7">
        <f t="shared" si="75"/>
        <v>1.7917035767664284</v>
      </c>
      <c r="M76" s="7">
        <f t="shared" si="75"/>
        <v>1.8414399520199671</v>
      </c>
      <c r="N76" s="7">
        <f t="shared" si="75"/>
        <v>1.882271677925758</v>
      </c>
      <c r="O76" s="7">
        <f t="shared" si="75"/>
        <v>1.9137907773757248</v>
      </c>
      <c r="P76" s="7">
        <f t="shared" si="75"/>
        <v>1.9356823219469921</v>
      </c>
      <c r="Q76" s="7">
        <f t="shared" si="75"/>
        <v>1.9477275785625863</v>
      </c>
      <c r="R76" s="7">
        <f t="shared" si="73"/>
        <v>1.9498061950000369</v>
      </c>
      <c r="S76" s="7">
        <f t="shared" si="73"/>
        <v>1.9418974024110005</v>
      </c>
      <c r="T76" s="7">
        <f t="shared" si="73"/>
        <v>1.9240802228367269</v>
      </c>
      <c r="U76" s="7">
        <f t="shared" si="73"/>
        <v>1.8965326796459463</v>
      </c>
      <c r="V76" s="7">
        <f t="shared" si="73"/>
        <v>1.8595300187842136</v>
      </c>
      <c r="W76" s="7">
        <f t="shared" si="73"/>
        <v>1.8134419586074055</v>
      </c>
      <c r="X76" s="7">
        <f t="shared" si="73"/>
        <v>1.7587289957781218</v>
      </c>
      <c r="Y76" s="7">
        <f t="shared" si="73"/>
        <v>1.695937804135252</v>
      </c>
      <c r="Z76" s="7">
        <f t="shared" si="73"/>
        <v>1.6256957725096828</v>
      </c>
      <c r="AA76" s="7">
        <f t="shared" si="73"/>
        <v>1.5487047360624884</v>
      </c>
      <c r="AB76" s="7">
        <f t="shared" si="73"/>
        <v>1.465733963779996</v>
      </c>
      <c r="AC76" s="7">
        <f t="shared" si="73"/>
        <v>1.3776124721923617</v>
      </c>
      <c r="AD76" s="7">
        <f t="shared" si="73"/>
        <v>1.2852207421144368</v>
      </c>
      <c r="AE76" s="7">
        <f t="shared" si="73"/>
        <v>1.1894819211725143</v>
      </c>
      <c r="AF76" s="7">
        <f t="shared" si="73"/>
        <v>1.0913526000183991</v>
      </c>
      <c r="AG76" s="7">
        <f t="shared" si="72"/>
        <v>0.99181325439182233</v>
      </c>
      <c r="AH76" s="7">
        <f t="shared" si="72"/>
        <v>0.89185844853095175</v>
      </c>
      <c r="AI76" s="7">
        <f t="shared" si="72"/>
        <v>0.79248689781528359</v>
      </c>
      <c r="AJ76" s="7">
        <f t="shared" si="72"/>
        <v>0.6946914899317006</v>
      </c>
      <c r="AK76" s="7">
        <f t="shared" si="72"/>
        <v>0.59944936426891204</v>
      </c>
      <c r="AL76" s="7">
        <f t="shared" si="72"/>
        <v>0.50771214866367931</v>
      </c>
      <c r="AM76" s="7">
        <f t="shared" si="72"/>
        <v>0.42039645105003842</v>
      </c>
      <c r="AN76" s="7">
        <f t="shared" si="72"/>
        <v>0.33837470101581291</v>
      </c>
      <c r="AO76" s="7">
        <f t="shared" si="72"/>
        <v>0.26246643277455806</v>
      </c>
      <c r="AP76" s="7">
        <f t="shared" si="72"/>
        <v>0.19343009665060362</v>
      </c>
      <c r="AQ76" s="7">
        <f t="shared" si="72"/>
        <v>0.13195548089412157</v>
      </c>
      <c r="AR76" s="7">
        <f t="shared" si="72"/>
        <v>7.8656819544943635E-2</v>
      </c>
      <c r="AS76" s="7">
        <f t="shared" si="72"/>
        <v>3.4066655209076924E-2</v>
      </c>
      <c r="AT76" s="7">
        <f t="shared" si="72"/>
        <v>1.3694819309841844E-3</v>
      </c>
      <c r="AU76" s="7">
        <f t="shared" si="72"/>
        <v>2.7297525706565184E-2</v>
      </c>
      <c r="AV76" s="7">
        <f t="shared" si="72"/>
        <v>4.3458411674932584E-2</v>
      </c>
      <c r="AW76" s="7">
        <f t="shared" si="71"/>
        <v>4.9690665605569007E-2</v>
      </c>
      <c r="AX76" s="7">
        <f t="shared" si="71"/>
        <v>4.5932016877308857E-2</v>
      </c>
      <c r="AY76" s="7">
        <f t="shared" si="71"/>
        <v>3.2220020665800653E-2</v>
      </c>
      <c r="AZ76" s="7">
        <f t="shared" si="71"/>
        <v>8.6916827046066292E-3</v>
      </c>
      <c r="BA76" s="7">
        <f t="shared" si="71"/>
        <v>2.4417909630799373E-2</v>
      </c>
      <c r="BB76" s="7">
        <f t="shared" si="71"/>
        <v>6.6777936238378688E-2</v>
      </c>
      <c r="BC76" s="7">
        <f t="shared" si="71"/>
        <v>0.11796514973463057</v>
      </c>
      <c r="BD76" s="7">
        <f t="shared" si="71"/>
        <v>0.17746810440254468</v>
      </c>
      <c r="BE76" s="7">
        <f t="shared" si="71"/>
        <v>0.2446922663881399</v>
      </c>
      <c r="BF76" s="7">
        <f t="shared" si="71"/>
        <v>0.3189659540862102</v>
      </c>
      <c r="BG76" s="7">
        <f t="shared" si="71"/>
        <v>0.39954704936089425</v>
      </c>
      <c r="BH76" s="7">
        <f t="shared" si="71"/>
        <v>0.48563041254477446</v>
      </c>
      <c r="BI76" s="7">
        <f t="shared" si="71"/>
        <v>0.57635592712829586</v>
      </c>
      <c r="BJ76" s="7">
        <f t="shared" si="71"/>
        <v>0.67081709375960596</v>
      </c>
      <c r="BK76" s="7">
        <f t="shared" si="71"/>
        <v>0.76807008768643592</v>
      </c>
      <c r="BL76" s="7">
        <f t="shared" si="45"/>
        <v>0.86714318914103539</v>
      </c>
      <c r="BM76" s="7">
        <f t="shared" si="45"/>
        <v>0.96704649244288154</v>
      </c>
      <c r="BN76" s="7">
        <f t="shared" si="66"/>
        <v>1.0667817968090254</v>
      </c>
      <c r="BO76" s="7">
        <f t="shared" si="66"/>
        <v>1.1653525800463473</v>
      </c>
      <c r="BP76" s="7">
        <f t="shared" si="66"/>
        <v>1.1653525800463473</v>
      </c>
      <c r="BQ76" s="7">
        <f t="shared" si="66"/>
        <v>1.3550825125751302</v>
      </c>
      <c r="BR76" s="7">
        <f t="shared" si="66"/>
        <v>1.4443459430971399</v>
      </c>
      <c r="BS76" s="7">
        <f t="shared" si="66"/>
        <v>1.5286723563467319</v>
      </c>
      <c r="BT76" s="7">
        <f t="shared" si="66"/>
        <v>1.6072191906773208</v>
      </c>
      <c r="BU76" s="7">
        <f t="shared" si="66"/>
        <v>1.6792016320844079</v>
      </c>
      <c r="BV76" s="7">
        <f t="shared" si="66"/>
        <v>1.7439004558076849</v>
      </c>
      <c r="BW76" s="7">
        <f t="shared" si="66"/>
        <v>1.8006692125870962</v>
      </c>
      <c r="BX76" s="7">
        <f t="shared" si="66"/>
        <v>1.8489406877701589</v>
      </c>
      <c r="BY76" s="7">
        <f t="shared" si="66"/>
        <v>1.8882325687332706</v>
      </c>
      <c r="BZ76" s="7">
        <f t="shared" si="66"/>
        <v>1.9181522639900181</v>
      </c>
      <c r="CA76" s="7">
        <f t="shared" si="66"/>
        <v>1.9384008258355321</v>
      </c>
      <c r="CB76" s="7">
        <f t="shared" si="66"/>
        <v>1.9487759373331368</v>
      </c>
      <c r="CC76" s="7">
        <f t="shared" si="66"/>
        <v>1.9491739337983038</v>
      </c>
      <c r="CD76" s="7">
        <f t="shared" si="65"/>
        <v>1.9395908385819136</v>
      </c>
      <c r="CE76" s="7">
        <f t="shared" si="65"/>
        <v>1.9201224028036181</v>
      </c>
      <c r="CF76" s="7">
        <f t="shared" si="65"/>
        <v>1.8909631486383049</v>
      </c>
      <c r="CG76" s="7">
        <f t="shared" si="65"/>
        <v>1.8524044257148251</v>
      </c>
      <c r="CH76" s="7">
        <f t="shared" si="65"/>
        <v>1.8048315000468123</v>
      </c>
      <c r="CI76" s="7">
        <f t="shared" si="65"/>
        <v>1.748719704582022</v>
      </c>
      <c r="CJ76" s="7">
        <f t="shared" si="65"/>
        <v>1.6846296898326452</v>
      </c>
      <c r="CK76" s="7">
        <f t="shared" si="65"/>
        <v>1.6132018220407152</v>
      </c>
      <c r="CL76" s="7">
        <f t="shared" si="65"/>
        <v>1.5351497848502935</v>
      </c>
      <c r="CM76" s="7">
        <f t="shared" si="65"/>
        <v>1.4512534484164163</v>
      </c>
      <c r="CN76" s="7">
        <f t="shared" si="65"/>
        <v>1.3623510772002885</v>
      </c>
      <c r="CO76" s="7">
        <f t="shared" si="65"/>
        <v>1.2693309543078839</v>
      </c>
      <c r="CP76" s="7">
        <f t="shared" si="65"/>
        <v>1.1731225060587795</v>
      </c>
      <c r="CQ76" s="7">
        <f t="shared" si="61"/>
        <v>1.0746870154655936</v>
      </c>
      <c r="CR76" s="7">
        <f t="shared" si="61"/>
        <v>0.97500801741188958</v>
      </c>
      <c r="CS76" s="7">
        <f t="shared" si="61"/>
        <v>0.87508147149672255</v>
      </c>
      <c r="CT76" s="7">
        <f t="shared" si="61"/>
        <v>0.7759058107355522</v>
      </c>
      <c r="CU76" s="7">
        <f t="shared" si="61"/>
        <v>0.67847196554758937</v>
      </c>
      <c r="CV76" s="7">
        <f t="shared" si="76"/>
        <v>0.58375346270660344</v>
      </c>
      <c r="CW76" s="7">
        <f t="shared" si="76"/>
        <v>0.49269669818321049</v>
      </c>
      <c r="CX76" s="7">
        <f t="shared" si="76"/>
        <v>0.40621148106916205</v>
      </c>
      <c r="CY76" s="7">
        <f t="shared" si="76"/>
        <v>0.32516194306564972</v>
      </c>
      <c r="CZ76" s="7">
        <f t="shared" si="76"/>
        <v>0.2503579043649895</v>
      </c>
      <c r="DA76" s="7">
        <f t="shared" si="76"/>
        <v>0.18254678219494935</v>
      </c>
      <c r="DB76" s="7">
        <f t="shared" si="76"/>
        <v>0.12240612287287811</v>
      </c>
      <c r="DC76" s="7">
        <f t="shared" si="76"/>
        <v>7.0536831986861781E-2</v>
      </c>
      <c r="DD76" s="7">
        <f t="shared" si="76"/>
        <v>2.7457170345725257E-2</v>
      </c>
      <c r="DE76" s="7">
        <f t="shared" si="76"/>
        <v>6.402424311656052E-3</v>
      </c>
      <c r="DF76" s="7">
        <f t="shared" si="76"/>
        <v>3.070363810795973E-2</v>
      </c>
      <c r="DG76" s="7">
        <f t="shared" si="76"/>
        <v>4.5203661347845592E-2</v>
      </c>
      <c r="DH76" s="7">
        <f t="shared" si="76"/>
        <v>4.9757614592171651E-2</v>
      </c>
      <c r="DI76" s="7">
        <f t="shared" si="76"/>
        <v>4.4319996245457349E-2</v>
      </c>
      <c r="DJ76" s="7">
        <f t="shared" si="76"/>
        <v>2.8945137192785575E-2</v>
      </c>
      <c r="DK76" s="7">
        <f t="shared" si="76"/>
        <v>3.7866579435571479E-3</v>
      </c>
      <c r="DL76" s="7">
        <f t="shared" si="74"/>
        <v>3.0904066293856114E-2</v>
      </c>
      <c r="DM76" s="7">
        <f t="shared" si="74"/>
        <v>7.4780417270103317E-2</v>
      </c>
      <c r="DN76" s="7">
        <f t="shared" si="74"/>
        <v>0.12740399698982297</v>
      </c>
      <c r="DO76" s="7">
        <f t="shared" si="74"/>
        <v>0.18824900803949851</v>
      </c>
      <c r="DP76" s="7">
        <f t="shared" si="74"/>
        <v>0.25670750718140944</v>
      </c>
      <c r="DQ76" s="7">
        <f t="shared" si="74"/>
        <v>0.33209547972149855</v>
      </c>
      <c r="DR76" s="7">
        <f t="shared" si="74"/>
        <v>0.41365967395809689</v>
      </c>
      <c r="DS76" s="7">
        <f t="shared" si="74"/>
        <v>0.50058512742393035</v>
      </c>
      <c r="DT76" s="7">
        <f t="shared" si="74"/>
        <v>0.59200330972170312</v>
      </c>
      <c r="DU76" s="7">
        <f t="shared" si="74"/>
        <v>0.68700080059273083</v>
      </c>
      <c r="DV76" s="7">
        <f t="shared" si="74"/>
        <v>0.78462841651022242</v>
      </c>
      <c r="DW76" s="7">
        <f t="shared" si="74"/>
        <v>0.88391069460733118</v>
      </c>
      <c r="DX76" s="7">
        <f t="shared" si="74"/>
        <v>0.98385563917966856</v>
      </c>
      <c r="DY76" s="7">
        <f t="shared" si="74"/>
        <v>1.0834646333784741</v>
      </c>
      <c r="DZ76" s="7">
        <f t="shared" si="62"/>
        <v>1.1817424170600708</v>
      </c>
      <c r="EA76" s="7">
        <f t="shared" si="68"/>
        <v>1.2777070310962249</v>
      </c>
      <c r="EB76" s="7">
        <f t="shared" si="68"/>
        <v>1.3703996287851727</v>
      </c>
      <c r="EC76" s="7">
        <f t="shared" si="68"/>
        <v>1.4588940563309056</v>
      </c>
      <c r="ED76" s="7">
        <f t="shared" si="68"/>
        <v>1.5423061066657549</v>
      </c>
      <c r="EE76" s="7">
        <f t="shared" si="68"/>
        <v>1.6198023541551341</v>
      </c>
      <c r="EF76" s="7">
        <f t="shared" si="68"/>
        <v>1.6906084819109806</v>
      </c>
      <c r="EG76" s="7">
        <f t="shared" si="68"/>
        <v>1.7540170185101527</v>
      </c>
      <c r="EH76" s="7">
        <f t="shared" si="68"/>
        <v>1.8093944068150276</v>
      </c>
      <c r="EI76" s="7">
        <f t="shared" si="68"/>
        <v>1.8561873342669937</v>
      </c>
      <c r="EJ76" s="7">
        <f t="shared" si="68"/>
        <v>1.8939282614026367</v>
      </c>
      <c r="EK76" s="7">
        <f t="shared" si="68"/>
        <v>1.9222400933535078</v>
      </c>
      <c r="EL76" s="7">
        <f t="shared" si="68"/>
        <v>1.9408399476534022</v>
      </c>
      <c r="EM76" s="7">
        <f t="shared" si="68"/>
        <v>1.9495419807064494</v>
      </c>
      <c r="EN76" s="7">
        <f t="shared" si="68"/>
        <v>1.9482592446748934</v>
      </c>
      <c r="EO76" s="7">
        <f t="shared" si="68"/>
        <v>1.9370045562331453</v>
      </c>
      <c r="EP76" s="7">
        <f t="shared" si="68"/>
        <v>1.9158903685078092</v>
      </c>
      <c r="EQ76" s="7">
        <f t="shared" si="67"/>
        <v>1.8851276474832148</v>
      </c>
      <c r="ER76" s="7">
        <f t="shared" si="67"/>
        <v>1.8450237640990359</v>
      </c>
      <c r="ES76" s="7">
        <f t="shared" si="50"/>
        <v>1.7959794231014661</v>
      </c>
      <c r="ET76" s="7">
        <f t="shared" si="50"/>
        <v>1.7384846593338481</v>
      </c>
      <c r="EU76" s="7">
        <f t="shared" si="50"/>
        <v>1.6731139414705078</v>
      </c>
      <c r="EV76" s="7">
        <f t="shared" ref="EV76:FK108" si="78">ABS(SIN(EV$9)+COS($A76))</f>
        <v>1.6005204321156485</v>
      </c>
      <c r="EW76" s="7">
        <f t="shared" si="78"/>
        <v>1.5214294616185204</v>
      </c>
      <c r="EX76" s="7">
        <f t="shared" si="78"/>
        <v>1.4366312808123314</v>
      </c>
      <c r="EY76" s="7">
        <f t="shared" si="78"/>
        <v>1.3469731650891439</v>
      </c>
      <c r="EZ76" s="7">
        <f t="shared" si="78"/>
        <v>1.253350948704234</v>
      </c>
      <c r="FA76" s="7">
        <f t="shared" si="78"/>
        <v>1.1567000738963285</v>
      </c>
      <c r="FB76" s="7">
        <f t="shared" si="78"/>
        <v>1.0579862442579759</v>
      </c>
      <c r="FC76" s="7">
        <f t="shared" si="78"/>
        <v>0.95819577574446912</v>
      </c>
      <c r="FD76" s="7">
        <f t="shared" si="78"/>
        <v>0.85832574173085019</v>
      </c>
      <c r="FE76" s="7">
        <f t="shared" si="78"/>
        <v>0.75937401058434251</v>
      </c>
      <c r="FF76" s="7">
        <f t="shared" si="78"/>
        <v>0.66232927529346652</v>
      </c>
      <c r="FG76" s="7">
        <f t="shared" si="78"/>
        <v>0.56816117477452277</v>
      </c>
      <c r="FH76" s="7">
        <f t="shared" si="78"/>
        <v>0.47781060556006566</v>
      </c>
      <c r="FI76" s="7">
        <f t="shared" si="78"/>
        <v>0.39218032067175246</v>
      </c>
      <c r="FJ76" s="7">
        <f t="shared" si="78"/>
        <v>0.3121259096105844</v>
      </c>
      <c r="FK76" s="7">
        <f t="shared" si="78"/>
        <v>0.23844724958940877</v>
      </c>
      <c r="FL76" s="7">
        <f t="shared" si="77"/>
        <v>0.17188051342423338</v>
      </c>
      <c r="FM76" s="7">
        <f t="shared" si="77"/>
        <v>0.11309081393878506</v>
      </c>
      <c r="FN76" s="7">
        <f t="shared" si="77"/>
        <v>6.2665558377027253E-2</v>
      </c>
      <c r="FO76" s="7">
        <f t="shared" si="77"/>
        <v>2.1108579224163426E-2</v>
      </c>
      <c r="FP76" s="7">
        <f t="shared" si="77"/>
        <v>1.1164899921024984E-2</v>
      </c>
      <c r="FQ76" s="7">
        <f t="shared" si="77"/>
        <v>3.3832413123111582E-2</v>
      </c>
      <c r="FR76" s="7">
        <f t="shared" si="77"/>
        <v>4.6667474083064264E-2</v>
      </c>
      <c r="FS76" s="7">
        <f t="shared" si="77"/>
        <v>4.9541839114479291E-2</v>
      </c>
      <c r="FT76" s="7">
        <f t="shared" si="77"/>
        <v>4.2426788512101354E-2</v>
      </c>
      <c r="FU76" s="7">
        <f t="shared" si="77"/>
        <v>2.5393413509625762E-2</v>
      </c>
      <c r="FV76" s="7">
        <f t="shared" si="77"/>
        <v>1.3880940404078501E-3</v>
      </c>
      <c r="FW76" s="7">
        <f t="shared" si="77"/>
        <v>1.3880940404078501E-3</v>
      </c>
      <c r="FX76" s="7">
        <f t="shared" si="77"/>
        <v>8.303041247295051E-2</v>
      </c>
      <c r="FY76" s="7">
        <f t="shared" si="77"/>
        <v>0.13707548029704331</v>
      </c>
      <c r="FZ76" s="7">
        <f t="shared" si="77"/>
        <v>0.19924534518685577</v>
      </c>
      <c r="GA76" s="7">
        <f t="shared" si="70"/>
        <v>0.26891882640303189</v>
      </c>
      <c r="GB76" s="7">
        <f t="shared" si="70"/>
        <v>0.34539976955224772</v>
      </c>
      <c r="GC76" s="7">
        <f t="shared" si="70"/>
        <v>0.42792400233180028</v>
      </c>
      <c r="GD76" s="7">
        <f t="shared" si="70"/>
        <v>0.51566696988663507</v>
      </c>
      <c r="GE76" s="7">
        <f t="shared" si="70"/>
        <v>0.60775197348891929</v>
      </c>
      <c r="GF76" s="7">
        <f t="shared" si="70"/>
        <v>0.70325893022191099</v>
      </c>
      <c r="GG76" s="7">
        <f t="shared" si="69"/>
        <v>0.80123356614433305</v>
      </c>
      <c r="GH76" s="7">
        <f t="shared" si="69"/>
        <v>0.90069695108016445</v>
      </c>
      <c r="GI76" s="7">
        <f t="shared" si="69"/>
        <v>1.000655279765343</v>
      </c>
      <c r="GJ76" s="7">
        <f t="shared" si="69"/>
        <v>1.1001098016214841</v>
      </c>
      <c r="GK76" s="7">
        <f t="shared" si="69"/>
        <v>1.1980667999414916</v>
      </c>
      <c r="GL76" s="7">
        <f t="shared" si="69"/>
        <v>1.2935475207784273</v>
      </c>
      <c r="GM76" s="7">
        <f t="shared" si="55"/>
        <v>1.385597952331425</v>
      </c>
      <c r="GN76" s="7">
        <f t="shared" si="55"/>
        <v>1.4732983571162284</v>
      </c>
      <c r="GO76" s="7">
        <f t="shared" si="55"/>
        <v>1.5557724616781328</v>
      </c>
      <c r="GP76" s="7">
        <f t="shared" si="55"/>
        <v>1.6321962120266673</v>
      </c>
      <c r="GQ76" s="7">
        <f t="shared" si="55"/>
        <v>1.70180600731068</v>
      </c>
      <c r="GR76" s="7">
        <f t="shared" si="55"/>
        <v>1.7639063294656372</v>
      </c>
      <c r="GS76" s="7">
        <f t="shared" si="55"/>
        <v>1.817876692600199</v>
      </c>
      <c r="GT76" s="7">
        <f t="shared" si="55"/>
        <v>1.8631778426861594</v>
      </c>
    </row>
    <row r="77" spans="1:202" x14ac:dyDescent="0.25">
      <c r="A77" s="1">
        <f t="shared" ref="A77:A140" si="79">A76+0.1</f>
        <v>6.6999999999999922</v>
      </c>
      <c r="B77" s="7">
        <f t="shared" si="75"/>
        <v>0.91438314823532263</v>
      </c>
      <c r="C77" s="7">
        <f t="shared" si="75"/>
        <v>1.0142165648821508</v>
      </c>
      <c r="D77" s="7">
        <f t="shared" si="75"/>
        <v>1.113052479030384</v>
      </c>
      <c r="E77" s="7">
        <f t="shared" si="75"/>
        <v>1.2099033548966622</v>
      </c>
      <c r="F77" s="7">
        <f t="shared" si="75"/>
        <v>1.3038014905439732</v>
      </c>
      <c r="G77" s="7">
        <f t="shared" si="75"/>
        <v>1.3938086868395256</v>
      </c>
      <c r="H77" s="7">
        <f t="shared" si="75"/>
        <v>1.4790256216303579</v>
      </c>
      <c r="I77" s="7">
        <f t="shared" si="75"/>
        <v>1.5586008354730136</v>
      </c>
      <c r="J77" s="7">
        <f t="shared" si="75"/>
        <v>1.6317392391348453</v>
      </c>
      <c r="K77" s="7">
        <f t="shared" si="75"/>
        <v>1.6977100578628059</v>
      </c>
      <c r="L77" s="7">
        <f t="shared" si="75"/>
        <v>1.7558541330432191</v>
      </c>
      <c r="M77" s="7">
        <f t="shared" si="75"/>
        <v>1.805590508296758</v>
      </c>
      <c r="N77" s="7">
        <f t="shared" si="75"/>
        <v>1.8464222342025489</v>
      </c>
      <c r="O77" s="7">
        <f t="shared" si="75"/>
        <v>1.8779413336525157</v>
      </c>
      <c r="P77" s="7">
        <f t="shared" si="75"/>
        <v>1.8998328782237828</v>
      </c>
      <c r="Q77" s="7">
        <f t="shared" si="75"/>
        <v>1.9118781348393772</v>
      </c>
      <c r="R77" s="7">
        <f t="shared" si="73"/>
        <v>1.9139567512768276</v>
      </c>
      <c r="S77" s="7">
        <f t="shared" si="73"/>
        <v>1.9060479586877912</v>
      </c>
      <c r="T77" s="7">
        <f t="shared" si="73"/>
        <v>1.8882307791135178</v>
      </c>
      <c r="U77" s="7">
        <f t="shared" si="73"/>
        <v>1.8606832359227372</v>
      </c>
      <c r="V77" s="7">
        <f t="shared" si="73"/>
        <v>1.8236805750610043</v>
      </c>
      <c r="W77" s="7">
        <f t="shared" si="73"/>
        <v>1.7775925148841965</v>
      </c>
      <c r="X77" s="7">
        <f t="shared" si="73"/>
        <v>1.7228795520549127</v>
      </c>
      <c r="Y77" s="7">
        <f t="shared" si="73"/>
        <v>1.6600883604120429</v>
      </c>
      <c r="Z77" s="7">
        <f t="shared" si="73"/>
        <v>1.5898463287864737</v>
      </c>
      <c r="AA77" s="7">
        <f t="shared" si="73"/>
        <v>1.5128552923392791</v>
      </c>
      <c r="AB77" s="7">
        <f t="shared" si="73"/>
        <v>1.4298845200567869</v>
      </c>
      <c r="AC77" s="7">
        <f t="shared" si="73"/>
        <v>1.3417630284691524</v>
      </c>
      <c r="AD77" s="7">
        <f t="shared" si="73"/>
        <v>1.2493712983912277</v>
      </c>
      <c r="AE77" s="7">
        <f t="shared" si="73"/>
        <v>1.153632477449305</v>
      </c>
      <c r="AF77" s="7">
        <f t="shared" si="73"/>
        <v>1.0555031562951898</v>
      </c>
      <c r="AG77" s="7">
        <f t="shared" si="72"/>
        <v>0.95596381066861313</v>
      </c>
      <c r="AH77" s="7">
        <f t="shared" si="72"/>
        <v>0.85600900480774256</v>
      </c>
      <c r="AI77" s="7">
        <f t="shared" si="72"/>
        <v>0.75663745409207439</v>
      </c>
      <c r="AJ77" s="7">
        <f t="shared" si="72"/>
        <v>0.65884204620849141</v>
      </c>
      <c r="AK77" s="7">
        <f t="shared" si="72"/>
        <v>0.56359992054570274</v>
      </c>
      <c r="AL77" s="7">
        <f t="shared" si="72"/>
        <v>0.47186270494047017</v>
      </c>
      <c r="AM77" s="7">
        <f t="shared" si="72"/>
        <v>0.38454700732682923</v>
      </c>
      <c r="AN77" s="7">
        <f t="shared" si="72"/>
        <v>0.30252525729260371</v>
      </c>
      <c r="AO77" s="7">
        <f t="shared" si="72"/>
        <v>0.22661698905134886</v>
      </c>
      <c r="AP77" s="7">
        <f t="shared" si="72"/>
        <v>0.15758065292739443</v>
      </c>
      <c r="AQ77" s="7">
        <f t="shared" si="72"/>
        <v>9.6106037170912373E-2</v>
      </c>
      <c r="AR77" s="7">
        <f t="shared" si="72"/>
        <v>4.2807375821734439E-2</v>
      </c>
      <c r="AS77" s="7">
        <f t="shared" si="72"/>
        <v>1.7827885141322719E-3</v>
      </c>
      <c r="AT77" s="7">
        <f t="shared" si="72"/>
        <v>3.721892565419338E-2</v>
      </c>
      <c r="AU77" s="7">
        <f t="shared" si="72"/>
        <v>6.314696942977438E-2</v>
      </c>
      <c r="AV77" s="7">
        <f t="shared" si="72"/>
        <v>7.930785539814178E-2</v>
      </c>
      <c r="AW77" s="7">
        <f t="shared" si="71"/>
        <v>8.5540109328778202E-2</v>
      </c>
      <c r="AX77" s="7">
        <f t="shared" si="71"/>
        <v>8.1781460600518052E-2</v>
      </c>
      <c r="AY77" s="7">
        <f t="shared" si="71"/>
        <v>6.8069464389009848E-2</v>
      </c>
      <c r="AZ77" s="7">
        <f t="shared" si="71"/>
        <v>4.4541126427815825E-2</v>
      </c>
      <c r="BA77" s="7">
        <f t="shared" si="71"/>
        <v>1.1431534092409823E-2</v>
      </c>
      <c r="BB77" s="7">
        <f t="shared" si="71"/>
        <v>3.0928492515169492E-2</v>
      </c>
      <c r="BC77" s="7">
        <f t="shared" si="71"/>
        <v>8.2115706011421374E-2</v>
      </c>
      <c r="BD77" s="7">
        <f t="shared" si="71"/>
        <v>0.14161866067933548</v>
      </c>
      <c r="BE77" s="7">
        <f t="shared" si="71"/>
        <v>0.20884282266493071</v>
      </c>
      <c r="BF77" s="7">
        <f t="shared" si="71"/>
        <v>0.28311651036300101</v>
      </c>
      <c r="BG77" s="7">
        <f t="shared" si="71"/>
        <v>0.36369760563768505</v>
      </c>
      <c r="BH77" s="7">
        <f t="shared" si="71"/>
        <v>0.44978096882156526</v>
      </c>
      <c r="BI77" s="7">
        <f t="shared" si="71"/>
        <v>0.54050648340508656</v>
      </c>
      <c r="BJ77" s="7">
        <f t="shared" si="71"/>
        <v>0.63496765003639677</v>
      </c>
      <c r="BK77" s="7">
        <f t="shared" si="71"/>
        <v>0.73222064396322672</v>
      </c>
      <c r="BL77" s="7">
        <f t="shared" si="45"/>
        <v>0.83129374541782619</v>
      </c>
      <c r="BM77" s="7">
        <f t="shared" si="45"/>
        <v>0.93119704871967235</v>
      </c>
      <c r="BN77" s="7">
        <f t="shared" si="66"/>
        <v>1.0309323530858163</v>
      </c>
      <c r="BO77" s="7">
        <f t="shared" si="66"/>
        <v>1.1295031363231383</v>
      </c>
      <c r="BP77" s="7">
        <f t="shared" si="66"/>
        <v>1.1295031363231383</v>
      </c>
      <c r="BQ77" s="7">
        <f t="shared" si="66"/>
        <v>1.3192330688519209</v>
      </c>
      <c r="BR77" s="7">
        <f t="shared" si="66"/>
        <v>1.4084964993739308</v>
      </c>
      <c r="BS77" s="7">
        <f t="shared" si="66"/>
        <v>1.4928229126235228</v>
      </c>
      <c r="BT77" s="7">
        <f t="shared" si="66"/>
        <v>1.5713697469541117</v>
      </c>
      <c r="BU77" s="7">
        <f t="shared" si="66"/>
        <v>1.6433521883611986</v>
      </c>
      <c r="BV77" s="7">
        <f t="shared" si="66"/>
        <v>1.7080510120844759</v>
      </c>
      <c r="BW77" s="7">
        <f t="shared" si="66"/>
        <v>1.7648197688638869</v>
      </c>
      <c r="BX77" s="7">
        <f t="shared" si="66"/>
        <v>1.8130912440469495</v>
      </c>
      <c r="BY77" s="7">
        <f t="shared" si="66"/>
        <v>1.8523831250100615</v>
      </c>
      <c r="BZ77" s="7">
        <f t="shared" si="66"/>
        <v>1.8823028202668088</v>
      </c>
      <c r="CA77" s="7">
        <f t="shared" si="66"/>
        <v>1.902551382112323</v>
      </c>
      <c r="CB77" s="7">
        <f t="shared" si="66"/>
        <v>1.9129264936099277</v>
      </c>
      <c r="CC77" s="7">
        <f t="shared" ref="CC77:CR89" si="80">ABS(SIN(CC$9)+COS($A77))</f>
        <v>1.9133244900750945</v>
      </c>
      <c r="CD77" s="7">
        <f t="shared" si="80"/>
        <v>1.9037413948587045</v>
      </c>
      <c r="CE77" s="7">
        <f t="shared" si="80"/>
        <v>1.884272959080409</v>
      </c>
      <c r="CF77" s="7">
        <f t="shared" si="80"/>
        <v>1.8551137049150959</v>
      </c>
      <c r="CG77" s="7">
        <f t="shared" si="80"/>
        <v>1.816554981991616</v>
      </c>
      <c r="CH77" s="7">
        <f t="shared" si="80"/>
        <v>1.7689820563236029</v>
      </c>
      <c r="CI77" s="7">
        <f t="shared" si="80"/>
        <v>1.7128702608588129</v>
      </c>
      <c r="CJ77" s="7">
        <f t="shared" si="80"/>
        <v>1.6487802461094359</v>
      </c>
      <c r="CK77" s="7">
        <f t="shared" si="80"/>
        <v>1.5773523783175061</v>
      </c>
      <c r="CL77" s="7">
        <f t="shared" si="80"/>
        <v>1.4993003411270842</v>
      </c>
      <c r="CM77" s="7">
        <f t="shared" si="80"/>
        <v>1.4154040046932073</v>
      </c>
      <c r="CN77" s="7">
        <f t="shared" si="80"/>
        <v>1.3265016334770792</v>
      </c>
      <c r="CO77" s="7">
        <f t="shared" si="80"/>
        <v>1.2334815105846748</v>
      </c>
      <c r="CP77" s="7">
        <f t="shared" si="80"/>
        <v>1.1372730623355702</v>
      </c>
      <c r="CQ77" s="7">
        <f t="shared" si="80"/>
        <v>1.0388375717423843</v>
      </c>
      <c r="CR77" s="7">
        <f t="shared" si="80"/>
        <v>0.93915857368868039</v>
      </c>
      <c r="CS77" s="7">
        <f t="shared" si="61"/>
        <v>0.83923202777351336</v>
      </c>
      <c r="CT77" s="7">
        <f t="shared" si="61"/>
        <v>0.74005636701234301</v>
      </c>
      <c r="CU77" s="7">
        <f t="shared" si="61"/>
        <v>0.64262252182438018</v>
      </c>
      <c r="CV77" s="7">
        <f t="shared" si="76"/>
        <v>0.54790401898339425</v>
      </c>
      <c r="CW77" s="7">
        <f t="shared" si="76"/>
        <v>0.4568472544600013</v>
      </c>
      <c r="CX77" s="7">
        <f t="shared" si="76"/>
        <v>0.37036203734595285</v>
      </c>
      <c r="CY77" s="7">
        <f t="shared" si="76"/>
        <v>0.28931249934244052</v>
      </c>
      <c r="CZ77" s="7">
        <f t="shared" si="76"/>
        <v>0.21450846064178031</v>
      </c>
      <c r="DA77" s="7">
        <f t="shared" si="76"/>
        <v>0.14669733847174016</v>
      </c>
      <c r="DB77" s="7">
        <f t="shared" si="76"/>
        <v>8.6556679149668914E-2</v>
      </c>
      <c r="DC77" s="7">
        <f t="shared" si="76"/>
        <v>3.4687388263652585E-2</v>
      </c>
      <c r="DD77" s="7">
        <f t="shared" si="76"/>
        <v>8.3922733774839386E-3</v>
      </c>
      <c r="DE77" s="7">
        <f t="shared" si="76"/>
        <v>4.2251868034865248E-2</v>
      </c>
      <c r="DF77" s="7">
        <f t="shared" si="76"/>
        <v>6.6553081831168925E-2</v>
      </c>
      <c r="DG77" s="7">
        <f t="shared" si="76"/>
        <v>8.1053105071054787E-2</v>
      </c>
      <c r="DH77" s="7">
        <f t="shared" si="76"/>
        <v>8.5607058315380846E-2</v>
      </c>
      <c r="DI77" s="7">
        <f t="shared" si="76"/>
        <v>8.0169439968666545E-2</v>
      </c>
      <c r="DJ77" s="7">
        <f t="shared" si="76"/>
        <v>6.4794580915994771E-2</v>
      </c>
      <c r="DK77" s="7">
        <f t="shared" si="76"/>
        <v>3.9636101666766343E-2</v>
      </c>
      <c r="DL77" s="7">
        <f t="shared" si="74"/>
        <v>4.9453774293530817E-3</v>
      </c>
      <c r="DM77" s="7">
        <f t="shared" si="74"/>
        <v>3.8930973546894121E-2</v>
      </c>
      <c r="DN77" s="7">
        <f t="shared" si="74"/>
        <v>9.155455326661377E-2</v>
      </c>
      <c r="DO77" s="7">
        <f t="shared" si="74"/>
        <v>0.15239956431628932</v>
      </c>
      <c r="DP77" s="7">
        <f t="shared" si="74"/>
        <v>0.22085806345820025</v>
      </c>
      <c r="DQ77" s="7">
        <f t="shared" si="74"/>
        <v>0.29624603599828936</v>
      </c>
      <c r="DR77" s="7">
        <f t="shared" si="74"/>
        <v>0.37781023023488769</v>
      </c>
      <c r="DS77" s="7">
        <f t="shared" si="74"/>
        <v>0.46473568370072116</v>
      </c>
      <c r="DT77" s="7">
        <f t="shared" si="74"/>
        <v>0.55615386599849392</v>
      </c>
      <c r="DU77" s="7">
        <f t="shared" si="74"/>
        <v>0.65115135686952175</v>
      </c>
      <c r="DV77" s="7">
        <f t="shared" si="74"/>
        <v>0.74877897278701322</v>
      </c>
      <c r="DW77" s="7">
        <f t="shared" si="74"/>
        <v>0.84806125088412199</v>
      </c>
      <c r="DX77" s="7">
        <f t="shared" si="74"/>
        <v>0.94800619545645937</v>
      </c>
      <c r="DY77" s="7">
        <f t="shared" si="74"/>
        <v>1.0476151896552648</v>
      </c>
      <c r="DZ77" s="7">
        <f t="shared" si="62"/>
        <v>1.1458929733368617</v>
      </c>
      <c r="EA77" s="7">
        <f t="shared" si="68"/>
        <v>1.2418575873730155</v>
      </c>
      <c r="EB77" s="7">
        <f t="shared" si="68"/>
        <v>1.3345501850619637</v>
      </c>
      <c r="EC77" s="7">
        <f t="shared" si="68"/>
        <v>1.4230446126076963</v>
      </c>
      <c r="ED77" s="7">
        <f t="shared" si="68"/>
        <v>1.5064566629425458</v>
      </c>
      <c r="EE77" s="7">
        <f t="shared" si="68"/>
        <v>1.583952910431925</v>
      </c>
      <c r="EF77" s="7">
        <f t="shared" si="68"/>
        <v>1.6547590381877713</v>
      </c>
      <c r="EG77" s="7">
        <f t="shared" si="68"/>
        <v>1.7181675747869436</v>
      </c>
      <c r="EH77" s="7">
        <f t="shared" si="68"/>
        <v>1.7735449630918185</v>
      </c>
      <c r="EI77" s="7">
        <f t="shared" si="68"/>
        <v>1.8203378905437844</v>
      </c>
      <c r="EJ77" s="7">
        <f t="shared" si="68"/>
        <v>1.8580788176794274</v>
      </c>
      <c r="EK77" s="7">
        <f t="shared" si="68"/>
        <v>1.8863906496302985</v>
      </c>
      <c r="EL77" s="7">
        <f t="shared" si="68"/>
        <v>1.9049905039301929</v>
      </c>
      <c r="EM77" s="7">
        <f t="shared" si="68"/>
        <v>1.9136925369832403</v>
      </c>
      <c r="EN77" s="7">
        <f t="shared" si="68"/>
        <v>1.9124098009516843</v>
      </c>
      <c r="EO77" s="7">
        <f t="shared" si="68"/>
        <v>1.901155112509936</v>
      </c>
      <c r="EP77" s="7">
        <f t="shared" si="68"/>
        <v>1.8800409247846002</v>
      </c>
      <c r="EQ77" s="7">
        <f t="shared" si="67"/>
        <v>1.8492782037600057</v>
      </c>
      <c r="ER77" s="7">
        <f t="shared" si="67"/>
        <v>1.8091743203758268</v>
      </c>
      <c r="ES77" s="7">
        <f t="shared" si="50"/>
        <v>1.7601299793782568</v>
      </c>
      <c r="ET77" s="7">
        <f t="shared" si="50"/>
        <v>1.702635215610639</v>
      </c>
      <c r="EU77" s="7">
        <f t="shared" si="50"/>
        <v>1.6372644977472985</v>
      </c>
      <c r="EV77" s="7">
        <f t="shared" si="78"/>
        <v>1.5646709883924395</v>
      </c>
      <c r="EW77" s="7">
        <f t="shared" si="78"/>
        <v>1.4855800178953111</v>
      </c>
      <c r="EX77" s="7">
        <f t="shared" si="78"/>
        <v>1.4007818370891223</v>
      </c>
      <c r="EY77" s="7">
        <f t="shared" si="78"/>
        <v>1.3111237213659348</v>
      </c>
      <c r="EZ77" s="7">
        <f t="shared" si="78"/>
        <v>1.2175015049810249</v>
      </c>
      <c r="FA77" s="7">
        <f t="shared" si="78"/>
        <v>1.1208506301731191</v>
      </c>
      <c r="FB77" s="7">
        <f t="shared" si="78"/>
        <v>1.0221368005347666</v>
      </c>
      <c r="FC77" s="7">
        <f t="shared" si="78"/>
        <v>0.92234633202125993</v>
      </c>
      <c r="FD77" s="7">
        <f t="shared" si="78"/>
        <v>0.82247629800764099</v>
      </c>
      <c r="FE77" s="7">
        <f t="shared" si="78"/>
        <v>0.7235245668611332</v>
      </c>
      <c r="FF77" s="7">
        <f t="shared" si="78"/>
        <v>0.62647983157025733</v>
      </c>
      <c r="FG77" s="7">
        <f t="shared" si="78"/>
        <v>0.53231173105131346</v>
      </c>
      <c r="FH77" s="7">
        <f t="shared" si="78"/>
        <v>0.44196116183685646</v>
      </c>
      <c r="FI77" s="7">
        <f t="shared" si="78"/>
        <v>0.35633087694854326</v>
      </c>
      <c r="FJ77" s="7">
        <f t="shared" si="78"/>
        <v>0.2762764658873752</v>
      </c>
      <c r="FK77" s="7">
        <f t="shared" si="78"/>
        <v>0.20259780586619958</v>
      </c>
      <c r="FL77" s="7">
        <f t="shared" si="77"/>
        <v>0.13603106970102419</v>
      </c>
      <c r="FM77" s="7">
        <f t="shared" si="77"/>
        <v>7.7241370215575866E-2</v>
      </c>
      <c r="FN77" s="7">
        <f t="shared" si="77"/>
        <v>2.6816114653818057E-2</v>
      </c>
      <c r="FO77" s="7">
        <f t="shared" si="77"/>
        <v>1.4740864499045769E-2</v>
      </c>
      <c r="FP77" s="7">
        <f t="shared" si="77"/>
        <v>4.701434364423418E-2</v>
      </c>
      <c r="FQ77" s="7">
        <f t="shared" si="77"/>
        <v>6.9681856846320778E-2</v>
      </c>
      <c r="FR77" s="7">
        <f t="shared" si="77"/>
        <v>8.251691780627346E-2</v>
      </c>
      <c r="FS77" s="7">
        <f t="shared" si="77"/>
        <v>8.5391282837688487E-2</v>
      </c>
      <c r="FT77" s="7">
        <f t="shared" si="77"/>
        <v>7.827623223531055E-2</v>
      </c>
      <c r="FU77" s="7">
        <f t="shared" si="77"/>
        <v>6.1242857232834957E-2</v>
      </c>
      <c r="FV77" s="7">
        <f t="shared" si="77"/>
        <v>3.4461349682801345E-2</v>
      </c>
      <c r="FW77" s="7">
        <f t="shared" si="77"/>
        <v>3.4461349682801345E-2</v>
      </c>
      <c r="FX77" s="7">
        <f t="shared" si="77"/>
        <v>4.7180968749741314E-2</v>
      </c>
      <c r="FY77" s="7">
        <f t="shared" si="77"/>
        <v>0.10122603657383411</v>
      </c>
      <c r="FZ77" s="7">
        <f t="shared" si="77"/>
        <v>0.16339590146364658</v>
      </c>
      <c r="GA77" s="7">
        <f t="shared" si="70"/>
        <v>0.23306938267982269</v>
      </c>
      <c r="GB77" s="7">
        <f t="shared" si="70"/>
        <v>0.30955032582903852</v>
      </c>
      <c r="GC77" s="7">
        <f t="shared" si="70"/>
        <v>0.39207455860859108</v>
      </c>
      <c r="GD77" s="7">
        <f t="shared" si="70"/>
        <v>0.47981752616342588</v>
      </c>
      <c r="GE77" s="7">
        <f t="shared" si="70"/>
        <v>0.5719025297657101</v>
      </c>
      <c r="GF77" s="7">
        <f t="shared" si="70"/>
        <v>0.66740948649870169</v>
      </c>
      <c r="GG77" s="7">
        <f t="shared" si="69"/>
        <v>0.76538412242112386</v>
      </c>
      <c r="GH77" s="7">
        <f t="shared" si="69"/>
        <v>0.86484750735695526</v>
      </c>
      <c r="GI77" s="7">
        <f t="shared" si="69"/>
        <v>0.96480583604213388</v>
      </c>
      <c r="GJ77" s="7">
        <f t="shared" si="69"/>
        <v>1.064260357898275</v>
      </c>
      <c r="GK77" s="7">
        <f t="shared" si="69"/>
        <v>1.1622173562182825</v>
      </c>
      <c r="GL77" s="7">
        <f t="shared" si="69"/>
        <v>1.257698077055218</v>
      </c>
      <c r="GM77" s="7">
        <f t="shared" si="55"/>
        <v>1.3497485086082159</v>
      </c>
      <c r="GN77" s="7">
        <f t="shared" si="55"/>
        <v>1.4374489133930191</v>
      </c>
      <c r="GO77" s="7">
        <f t="shared" si="55"/>
        <v>1.5199230179549237</v>
      </c>
      <c r="GP77" s="7">
        <f t="shared" si="55"/>
        <v>1.5963467683034582</v>
      </c>
      <c r="GQ77" s="7">
        <f t="shared" si="55"/>
        <v>1.6659565635874709</v>
      </c>
      <c r="GR77" s="7">
        <f t="shared" si="55"/>
        <v>1.7280568857424279</v>
      </c>
      <c r="GS77" s="7">
        <f t="shared" si="55"/>
        <v>1.7820272488769899</v>
      </c>
      <c r="GT77" s="7">
        <f t="shared" si="55"/>
        <v>1.8273283989629503</v>
      </c>
    </row>
    <row r="78" spans="1:202" x14ac:dyDescent="0.25">
      <c r="A78" s="1">
        <f t="shared" si="79"/>
        <v>6.7999999999999918</v>
      </c>
      <c r="B78" s="7">
        <f t="shared" si="75"/>
        <v>0.86939749034982916</v>
      </c>
      <c r="C78" s="7">
        <f t="shared" si="75"/>
        <v>0.96923090699665737</v>
      </c>
      <c r="D78" s="7">
        <f t="shared" si="75"/>
        <v>1.0680668211448903</v>
      </c>
      <c r="E78" s="7">
        <f t="shared" si="75"/>
        <v>1.1649176970111688</v>
      </c>
      <c r="F78" s="7">
        <f t="shared" si="75"/>
        <v>1.2588158326584797</v>
      </c>
      <c r="G78" s="7">
        <f t="shared" si="75"/>
        <v>1.3488230289540322</v>
      </c>
      <c r="H78" s="7">
        <f t="shared" si="75"/>
        <v>1.4340399637448646</v>
      </c>
      <c r="I78" s="7">
        <f t="shared" si="75"/>
        <v>1.5136151775875202</v>
      </c>
      <c r="J78" s="7">
        <f t="shared" si="75"/>
        <v>1.5867535812493521</v>
      </c>
      <c r="K78" s="7">
        <f t="shared" si="75"/>
        <v>1.6527243999773127</v>
      </c>
      <c r="L78" s="7">
        <f t="shared" si="75"/>
        <v>1.7108684751577257</v>
      </c>
      <c r="M78" s="7">
        <f t="shared" si="75"/>
        <v>1.7606048504112646</v>
      </c>
      <c r="N78" s="7">
        <f t="shared" si="75"/>
        <v>1.8014365763170554</v>
      </c>
      <c r="O78" s="7">
        <f t="shared" si="75"/>
        <v>1.832955675767022</v>
      </c>
      <c r="P78" s="7">
        <f t="shared" si="75"/>
        <v>1.8548472203382893</v>
      </c>
      <c r="Q78" s="7">
        <f t="shared" si="75"/>
        <v>1.8668924769538835</v>
      </c>
      <c r="R78" s="7">
        <f t="shared" si="73"/>
        <v>1.8689710933913344</v>
      </c>
      <c r="S78" s="7">
        <f t="shared" si="73"/>
        <v>1.8610623008022977</v>
      </c>
      <c r="T78" s="7">
        <f t="shared" si="73"/>
        <v>1.8432451212280243</v>
      </c>
      <c r="U78" s="7">
        <f t="shared" si="73"/>
        <v>1.8156975780372435</v>
      </c>
      <c r="V78" s="7">
        <f t="shared" si="73"/>
        <v>1.7786949171755109</v>
      </c>
      <c r="W78" s="7">
        <f t="shared" si="73"/>
        <v>1.7326068569987028</v>
      </c>
      <c r="X78" s="7">
        <f t="shared" si="73"/>
        <v>1.6778938941694193</v>
      </c>
      <c r="Y78" s="7">
        <f t="shared" si="73"/>
        <v>1.6151027025265494</v>
      </c>
      <c r="Z78" s="7">
        <f t="shared" si="73"/>
        <v>1.54486067090098</v>
      </c>
      <c r="AA78" s="7">
        <f t="shared" si="73"/>
        <v>1.4678696344537858</v>
      </c>
      <c r="AB78" s="7">
        <f t="shared" si="73"/>
        <v>1.3848988621712932</v>
      </c>
      <c r="AC78" s="7">
        <f t="shared" si="73"/>
        <v>1.2967773705836589</v>
      </c>
      <c r="AD78" s="7">
        <f t="shared" si="73"/>
        <v>1.2043856405057343</v>
      </c>
      <c r="AE78" s="7">
        <f t="shared" si="73"/>
        <v>1.1086468195638115</v>
      </c>
      <c r="AF78" s="7">
        <f t="shared" si="73"/>
        <v>1.0105174984096963</v>
      </c>
      <c r="AG78" s="7">
        <f t="shared" si="72"/>
        <v>0.91097815278311967</v>
      </c>
      <c r="AH78" s="7">
        <f t="shared" si="72"/>
        <v>0.81102334692224909</v>
      </c>
      <c r="AI78" s="7">
        <f t="shared" si="72"/>
        <v>0.71165179620658092</v>
      </c>
      <c r="AJ78" s="7">
        <f t="shared" si="72"/>
        <v>0.61385638832299794</v>
      </c>
      <c r="AK78" s="7">
        <f t="shared" si="72"/>
        <v>0.51861426266020927</v>
      </c>
      <c r="AL78" s="7">
        <f t="shared" si="72"/>
        <v>0.4268770470549767</v>
      </c>
      <c r="AM78" s="7">
        <f t="shared" si="72"/>
        <v>0.33956134944133576</v>
      </c>
      <c r="AN78" s="7">
        <f t="shared" si="72"/>
        <v>0.25753959940711024</v>
      </c>
      <c r="AO78" s="7">
        <f t="shared" si="72"/>
        <v>0.18163133116585539</v>
      </c>
      <c r="AP78" s="7">
        <f t="shared" si="72"/>
        <v>0.11259499504190096</v>
      </c>
      <c r="AQ78" s="7">
        <f t="shared" si="72"/>
        <v>5.1120379285418904E-2</v>
      </c>
      <c r="AR78" s="7">
        <f t="shared" si="72"/>
        <v>2.1782820637590294E-3</v>
      </c>
      <c r="AS78" s="7">
        <f t="shared" si="72"/>
        <v>4.676844639962574E-2</v>
      </c>
      <c r="AT78" s="7">
        <f t="shared" si="72"/>
        <v>8.2204583539686849E-2</v>
      </c>
      <c r="AU78" s="7">
        <f t="shared" si="72"/>
        <v>0.10813262731526785</v>
      </c>
      <c r="AV78" s="7">
        <f t="shared" si="72"/>
        <v>0.12429351328363525</v>
      </c>
      <c r="AW78" s="7">
        <f t="shared" si="71"/>
        <v>0.13052576721427167</v>
      </c>
      <c r="AX78" s="7">
        <f t="shared" si="71"/>
        <v>0.12676711848601152</v>
      </c>
      <c r="AY78" s="7">
        <f t="shared" si="71"/>
        <v>0.11305512227450332</v>
      </c>
      <c r="AZ78" s="7">
        <f t="shared" si="71"/>
        <v>8.9526784313309293E-2</v>
      </c>
      <c r="BA78" s="7">
        <f t="shared" si="71"/>
        <v>5.6417191977903292E-2</v>
      </c>
      <c r="BB78" s="7">
        <f t="shared" si="71"/>
        <v>1.4057165370323976E-2</v>
      </c>
      <c r="BC78" s="7">
        <f t="shared" si="71"/>
        <v>3.7130048125927906E-2</v>
      </c>
      <c r="BD78" s="7">
        <f t="shared" si="71"/>
        <v>9.6633002793842016E-2</v>
      </c>
      <c r="BE78" s="7">
        <f t="shared" si="71"/>
        <v>0.16385716477943724</v>
      </c>
      <c r="BF78" s="7">
        <f t="shared" si="71"/>
        <v>0.23813085247750754</v>
      </c>
      <c r="BG78" s="7">
        <f t="shared" si="71"/>
        <v>0.31871194775219158</v>
      </c>
      <c r="BH78" s="7">
        <f t="shared" si="71"/>
        <v>0.40479531093607179</v>
      </c>
      <c r="BI78" s="7">
        <f t="shared" si="71"/>
        <v>0.49552082551959314</v>
      </c>
      <c r="BJ78" s="7">
        <f t="shared" si="71"/>
        <v>0.5899819921509033</v>
      </c>
      <c r="BK78" s="7">
        <f t="shared" si="71"/>
        <v>0.68723498607773326</v>
      </c>
      <c r="BL78" s="7">
        <f t="shared" si="45"/>
        <v>0.78630808753233272</v>
      </c>
      <c r="BM78" s="7">
        <f t="shared" si="45"/>
        <v>0.88621139083417888</v>
      </c>
      <c r="BN78" s="7">
        <f t="shared" ref="BN78:CC89" si="81">ABS(SIN(BN$9)+COS($A78))</f>
        <v>0.98594669520032285</v>
      </c>
      <c r="BO78" s="7">
        <f t="shared" si="81"/>
        <v>1.0845174784376446</v>
      </c>
      <c r="BP78" s="7">
        <f t="shared" si="81"/>
        <v>1.0845174784376446</v>
      </c>
      <c r="BQ78" s="7">
        <f t="shared" si="81"/>
        <v>1.2742474109664275</v>
      </c>
      <c r="BR78" s="7">
        <f t="shared" si="81"/>
        <v>1.3635108414884374</v>
      </c>
      <c r="BS78" s="7">
        <f t="shared" si="81"/>
        <v>1.4478372547380292</v>
      </c>
      <c r="BT78" s="7">
        <f t="shared" si="81"/>
        <v>1.5263840890686182</v>
      </c>
      <c r="BU78" s="7">
        <f t="shared" si="81"/>
        <v>1.5983665304757051</v>
      </c>
      <c r="BV78" s="7">
        <f t="shared" si="81"/>
        <v>1.6630653541989822</v>
      </c>
      <c r="BW78" s="7">
        <f t="shared" si="81"/>
        <v>1.7198341109783937</v>
      </c>
      <c r="BX78" s="7">
        <f t="shared" si="81"/>
        <v>1.7681055861614561</v>
      </c>
      <c r="BY78" s="7">
        <f t="shared" si="81"/>
        <v>1.8073974671245681</v>
      </c>
      <c r="BZ78" s="7">
        <f t="shared" si="81"/>
        <v>1.8373171623813156</v>
      </c>
      <c r="CA78" s="7">
        <f t="shared" si="81"/>
        <v>1.8575657242268295</v>
      </c>
      <c r="CB78" s="7">
        <f t="shared" si="81"/>
        <v>1.867940835724434</v>
      </c>
      <c r="CC78" s="7">
        <f t="shared" si="81"/>
        <v>1.8683388321896013</v>
      </c>
      <c r="CD78" s="7">
        <f t="shared" si="80"/>
        <v>1.8587557369732108</v>
      </c>
      <c r="CE78" s="7">
        <f t="shared" si="80"/>
        <v>1.8392873011949153</v>
      </c>
      <c r="CF78" s="7">
        <f t="shared" si="80"/>
        <v>1.8101280470296022</v>
      </c>
      <c r="CG78" s="7">
        <f t="shared" si="80"/>
        <v>1.7715693241061223</v>
      </c>
      <c r="CH78" s="7">
        <f t="shared" si="80"/>
        <v>1.7239963984381097</v>
      </c>
      <c r="CI78" s="7">
        <f t="shared" si="80"/>
        <v>1.6678846029733194</v>
      </c>
      <c r="CJ78" s="7">
        <f t="shared" si="80"/>
        <v>1.6037945882239426</v>
      </c>
      <c r="CK78" s="7">
        <f t="shared" si="80"/>
        <v>1.5323667204320124</v>
      </c>
      <c r="CL78" s="7">
        <f t="shared" si="80"/>
        <v>1.454314683241591</v>
      </c>
      <c r="CM78" s="7">
        <f t="shared" si="80"/>
        <v>1.3704183468077138</v>
      </c>
      <c r="CN78" s="7">
        <f t="shared" si="80"/>
        <v>1.2815159755915857</v>
      </c>
      <c r="CO78" s="7">
        <f t="shared" si="80"/>
        <v>1.1884958526991813</v>
      </c>
      <c r="CP78" s="7">
        <f t="shared" si="80"/>
        <v>1.0922874044500768</v>
      </c>
      <c r="CQ78" s="7">
        <f t="shared" si="80"/>
        <v>0.99385191385689087</v>
      </c>
      <c r="CR78" s="7">
        <f t="shared" si="80"/>
        <v>0.89417291580318692</v>
      </c>
      <c r="CS78" s="7">
        <f t="shared" si="61"/>
        <v>0.79424636988801989</v>
      </c>
      <c r="CT78" s="7">
        <f t="shared" si="61"/>
        <v>0.69507070912684954</v>
      </c>
      <c r="CU78" s="7">
        <f t="shared" si="61"/>
        <v>0.59763686393888671</v>
      </c>
      <c r="CV78" s="7">
        <f t="shared" si="76"/>
        <v>0.50291836109790078</v>
      </c>
      <c r="CW78" s="7">
        <f t="shared" si="76"/>
        <v>0.41186159657450783</v>
      </c>
      <c r="CX78" s="7">
        <f t="shared" si="76"/>
        <v>0.32537637946045939</v>
      </c>
      <c r="CY78" s="7">
        <f t="shared" si="76"/>
        <v>0.24432684145694705</v>
      </c>
      <c r="CZ78" s="7">
        <f t="shared" si="76"/>
        <v>0.16952280275628684</v>
      </c>
      <c r="DA78" s="7">
        <f t="shared" si="76"/>
        <v>0.10171168058624669</v>
      </c>
      <c r="DB78" s="7">
        <f t="shared" si="76"/>
        <v>4.1571021264175445E-2</v>
      </c>
      <c r="DC78" s="7">
        <f t="shared" si="76"/>
        <v>1.0298269621840883E-2</v>
      </c>
      <c r="DD78" s="7">
        <f t="shared" si="76"/>
        <v>5.3377931262977407E-2</v>
      </c>
      <c r="DE78" s="7">
        <f t="shared" si="76"/>
        <v>8.7237525920358716E-2</v>
      </c>
      <c r="DF78" s="7">
        <f t="shared" si="76"/>
        <v>0.11153873971666239</v>
      </c>
      <c r="DG78" s="7">
        <f t="shared" si="76"/>
        <v>0.12603876295654826</v>
      </c>
      <c r="DH78" s="7">
        <f t="shared" si="76"/>
        <v>0.13059271620087431</v>
      </c>
      <c r="DI78" s="7">
        <f t="shared" si="76"/>
        <v>0.12515509785416001</v>
      </c>
      <c r="DJ78" s="7">
        <f t="shared" si="76"/>
        <v>0.10978023880148824</v>
      </c>
      <c r="DK78" s="7">
        <f t="shared" si="76"/>
        <v>8.4621759552259812E-2</v>
      </c>
      <c r="DL78" s="7">
        <f t="shared" si="74"/>
        <v>4.993103531484655E-2</v>
      </c>
      <c r="DM78" s="7">
        <f t="shared" si="74"/>
        <v>6.0546843385993476E-3</v>
      </c>
      <c r="DN78" s="7">
        <f t="shared" si="74"/>
        <v>4.6568895381120301E-2</v>
      </c>
      <c r="DO78" s="7">
        <f t="shared" si="74"/>
        <v>0.10741390643079585</v>
      </c>
      <c r="DP78" s="7">
        <f t="shared" si="74"/>
        <v>0.17587240557270678</v>
      </c>
      <c r="DQ78" s="7">
        <f t="shared" si="74"/>
        <v>0.25126037811279589</v>
      </c>
      <c r="DR78" s="7">
        <f t="shared" si="74"/>
        <v>0.33282457234939422</v>
      </c>
      <c r="DS78" s="7">
        <f t="shared" si="74"/>
        <v>0.41975002581522769</v>
      </c>
      <c r="DT78" s="7">
        <f t="shared" si="74"/>
        <v>0.51116820811300046</v>
      </c>
      <c r="DU78" s="7">
        <f t="shared" si="74"/>
        <v>0.60616569898402828</v>
      </c>
      <c r="DV78" s="7">
        <f t="shared" si="74"/>
        <v>0.70379331490151975</v>
      </c>
      <c r="DW78" s="7">
        <f t="shared" si="74"/>
        <v>0.80307559299862852</v>
      </c>
      <c r="DX78" s="7">
        <f t="shared" si="74"/>
        <v>0.9030205375709659</v>
      </c>
      <c r="DY78" s="7">
        <f t="shared" si="74"/>
        <v>1.0026295317697713</v>
      </c>
      <c r="DZ78" s="7">
        <f t="shared" si="62"/>
        <v>1.100907315451368</v>
      </c>
      <c r="EA78" s="7">
        <f t="shared" si="68"/>
        <v>1.1968719294875223</v>
      </c>
      <c r="EB78" s="7">
        <f t="shared" si="68"/>
        <v>1.28956452717647</v>
      </c>
      <c r="EC78" s="7">
        <f t="shared" si="68"/>
        <v>1.3780589547222029</v>
      </c>
      <c r="ED78" s="7">
        <f t="shared" si="68"/>
        <v>1.4614710050570521</v>
      </c>
      <c r="EE78" s="7">
        <f t="shared" si="68"/>
        <v>1.5389672525464315</v>
      </c>
      <c r="EF78" s="7">
        <f t="shared" si="68"/>
        <v>1.6097733803022778</v>
      </c>
      <c r="EG78" s="7">
        <f t="shared" si="68"/>
        <v>1.6731819169014501</v>
      </c>
      <c r="EH78" s="7">
        <f t="shared" si="68"/>
        <v>1.7285593052063248</v>
      </c>
      <c r="EI78" s="7">
        <f t="shared" si="68"/>
        <v>1.7753522326582911</v>
      </c>
      <c r="EJ78" s="7">
        <f t="shared" si="68"/>
        <v>1.8130931597939339</v>
      </c>
      <c r="EK78" s="7">
        <f t="shared" si="68"/>
        <v>1.8414049917448052</v>
      </c>
      <c r="EL78" s="7">
        <f t="shared" si="68"/>
        <v>1.8600048460446996</v>
      </c>
      <c r="EM78" s="7">
        <f t="shared" si="68"/>
        <v>1.8687068790977468</v>
      </c>
      <c r="EN78" s="7">
        <f t="shared" si="68"/>
        <v>1.8674241430661909</v>
      </c>
      <c r="EO78" s="7">
        <f t="shared" si="68"/>
        <v>1.8561694546244425</v>
      </c>
      <c r="EP78" s="7">
        <f t="shared" si="68"/>
        <v>1.8350552668991065</v>
      </c>
      <c r="EQ78" s="7">
        <f t="shared" si="67"/>
        <v>1.804292545874512</v>
      </c>
      <c r="ER78" s="7">
        <f t="shared" si="67"/>
        <v>1.7641886624903333</v>
      </c>
      <c r="ES78" s="7">
        <f t="shared" si="50"/>
        <v>1.7151443214927635</v>
      </c>
      <c r="ET78" s="7">
        <f t="shared" si="50"/>
        <v>1.6576495577251453</v>
      </c>
      <c r="EU78" s="7">
        <f t="shared" si="50"/>
        <v>1.5922788398618053</v>
      </c>
      <c r="EV78" s="7">
        <f t="shared" si="78"/>
        <v>1.519685330506946</v>
      </c>
      <c r="EW78" s="7">
        <f t="shared" si="78"/>
        <v>1.4405943600098179</v>
      </c>
      <c r="EX78" s="7">
        <f t="shared" si="78"/>
        <v>1.3557961792036288</v>
      </c>
      <c r="EY78" s="7">
        <f t="shared" si="78"/>
        <v>1.2661380634804411</v>
      </c>
      <c r="EZ78" s="7">
        <f t="shared" si="78"/>
        <v>1.1725158470955315</v>
      </c>
      <c r="FA78" s="7">
        <f t="shared" si="78"/>
        <v>1.0758649722876257</v>
      </c>
      <c r="FB78" s="7">
        <f t="shared" si="78"/>
        <v>0.97715114264927316</v>
      </c>
      <c r="FC78" s="7">
        <f t="shared" si="78"/>
        <v>0.87736067413576646</v>
      </c>
      <c r="FD78" s="7">
        <f t="shared" si="78"/>
        <v>0.77749064012214752</v>
      </c>
      <c r="FE78" s="7">
        <f t="shared" si="78"/>
        <v>0.67853890897563973</v>
      </c>
      <c r="FF78" s="7">
        <f t="shared" si="78"/>
        <v>0.58149417368476386</v>
      </c>
      <c r="FG78" s="7">
        <f t="shared" si="78"/>
        <v>0.48732607316582005</v>
      </c>
      <c r="FH78" s="7">
        <f t="shared" si="78"/>
        <v>0.396975503951363</v>
      </c>
      <c r="FI78" s="7">
        <f t="shared" si="78"/>
        <v>0.31134521906304979</v>
      </c>
      <c r="FJ78" s="7">
        <f t="shared" si="78"/>
        <v>0.23129080800188173</v>
      </c>
      <c r="FK78" s="7">
        <f t="shared" si="78"/>
        <v>0.15761214798070611</v>
      </c>
      <c r="FL78" s="7">
        <f t="shared" si="77"/>
        <v>9.1045411815530719E-2</v>
      </c>
      <c r="FM78" s="7">
        <f t="shared" si="77"/>
        <v>3.2255712330082398E-2</v>
      </c>
      <c r="FN78" s="7">
        <f t="shared" si="77"/>
        <v>1.8169543231675411E-2</v>
      </c>
      <c r="FO78" s="7">
        <f t="shared" si="77"/>
        <v>5.9726522384539238E-2</v>
      </c>
      <c r="FP78" s="7">
        <f t="shared" si="77"/>
        <v>9.2000001529727649E-2</v>
      </c>
      <c r="FQ78" s="7">
        <f t="shared" si="77"/>
        <v>0.11466751473181425</v>
      </c>
      <c r="FR78" s="7">
        <f t="shared" si="77"/>
        <v>0.12750257569176693</v>
      </c>
      <c r="FS78" s="7">
        <f t="shared" si="77"/>
        <v>0.13037694072318196</v>
      </c>
      <c r="FT78" s="7">
        <f t="shared" si="77"/>
        <v>0.12326189012080402</v>
      </c>
      <c r="FU78" s="7">
        <f t="shared" si="77"/>
        <v>0.10622851511832843</v>
      </c>
      <c r="FV78" s="7">
        <f t="shared" si="77"/>
        <v>7.9447007568294814E-2</v>
      </c>
      <c r="FW78" s="7">
        <f t="shared" si="77"/>
        <v>7.9447007568294814E-2</v>
      </c>
      <c r="FX78" s="7">
        <f t="shared" si="77"/>
        <v>2.1953108642478458E-3</v>
      </c>
      <c r="FY78" s="7">
        <f t="shared" si="77"/>
        <v>5.6240378688340642E-2</v>
      </c>
      <c r="FZ78" s="7">
        <f t="shared" si="77"/>
        <v>0.11841024357815311</v>
      </c>
      <c r="GA78" s="7">
        <f t="shared" si="70"/>
        <v>0.18808372479432922</v>
      </c>
      <c r="GB78" s="7">
        <f t="shared" si="70"/>
        <v>0.26456466794354505</v>
      </c>
      <c r="GC78" s="7">
        <f t="shared" si="70"/>
        <v>0.34708890072309762</v>
      </c>
      <c r="GD78" s="7">
        <f t="shared" si="70"/>
        <v>0.43483186827793241</v>
      </c>
      <c r="GE78" s="7">
        <f t="shared" si="70"/>
        <v>0.52691687188021663</v>
      </c>
      <c r="GF78" s="7">
        <f t="shared" si="70"/>
        <v>0.62242382861320822</v>
      </c>
      <c r="GG78" s="7">
        <f t="shared" si="69"/>
        <v>0.72039846453563039</v>
      </c>
      <c r="GH78" s="7">
        <f t="shared" si="69"/>
        <v>0.81986184947146179</v>
      </c>
      <c r="GI78" s="7">
        <f t="shared" si="69"/>
        <v>0.91982017815664041</v>
      </c>
      <c r="GJ78" s="7">
        <f t="shared" si="69"/>
        <v>1.0192747000127815</v>
      </c>
      <c r="GK78" s="7">
        <f t="shared" si="69"/>
        <v>1.117231698332789</v>
      </c>
      <c r="GL78" s="7">
        <f t="shared" si="69"/>
        <v>1.2127124191697245</v>
      </c>
      <c r="GM78" s="7">
        <f t="shared" si="55"/>
        <v>1.3047628507227222</v>
      </c>
      <c r="GN78" s="7">
        <f t="shared" si="55"/>
        <v>1.3924632555075256</v>
      </c>
      <c r="GO78" s="7">
        <f t="shared" si="55"/>
        <v>1.4749373600694302</v>
      </c>
      <c r="GP78" s="7">
        <f t="shared" si="55"/>
        <v>1.5513611104179648</v>
      </c>
      <c r="GQ78" s="7">
        <f t="shared" si="55"/>
        <v>1.6209709057019774</v>
      </c>
      <c r="GR78" s="7">
        <f t="shared" si="55"/>
        <v>1.6830712278569346</v>
      </c>
      <c r="GS78" s="7">
        <f t="shared" si="55"/>
        <v>1.7370415909914965</v>
      </c>
      <c r="GT78" s="7">
        <f t="shared" si="55"/>
        <v>1.7823427410774568</v>
      </c>
    </row>
    <row r="79" spans="1:202" x14ac:dyDescent="0.25">
      <c r="A79" s="1">
        <f t="shared" si="79"/>
        <v>6.8999999999999915</v>
      </c>
      <c r="B79" s="7">
        <f t="shared" si="75"/>
        <v>0.81572510012536203</v>
      </c>
      <c r="C79" s="7">
        <f t="shared" si="75"/>
        <v>0.91555851677219025</v>
      </c>
      <c r="D79" s="7">
        <f t="shared" si="75"/>
        <v>1.0143944309204231</v>
      </c>
      <c r="E79" s="7">
        <f t="shared" si="75"/>
        <v>1.1112453067867016</v>
      </c>
      <c r="F79" s="7">
        <f t="shared" si="75"/>
        <v>1.2051434424340126</v>
      </c>
      <c r="G79" s="7">
        <f t="shared" si="75"/>
        <v>1.295150638729565</v>
      </c>
      <c r="H79" s="7">
        <f t="shared" si="75"/>
        <v>1.3803675735203975</v>
      </c>
      <c r="I79" s="7">
        <f t="shared" si="75"/>
        <v>1.4599427873630531</v>
      </c>
      <c r="J79" s="7">
        <f t="shared" si="75"/>
        <v>1.5330811910248849</v>
      </c>
      <c r="K79" s="7">
        <f t="shared" si="75"/>
        <v>1.5990520097528456</v>
      </c>
      <c r="L79" s="7">
        <f t="shared" si="75"/>
        <v>1.6571960849332585</v>
      </c>
      <c r="M79" s="7">
        <f t="shared" si="75"/>
        <v>1.7069324601867975</v>
      </c>
      <c r="N79" s="7">
        <f t="shared" si="75"/>
        <v>1.7477641860925883</v>
      </c>
      <c r="O79" s="7">
        <f t="shared" si="75"/>
        <v>1.7792832855425549</v>
      </c>
      <c r="P79" s="7">
        <f t="shared" si="75"/>
        <v>1.8011748301138222</v>
      </c>
      <c r="Q79" s="7">
        <f t="shared" si="75"/>
        <v>1.8132200867294164</v>
      </c>
      <c r="R79" s="7">
        <f t="shared" si="73"/>
        <v>1.8152987031668673</v>
      </c>
      <c r="S79" s="7">
        <f t="shared" si="73"/>
        <v>1.8073899105778306</v>
      </c>
      <c r="T79" s="7">
        <f t="shared" si="73"/>
        <v>1.7895727310035572</v>
      </c>
      <c r="U79" s="7">
        <f t="shared" si="73"/>
        <v>1.7620251878127764</v>
      </c>
      <c r="V79" s="7">
        <f t="shared" si="73"/>
        <v>1.7250225269510437</v>
      </c>
      <c r="W79" s="7">
        <f t="shared" si="73"/>
        <v>1.6789344667742356</v>
      </c>
      <c r="X79" s="7">
        <f t="shared" si="73"/>
        <v>1.6242215039449521</v>
      </c>
      <c r="Y79" s="7">
        <f t="shared" si="73"/>
        <v>1.5614303123020823</v>
      </c>
      <c r="Z79" s="7">
        <f t="shared" si="73"/>
        <v>1.4911882806765129</v>
      </c>
      <c r="AA79" s="7">
        <f t="shared" si="73"/>
        <v>1.4141972442293187</v>
      </c>
      <c r="AB79" s="7">
        <f t="shared" si="73"/>
        <v>1.3312264719468261</v>
      </c>
      <c r="AC79" s="7">
        <f t="shared" si="73"/>
        <v>1.2431049803591918</v>
      </c>
      <c r="AD79" s="7">
        <f t="shared" si="73"/>
        <v>1.1507132502812671</v>
      </c>
      <c r="AE79" s="7">
        <f t="shared" si="73"/>
        <v>1.0549744293393444</v>
      </c>
      <c r="AF79" s="7">
        <f t="shared" si="73"/>
        <v>0.95684510818522928</v>
      </c>
      <c r="AG79" s="7">
        <f t="shared" si="72"/>
        <v>0.85730576255865254</v>
      </c>
      <c r="AH79" s="7">
        <f t="shared" si="72"/>
        <v>0.75735095669778196</v>
      </c>
      <c r="AI79" s="7">
        <f t="shared" si="72"/>
        <v>0.6579794059821138</v>
      </c>
      <c r="AJ79" s="7">
        <f t="shared" si="72"/>
        <v>0.56018399809853081</v>
      </c>
      <c r="AK79" s="7">
        <f t="shared" si="72"/>
        <v>0.4649418724357422</v>
      </c>
      <c r="AL79" s="7">
        <f t="shared" si="72"/>
        <v>0.37320465683050957</v>
      </c>
      <c r="AM79" s="7">
        <f t="shared" si="72"/>
        <v>0.28588895921686863</v>
      </c>
      <c r="AN79" s="7">
        <f t="shared" si="72"/>
        <v>0.20386720918264312</v>
      </c>
      <c r="AO79" s="7">
        <f t="shared" si="72"/>
        <v>0.12795894094138827</v>
      </c>
      <c r="AP79" s="7">
        <f t="shared" si="72"/>
        <v>5.8922604817433832E-2</v>
      </c>
      <c r="AQ79" s="7">
        <f t="shared" si="72"/>
        <v>2.5520109390482215E-3</v>
      </c>
      <c r="AR79" s="7">
        <f t="shared" si="72"/>
        <v>5.5850672288226155E-2</v>
      </c>
      <c r="AS79" s="7">
        <f t="shared" si="72"/>
        <v>0.10044083662409287</v>
      </c>
      <c r="AT79" s="7">
        <f t="shared" si="72"/>
        <v>0.13587697376415397</v>
      </c>
      <c r="AU79" s="7">
        <f t="shared" si="72"/>
        <v>0.16180501753973497</v>
      </c>
      <c r="AV79" s="7">
        <f t="shared" si="72"/>
        <v>0.17796590350810237</v>
      </c>
      <c r="AW79" s="7">
        <f t="shared" si="71"/>
        <v>0.1841981574387388</v>
      </c>
      <c r="AX79" s="7">
        <f t="shared" si="71"/>
        <v>0.18043950871047865</v>
      </c>
      <c r="AY79" s="7">
        <f t="shared" si="71"/>
        <v>0.16672751249897044</v>
      </c>
      <c r="AZ79" s="7">
        <f t="shared" si="71"/>
        <v>0.14319917453777642</v>
      </c>
      <c r="BA79" s="7">
        <f t="shared" si="71"/>
        <v>0.11008958220237042</v>
      </c>
      <c r="BB79" s="7">
        <f t="shared" si="71"/>
        <v>6.7729555594791102E-2</v>
      </c>
      <c r="BC79" s="7">
        <f t="shared" si="71"/>
        <v>1.654234209853922E-2</v>
      </c>
      <c r="BD79" s="7">
        <f t="shared" si="71"/>
        <v>4.296061256937489E-2</v>
      </c>
      <c r="BE79" s="7">
        <f t="shared" si="71"/>
        <v>0.11018477455497011</v>
      </c>
      <c r="BF79" s="7">
        <f t="shared" si="71"/>
        <v>0.18445846225304041</v>
      </c>
      <c r="BG79" s="7">
        <f t="shared" si="71"/>
        <v>0.26503955752772446</v>
      </c>
      <c r="BH79" s="7">
        <f t="shared" si="71"/>
        <v>0.35112292071160467</v>
      </c>
      <c r="BI79" s="7">
        <f t="shared" si="71"/>
        <v>0.44184843529512602</v>
      </c>
      <c r="BJ79" s="7">
        <f t="shared" si="71"/>
        <v>0.53630960192643617</v>
      </c>
      <c r="BK79" s="7">
        <f t="shared" si="71"/>
        <v>0.63356259585326613</v>
      </c>
      <c r="BL79" s="7">
        <f t="shared" si="45"/>
        <v>0.7326356973078656</v>
      </c>
      <c r="BM79" s="7">
        <f t="shared" ref="BM79:BN79" si="82">ABS(SIN(BM$9)+COS($A79))</f>
        <v>0.83253900060971175</v>
      </c>
      <c r="BN79" s="7">
        <f t="shared" si="82"/>
        <v>0.93227430497585573</v>
      </c>
      <c r="BO79" s="7">
        <f t="shared" si="81"/>
        <v>1.0308450882131774</v>
      </c>
      <c r="BP79" s="7">
        <f t="shared" si="81"/>
        <v>1.0308450882131774</v>
      </c>
      <c r="BQ79" s="7">
        <f t="shared" si="81"/>
        <v>1.2205750207419603</v>
      </c>
      <c r="BR79" s="7">
        <f t="shared" si="81"/>
        <v>1.3098384512639702</v>
      </c>
      <c r="BS79" s="7">
        <f t="shared" si="81"/>
        <v>1.394164864513562</v>
      </c>
      <c r="BT79" s="7">
        <f t="shared" si="81"/>
        <v>1.4727116988441511</v>
      </c>
      <c r="BU79" s="7">
        <f t="shared" si="81"/>
        <v>1.544694140251238</v>
      </c>
      <c r="BV79" s="7">
        <f t="shared" si="81"/>
        <v>1.609392963974515</v>
      </c>
      <c r="BW79" s="7">
        <f t="shared" si="81"/>
        <v>1.6661617207539265</v>
      </c>
      <c r="BX79" s="7">
        <f t="shared" si="81"/>
        <v>1.714433195936989</v>
      </c>
      <c r="BY79" s="7">
        <f t="shared" si="81"/>
        <v>1.7537250769001009</v>
      </c>
      <c r="BZ79" s="7">
        <f t="shared" si="81"/>
        <v>1.7836447721568485</v>
      </c>
      <c r="CA79" s="7">
        <f t="shared" si="81"/>
        <v>1.8038933340023624</v>
      </c>
      <c r="CB79" s="7">
        <f t="shared" si="81"/>
        <v>1.8142684454999669</v>
      </c>
      <c r="CC79" s="7">
        <f t="shared" si="81"/>
        <v>1.8146664419651342</v>
      </c>
      <c r="CD79" s="7">
        <f t="shared" si="80"/>
        <v>1.8050833467487437</v>
      </c>
      <c r="CE79" s="7">
        <f t="shared" si="80"/>
        <v>1.7856149109704482</v>
      </c>
      <c r="CF79" s="7">
        <f t="shared" si="80"/>
        <v>1.756455656805135</v>
      </c>
      <c r="CG79" s="7">
        <f t="shared" si="80"/>
        <v>1.7178969338816552</v>
      </c>
      <c r="CH79" s="7">
        <f t="shared" si="80"/>
        <v>1.6703240082136426</v>
      </c>
      <c r="CI79" s="7">
        <f t="shared" si="80"/>
        <v>1.6142122127488523</v>
      </c>
      <c r="CJ79" s="7">
        <f t="shared" si="80"/>
        <v>1.5501221979994755</v>
      </c>
      <c r="CK79" s="7">
        <f t="shared" si="80"/>
        <v>1.4786943302075453</v>
      </c>
      <c r="CL79" s="7">
        <f t="shared" si="80"/>
        <v>1.4006422930171238</v>
      </c>
      <c r="CM79" s="7">
        <f t="shared" si="80"/>
        <v>1.3167459565832467</v>
      </c>
      <c r="CN79" s="7">
        <f t="shared" si="80"/>
        <v>1.2278435853671186</v>
      </c>
      <c r="CO79" s="7">
        <f t="shared" si="80"/>
        <v>1.1348234624747142</v>
      </c>
      <c r="CP79" s="7">
        <f t="shared" si="80"/>
        <v>1.0386150142256096</v>
      </c>
      <c r="CQ79" s="7">
        <f t="shared" si="80"/>
        <v>0.94017952363242374</v>
      </c>
      <c r="CR79" s="7">
        <f t="shared" si="80"/>
        <v>0.84050052557871979</v>
      </c>
      <c r="CS79" s="7">
        <f t="shared" si="61"/>
        <v>0.74057397966355276</v>
      </c>
      <c r="CT79" s="7">
        <f t="shared" si="61"/>
        <v>0.64139831890238241</v>
      </c>
      <c r="CU79" s="7">
        <f t="shared" si="61"/>
        <v>0.54396447371441958</v>
      </c>
      <c r="CV79" s="7">
        <f t="shared" si="76"/>
        <v>0.44924597087343365</v>
      </c>
      <c r="CW79" s="7">
        <f t="shared" si="76"/>
        <v>0.3581892063500407</v>
      </c>
      <c r="CX79" s="7">
        <f t="shared" si="76"/>
        <v>0.27170398923599226</v>
      </c>
      <c r="CY79" s="7">
        <f t="shared" si="76"/>
        <v>0.19065445123247993</v>
      </c>
      <c r="CZ79" s="7">
        <f t="shared" si="76"/>
        <v>0.11585041253181971</v>
      </c>
      <c r="DA79" s="7">
        <f t="shared" si="76"/>
        <v>4.8039290361779563E-2</v>
      </c>
      <c r="DB79" s="7">
        <f t="shared" si="76"/>
        <v>1.2101368960291681E-2</v>
      </c>
      <c r="DC79" s="7">
        <f t="shared" si="76"/>
        <v>6.3970659846308009E-2</v>
      </c>
      <c r="DD79" s="7">
        <f t="shared" si="76"/>
        <v>0.10705032148744453</v>
      </c>
      <c r="DE79" s="7">
        <f t="shared" si="76"/>
        <v>0.14090991614482584</v>
      </c>
      <c r="DF79" s="7">
        <f t="shared" si="76"/>
        <v>0.16521112994112952</v>
      </c>
      <c r="DG79" s="7">
        <f t="shared" si="76"/>
        <v>0.17971115318101538</v>
      </c>
      <c r="DH79" s="7">
        <f t="shared" si="76"/>
        <v>0.18426510642534144</v>
      </c>
      <c r="DI79" s="7">
        <f t="shared" si="76"/>
        <v>0.17882748807862714</v>
      </c>
      <c r="DJ79" s="7">
        <f t="shared" si="76"/>
        <v>0.16345262902595536</v>
      </c>
      <c r="DK79" s="7">
        <f t="shared" si="76"/>
        <v>0.13829414977672694</v>
      </c>
      <c r="DL79" s="7">
        <f t="shared" si="74"/>
        <v>0.10360342553931368</v>
      </c>
      <c r="DM79" s="7">
        <f t="shared" si="74"/>
        <v>5.9727074563066473E-2</v>
      </c>
      <c r="DN79" s="7">
        <f t="shared" si="74"/>
        <v>7.1034948433468248E-3</v>
      </c>
      <c r="DO79" s="7">
        <f t="shared" si="74"/>
        <v>5.3741516206328721E-2</v>
      </c>
      <c r="DP79" s="7">
        <f t="shared" si="74"/>
        <v>0.12220001534823965</v>
      </c>
      <c r="DQ79" s="7">
        <f t="shared" si="74"/>
        <v>0.19758798788832876</v>
      </c>
      <c r="DR79" s="7">
        <f t="shared" si="74"/>
        <v>0.2791521821249271</v>
      </c>
      <c r="DS79" s="7">
        <f t="shared" si="74"/>
        <v>0.36607763559076056</v>
      </c>
      <c r="DT79" s="7">
        <f t="shared" si="74"/>
        <v>0.45749581788853333</v>
      </c>
      <c r="DU79" s="7">
        <f t="shared" si="74"/>
        <v>0.55249330875956115</v>
      </c>
      <c r="DV79" s="7">
        <f t="shared" si="74"/>
        <v>0.65012092467705263</v>
      </c>
      <c r="DW79" s="7">
        <f t="shared" si="74"/>
        <v>0.74940320277416139</v>
      </c>
      <c r="DX79" s="7">
        <f t="shared" si="74"/>
        <v>0.84934814734649877</v>
      </c>
      <c r="DY79" s="7">
        <f t="shared" si="74"/>
        <v>0.94895714154530419</v>
      </c>
      <c r="DZ79" s="7">
        <f t="shared" si="62"/>
        <v>1.0472349252269009</v>
      </c>
      <c r="EA79" s="7">
        <f t="shared" si="68"/>
        <v>1.1431995392630552</v>
      </c>
      <c r="EB79" s="7">
        <f t="shared" si="68"/>
        <v>1.2358921369520028</v>
      </c>
      <c r="EC79" s="7">
        <f t="shared" si="68"/>
        <v>1.3243865644977357</v>
      </c>
      <c r="ED79" s="7">
        <f t="shared" si="68"/>
        <v>1.4077986148325849</v>
      </c>
      <c r="EE79" s="7">
        <f t="shared" si="68"/>
        <v>1.4852948623219644</v>
      </c>
      <c r="EF79" s="7">
        <f t="shared" si="68"/>
        <v>1.5561009900778107</v>
      </c>
      <c r="EG79" s="7">
        <f t="shared" si="68"/>
        <v>1.619509526676983</v>
      </c>
      <c r="EH79" s="7">
        <f t="shared" si="68"/>
        <v>1.6748869149818577</v>
      </c>
      <c r="EI79" s="7">
        <f t="shared" si="68"/>
        <v>1.721679842433824</v>
      </c>
      <c r="EJ79" s="7">
        <f t="shared" si="68"/>
        <v>1.7594207695694668</v>
      </c>
      <c r="EK79" s="7">
        <f t="shared" si="68"/>
        <v>1.7877326015203381</v>
      </c>
      <c r="EL79" s="7">
        <f t="shared" si="68"/>
        <v>1.8063324558202325</v>
      </c>
      <c r="EM79" s="7">
        <f t="shared" si="68"/>
        <v>1.8150344888732797</v>
      </c>
      <c r="EN79" s="7">
        <f t="shared" si="68"/>
        <v>1.8137517528417237</v>
      </c>
      <c r="EO79" s="7">
        <f t="shared" si="68"/>
        <v>1.8024970643999754</v>
      </c>
      <c r="EP79" s="7">
        <f t="shared" si="68"/>
        <v>1.7813828766746393</v>
      </c>
      <c r="EQ79" s="7">
        <f t="shared" si="67"/>
        <v>1.7506201556500449</v>
      </c>
      <c r="ER79" s="7">
        <f t="shared" si="67"/>
        <v>1.7105162722658662</v>
      </c>
      <c r="ES79" s="7">
        <f t="shared" si="50"/>
        <v>1.6614719312682964</v>
      </c>
      <c r="ET79" s="7">
        <f t="shared" si="50"/>
        <v>1.6039771675006782</v>
      </c>
      <c r="EU79" s="7">
        <f t="shared" si="50"/>
        <v>1.5386064496373382</v>
      </c>
      <c r="EV79" s="7">
        <f t="shared" si="78"/>
        <v>1.4660129402824789</v>
      </c>
      <c r="EW79" s="7">
        <f t="shared" si="78"/>
        <v>1.3869219697853508</v>
      </c>
      <c r="EX79" s="7">
        <f t="shared" si="78"/>
        <v>1.3021237889791617</v>
      </c>
      <c r="EY79" s="7">
        <f t="shared" si="78"/>
        <v>1.212465673255974</v>
      </c>
      <c r="EZ79" s="7">
        <f t="shared" si="78"/>
        <v>1.1188434568710643</v>
      </c>
      <c r="FA79" s="7">
        <f t="shared" si="78"/>
        <v>1.0221925820631586</v>
      </c>
      <c r="FB79" s="7">
        <f t="shared" si="78"/>
        <v>0.92347875242480604</v>
      </c>
      <c r="FC79" s="7">
        <f t="shared" si="78"/>
        <v>0.82368828391129933</v>
      </c>
      <c r="FD79" s="7">
        <f t="shared" si="78"/>
        <v>0.7238182498976804</v>
      </c>
      <c r="FE79" s="7">
        <f t="shared" si="78"/>
        <v>0.62486651875117261</v>
      </c>
      <c r="FF79" s="7">
        <f t="shared" si="78"/>
        <v>0.52782178346029673</v>
      </c>
      <c r="FG79" s="7">
        <f t="shared" si="78"/>
        <v>0.43365368294135292</v>
      </c>
      <c r="FH79" s="7">
        <f t="shared" si="78"/>
        <v>0.34330311372689587</v>
      </c>
      <c r="FI79" s="7">
        <f t="shared" si="78"/>
        <v>0.25767282883858267</v>
      </c>
      <c r="FJ79" s="7">
        <f t="shared" si="78"/>
        <v>0.17761841777741461</v>
      </c>
      <c r="FK79" s="7">
        <f t="shared" si="78"/>
        <v>0.10393975775623898</v>
      </c>
      <c r="FL79" s="7">
        <f t="shared" si="77"/>
        <v>3.7373021591063593E-2</v>
      </c>
      <c r="FM79" s="7">
        <f t="shared" si="77"/>
        <v>2.1416677894384728E-2</v>
      </c>
      <c r="FN79" s="7">
        <f t="shared" si="77"/>
        <v>7.1841933456142537E-2</v>
      </c>
      <c r="FO79" s="7">
        <f t="shared" si="77"/>
        <v>0.11339891260900636</v>
      </c>
      <c r="FP79" s="7">
        <f t="shared" si="77"/>
        <v>0.14567239175419477</v>
      </c>
      <c r="FQ79" s="7">
        <f t="shared" si="77"/>
        <v>0.16833990495628137</v>
      </c>
      <c r="FR79" s="7">
        <f t="shared" si="77"/>
        <v>0.18117496591623405</v>
      </c>
      <c r="FS79" s="7">
        <f t="shared" si="77"/>
        <v>0.18404933094764908</v>
      </c>
      <c r="FT79" s="7">
        <f t="shared" si="77"/>
        <v>0.17693428034527114</v>
      </c>
      <c r="FU79" s="7">
        <f t="shared" si="77"/>
        <v>0.15990090534279555</v>
      </c>
      <c r="FV79" s="7">
        <f t="shared" si="77"/>
        <v>0.13311939779276194</v>
      </c>
      <c r="FW79" s="7">
        <f t="shared" si="77"/>
        <v>0.13311939779276194</v>
      </c>
      <c r="FX79" s="7">
        <f t="shared" si="77"/>
        <v>5.147707936021928E-2</v>
      </c>
      <c r="FY79" s="7">
        <f t="shared" si="77"/>
        <v>2.5679884638735162E-3</v>
      </c>
      <c r="FZ79" s="7">
        <f t="shared" si="77"/>
        <v>6.4737853353685981E-2</v>
      </c>
      <c r="GA79" s="7">
        <f t="shared" si="70"/>
        <v>0.1344113345698621</v>
      </c>
      <c r="GB79" s="7">
        <f t="shared" si="70"/>
        <v>0.21089227771907793</v>
      </c>
      <c r="GC79" s="7">
        <f t="shared" si="70"/>
        <v>0.29341651049863049</v>
      </c>
      <c r="GD79" s="7">
        <f t="shared" si="70"/>
        <v>0.38115947805346528</v>
      </c>
      <c r="GE79" s="7">
        <f t="shared" si="70"/>
        <v>0.4732444816557495</v>
      </c>
      <c r="GF79" s="7">
        <f t="shared" si="70"/>
        <v>0.56875143838874109</v>
      </c>
      <c r="GG79" s="7">
        <f t="shared" si="69"/>
        <v>0.66672607431116326</v>
      </c>
      <c r="GH79" s="7">
        <f t="shared" si="69"/>
        <v>0.76618945924699466</v>
      </c>
      <c r="GI79" s="7">
        <f t="shared" si="69"/>
        <v>0.86614778793217329</v>
      </c>
      <c r="GJ79" s="7">
        <f t="shared" si="69"/>
        <v>0.96560230978831441</v>
      </c>
      <c r="GK79" s="7">
        <f t="shared" si="69"/>
        <v>1.0635593081083219</v>
      </c>
      <c r="GL79" s="7">
        <f t="shared" si="69"/>
        <v>1.1590400289452574</v>
      </c>
      <c r="GM79" s="7">
        <f t="shared" si="55"/>
        <v>1.2510904604982551</v>
      </c>
      <c r="GN79" s="7">
        <f t="shared" si="55"/>
        <v>1.3387908652830585</v>
      </c>
      <c r="GO79" s="7">
        <f t="shared" si="55"/>
        <v>1.4212649698449631</v>
      </c>
      <c r="GP79" s="7">
        <f t="shared" si="55"/>
        <v>1.4976887201934976</v>
      </c>
      <c r="GQ79" s="7">
        <f t="shared" si="55"/>
        <v>1.5672985154775103</v>
      </c>
      <c r="GR79" s="7">
        <f t="shared" si="55"/>
        <v>1.6293988376324675</v>
      </c>
      <c r="GS79" s="7">
        <f t="shared" si="55"/>
        <v>1.6833692007670293</v>
      </c>
      <c r="GT79" s="7">
        <f t="shared" si="55"/>
        <v>1.7286703508529897</v>
      </c>
    </row>
    <row r="80" spans="1:202" x14ac:dyDescent="0.25">
      <c r="A80" s="1">
        <f t="shared" si="79"/>
        <v>6.9999999999999911</v>
      </c>
      <c r="B80" s="7">
        <f t="shared" si="75"/>
        <v>0.75390225434331049</v>
      </c>
      <c r="C80" s="7">
        <f t="shared" si="75"/>
        <v>0.8537356709901387</v>
      </c>
      <c r="D80" s="7">
        <f t="shared" si="75"/>
        <v>0.9525715851383717</v>
      </c>
      <c r="E80" s="7">
        <f t="shared" si="75"/>
        <v>1.0494224610046501</v>
      </c>
      <c r="F80" s="7">
        <f t="shared" si="75"/>
        <v>1.1433205966519611</v>
      </c>
      <c r="G80" s="7">
        <f t="shared" si="75"/>
        <v>1.2333277929475135</v>
      </c>
      <c r="H80" s="7">
        <f t="shared" si="75"/>
        <v>1.3185447277383457</v>
      </c>
      <c r="I80" s="7">
        <f t="shared" si="75"/>
        <v>1.3981199415810015</v>
      </c>
      <c r="J80" s="7">
        <f t="shared" si="75"/>
        <v>1.4712583452428332</v>
      </c>
      <c r="K80" s="7">
        <f t="shared" si="75"/>
        <v>1.5372291639707938</v>
      </c>
      <c r="L80" s="7">
        <f t="shared" si="75"/>
        <v>1.595373239151207</v>
      </c>
      <c r="M80" s="7">
        <f t="shared" si="75"/>
        <v>1.6451096144047459</v>
      </c>
      <c r="N80" s="7">
        <f t="shared" si="75"/>
        <v>1.6859413403105368</v>
      </c>
      <c r="O80" s="7">
        <f t="shared" si="75"/>
        <v>1.7174604397605036</v>
      </c>
      <c r="P80" s="7">
        <f t="shared" si="75"/>
        <v>1.7393519843317706</v>
      </c>
      <c r="Q80" s="7">
        <f t="shared" si="75"/>
        <v>1.751397240947365</v>
      </c>
      <c r="R80" s="7">
        <f t="shared" si="73"/>
        <v>1.7534758573848155</v>
      </c>
      <c r="S80" s="7">
        <f t="shared" si="73"/>
        <v>1.7455670647957791</v>
      </c>
      <c r="T80" s="7">
        <f t="shared" si="73"/>
        <v>1.7277498852215056</v>
      </c>
      <c r="U80" s="7">
        <f t="shared" si="73"/>
        <v>1.7002023420307251</v>
      </c>
      <c r="V80" s="7">
        <f t="shared" si="73"/>
        <v>1.6631996811689922</v>
      </c>
      <c r="W80" s="7">
        <f t="shared" si="73"/>
        <v>1.6171116209921843</v>
      </c>
      <c r="X80" s="7">
        <f t="shared" si="73"/>
        <v>1.5623986581629006</v>
      </c>
      <c r="Y80" s="7">
        <f t="shared" si="73"/>
        <v>1.4996074665200307</v>
      </c>
      <c r="Z80" s="7">
        <f t="shared" si="73"/>
        <v>1.4293654348944616</v>
      </c>
      <c r="AA80" s="7">
        <f t="shared" si="73"/>
        <v>1.3523743984472669</v>
      </c>
      <c r="AB80" s="7">
        <f t="shared" si="73"/>
        <v>1.2694036261647748</v>
      </c>
      <c r="AC80" s="7">
        <f t="shared" si="73"/>
        <v>1.1812821345771403</v>
      </c>
      <c r="AD80" s="7">
        <f t="shared" si="73"/>
        <v>1.0888904044992156</v>
      </c>
      <c r="AE80" s="7">
        <f t="shared" si="73"/>
        <v>0.99315158355729294</v>
      </c>
      <c r="AF80" s="7">
        <f t="shared" si="73"/>
        <v>0.89502226240317773</v>
      </c>
      <c r="AG80" s="7">
        <f t="shared" si="72"/>
        <v>0.79548291677660099</v>
      </c>
      <c r="AH80" s="7">
        <f t="shared" si="72"/>
        <v>0.69552811091573041</v>
      </c>
      <c r="AI80" s="7">
        <f t="shared" si="72"/>
        <v>0.59615656020006225</v>
      </c>
      <c r="AJ80" s="7">
        <f t="shared" si="72"/>
        <v>0.49836115231647926</v>
      </c>
      <c r="AK80" s="7">
        <f t="shared" si="72"/>
        <v>0.40311902665369065</v>
      </c>
      <c r="AL80" s="7">
        <f t="shared" si="72"/>
        <v>0.31138181104845802</v>
      </c>
      <c r="AM80" s="7">
        <f t="shared" si="72"/>
        <v>0.22406611343481708</v>
      </c>
      <c r="AN80" s="7">
        <f t="shared" si="72"/>
        <v>0.14204436340059157</v>
      </c>
      <c r="AO80" s="7">
        <f t="shared" si="72"/>
        <v>6.6136095159336716E-2</v>
      </c>
      <c r="AP80" s="7">
        <f t="shared" si="72"/>
        <v>2.9002409646177174E-3</v>
      </c>
      <c r="AQ80" s="7">
        <f t="shared" si="72"/>
        <v>6.4374856721099771E-2</v>
      </c>
      <c r="AR80" s="7">
        <f t="shared" si="72"/>
        <v>0.11767351807027771</v>
      </c>
      <c r="AS80" s="7">
        <f t="shared" si="72"/>
        <v>0.16226368240614442</v>
      </c>
      <c r="AT80" s="7">
        <f t="shared" si="72"/>
        <v>0.19769981954620552</v>
      </c>
      <c r="AU80" s="7">
        <f t="shared" si="72"/>
        <v>0.22362786332178652</v>
      </c>
      <c r="AV80" s="7">
        <f t="shared" si="72"/>
        <v>0.23978874929015392</v>
      </c>
      <c r="AW80" s="7">
        <f t="shared" si="71"/>
        <v>0.24602100322079035</v>
      </c>
      <c r="AX80" s="7">
        <f t="shared" si="71"/>
        <v>0.2422623544925302</v>
      </c>
      <c r="AY80" s="7">
        <f t="shared" si="71"/>
        <v>0.22855035828102199</v>
      </c>
      <c r="AZ80" s="7">
        <f t="shared" si="71"/>
        <v>0.20502202031982797</v>
      </c>
      <c r="BA80" s="7">
        <f t="shared" si="71"/>
        <v>0.17191242798442197</v>
      </c>
      <c r="BB80" s="7">
        <f t="shared" si="71"/>
        <v>0.12955240137684265</v>
      </c>
      <c r="BC80" s="7">
        <f t="shared" si="71"/>
        <v>7.836518788059077E-2</v>
      </c>
      <c r="BD80" s="7">
        <f t="shared" si="71"/>
        <v>1.886223321267666E-2</v>
      </c>
      <c r="BE80" s="7">
        <f t="shared" si="71"/>
        <v>4.8361928772918561E-2</v>
      </c>
      <c r="BF80" s="7">
        <f t="shared" si="71"/>
        <v>0.12263561647098886</v>
      </c>
      <c r="BG80" s="7">
        <f t="shared" si="71"/>
        <v>0.20321671174567291</v>
      </c>
      <c r="BH80" s="7">
        <f t="shared" si="71"/>
        <v>0.28930007492955312</v>
      </c>
      <c r="BI80" s="7">
        <f t="shared" si="71"/>
        <v>0.38002558951307447</v>
      </c>
      <c r="BJ80" s="7">
        <f t="shared" si="71"/>
        <v>0.47448675614438462</v>
      </c>
      <c r="BK80" s="7">
        <f t="shared" si="71"/>
        <v>0.57173975007121458</v>
      </c>
      <c r="BL80" s="7">
        <f t="shared" ref="BL80:CA107" si="83">ABS(SIN(BL$9)+COS($A80))</f>
        <v>0.67081285152581405</v>
      </c>
      <c r="BM80" s="7">
        <f t="shared" si="83"/>
        <v>0.7707161548276602</v>
      </c>
      <c r="BN80" s="7">
        <f t="shared" si="83"/>
        <v>0.87045145919380418</v>
      </c>
      <c r="BO80" s="7">
        <f t="shared" si="81"/>
        <v>0.969022242431126</v>
      </c>
      <c r="BP80" s="7">
        <f t="shared" si="81"/>
        <v>0.969022242431126</v>
      </c>
      <c r="BQ80" s="7">
        <f t="shared" si="81"/>
        <v>1.1587521749599088</v>
      </c>
      <c r="BR80" s="7">
        <f t="shared" si="81"/>
        <v>1.2480156054819187</v>
      </c>
      <c r="BS80" s="7">
        <f t="shared" si="81"/>
        <v>1.3323420187315107</v>
      </c>
      <c r="BT80" s="7">
        <f t="shared" si="81"/>
        <v>1.4108888530620995</v>
      </c>
      <c r="BU80" s="7">
        <f t="shared" si="81"/>
        <v>1.4828712944691864</v>
      </c>
      <c r="BV80" s="7">
        <f t="shared" si="81"/>
        <v>1.5475701181924637</v>
      </c>
      <c r="BW80" s="7">
        <f t="shared" si="81"/>
        <v>1.6043388749718748</v>
      </c>
      <c r="BX80" s="7">
        <f t="shared" si="81"/>
        <v>1.6526103501549374</v>
      </c>
      <c r="BY80" s="7">
        <f t="shared" si="81"/>
        <v>1.6919022311180494</v>
      </c>
      <c r="BZ80" s="7">
        <f t="shared" si="81"/>
        <v>1.7218219263747967</v>
      </c>
      <c r="CA80" s="7">
        <f t="shared" si="81"/>
        <v>1.7420704882203109</v>
      </c>
      <c r="CB80" s="7">
        <f t="shared" si="81"/>
        <v>1.7524455997179156</v>
      </c>
      <c r="CC80" s="7">
        <f t="shared" si="81"/>
        <v>1.7528435961830824</v>
      </c>
      <c r="CD80" s="7">
        <f t="shared" si="80"/>
        <v>1.7432605009666924</v>
      </c>
      <c r="CE80" s="7">
        <f t="shared" si="80"/>
        <v>1.7237920651883969</v>
      </c>
      <c r="CF80" s="7">
        <f t="shared" si="80"/>
        <v>1.6946328110230837</v>
      </c>
      <c r="CG80" s="7">
        <f t="shared" si="80"/>
        <v>1.6560740880996039</v>
      </c>
      <c r="CH80" s="7">
        <f t="shared" si="80"/>
        <v>1.6085011624315908</v>
      </c>
      <c r="CI80" s="7">
        <f t="shared" si="80"/>
        <v>1.5523893669668007</v>
      </c>
      <c r="CJ80" s="7">
        <f t="shared" si="80"/>
        <v>1.4882993522174237</v>
      </c>
      <c r="CK80" s="7">
        <f t="shared" si="80"/>
        <v>1.4168714844254939</v>
      </c>
      <c r="CL80" s="7">
        <f t="shared" si="80"/>
        <v>1.3388194472350721</v>
      </c>
      <c r="CM80" s="7">
        <f t="shared" si="80"/>
        <v>1.2549231108011951</v>
      </c>
      <c r="CN80" s="7">
        <f t="shared" si="80"/>
        <v>1.166020739585067</v>
      </c>
      <c r="CO80" s="7">
        <f t="shared" si="80"/>
        <v>1.0730006166926627</v>
      </c>
      <c r="CP80" s="7">
        <f t="shared" si="80"/>
        <v>0.9767921684435581</v>
      </c>
      <c r="CQ80" s="7">
        <f t="shared" si="80"/>
        <v>0.87835667785037219</v>
      </c>
      <c r="CR80" s="7">
        <f t="shared" si="80"/>
        <v>0.77867767979666824</v>
      </c>
      <c r="CS80" s="7">
        <f t="shared" si="61"/>
        <v>0.67875113388150121</v>
      </c>
      <c r="CT80" s="7">
        <f t="shared" si="61"/>
        <v>0.57957547312033086</v>
      </c>
      <c r="CU80" s="7">
        <f t="shared" si="61"/>
        <v>0.48214162793236803</v>
      </c>
      <c r="CV80" s="7">
        <f t="shared" si="76"/>
        <v>0.3874231250913821</v>
      </c>
      <c r="CW80" s="7">
        <f t="shared" si="76"/>
        <v>0.29636636056798915</v>
      </c>
      <c r="CX80" s="7">
        <f t="shared" si="76"/>
        <v>0.20988114345394071</v>
      </c>
      <c r="CY80" s="7">
        <f t="shared" si="76"/>
        <v>0.12883160545042838</v>
      </c>
      <c r="CZ80" s="7">
        <f t="shared" si="76"/>
        <v>5.4027566749768163E-2</v>
      </c>
      <c r="DA80" s="7">
        <f t="shared" si="76"/>
        <v>1.3783555420271987E-2</v>
      </c>
      <c r="DB80" s="7">
        <f t="shared" si="76"/>
        <v>7.3924214742343231E-2</v>
      </c>
      <c r="DC80" s="7">
        <f t="shared" si="76"/>
        <v>0.12579350562835956</v>
      </c>
      <c r="DD80" s="7">
        <f t="shared" si="76"/>
        <v>0.16887316726949608</v>
      </c>
      <c r="DE80" s="7">
        <f t="shared" si="76"/>
        <v>0.20273276192687739</v>
      </c>
      <c r="DF80" s="7">
        <f t="shared" si="76"/>
        <v>0.22703397572318107</v>
      </c>
      <c r="DG80" s="7">
        <f t="shared" si="76"/>
        <v>0.24153399896306693</v>
      </c>
      <c r="DH80" s="7">
        <f t="shared" si="76"/>
        <v>0.24608795220739299</v>
      </c>
      <c r="DI80" s="7">
        <f t="shared" si="76"/>
        <v>0.24065033386067869</v>
      </c>
      <c r="DJ80" s="7">
        <f t="shared" si="76"/>
        <v>0.22527547480800691</v>
      </c>
      <c r="DK80" s="7">
        <f t="shared" si="76"/>
        <v>0.20011699555877849</v>
      </c>
      <c r="DL80" s="7">
        <f t="shared" si="74"/>
        <v>0.16542627132136523</v>
      </c>
      <c r="DM80" s="7">
        <f t="shared" si="74"/>
        <v>0.12154992034511802</v>
      </c>
      <c r="DN80" s="7">
        <f t="shared" si="74"/>
        <v>6.8926340625398375E-2</v>
      </c>
      <c r="DO80" s="7">
        <f t="shared" si="74"/>
        <v>8.0813295757228287E-3</v>
      </c>
      <c r="DP80" s="7">
        <f t="shared" si="74"/>
        <v>6.0377169566188105E-2</v>
      </c>
      <c r="DQ80" s="7">
        <f t="shared" si="74"/>
        <v>0.13576514210627721</v>
      </c>
      <c r="DR80" s="7">
        <f t="shared" si="74"/>
        <v>0.21732933634287555</v>
      </c>
      <c r="DS80" s="7">
        <f t="shared" si="74"/>
        <v>0.30425478980870901</v>
      </c>
      <c r="DT80" s="7">
        <f t="shared" si="74"/>
        <v>0.39567297210648178</v>
      </c>
      <c r="DU80" s="7">
        <f t="shared" si="74"/>
        <v>0.49067046297750955</v>
      </c>
      <c r="DV80" s="7">
        <f t="shared" si="74"/>
        <v>0.58829807889500108</v>
      </c>
      <c r="DW80" s="7">
        <f t="shared" si="74"/>
        <v>0.68758035699210984</v>
      </c>
      <c r="DX80" s="7">
        <f t="shared" si="74"/>
        <v>0.78752530156444722</v>
      </c>
      <c r="DY80" s="7">
        <f t="shared" si="74"/>
        <v>0.88713429576325264</v>
      </c>
      <c r="DZ80" s="7">
        <f t="shared" si="62"/>
        <v>0.98541207944484943</v>
      </c>
      <c r="EA80" s="7">
        <f t="shared" si="68"/>
        <v>1.0813766934810034</v>
      </c>
      <c r="EB80" s="7">
        <f t="shared" si="68"/>
        <v>1.1740692911699515</v>
      </c>
      <c r="EC80" s="7">
        <f t="shared" si="68"/>
        <v>1.2625637187156842</v>
      </c>
      <c r="ED80" s="7">
        <f t="shared" si="68"/>
        <v>1.3459757690505336</v>
      </c>
      <c r="EE80" s="7">
        <f t="shared" si="68"/>
        <v>1.4234720165399128</v>
      </c>
      <c r="EF80" s="7">
        <f t="shared" si="68"/>
        <v>1.4942781442957591</v>
      </c>
      <c r="EG80" s="7">
        <f t="shared" si="68"/>
        <v>1.5576866808949315</v>
      </c>
      <c r="EH80" s="7">
        <f t="shared" si="68"/>
        <v>1.6130640691998064</v>
      </c>
      <c r="EI80" s="7">
        <f t="shared" si="68"/>
        <v>1.6598569966517722</v>
      </c>
      <c r="EJ80" s="7">
        <f t="shared" si="68"/>
        <v>1.6975979237874153</v>
      </c>
      <c r="EK80" s="7">
        <f t="shared" si="68"/>
        <v>1.7259097557382863</v>
      </c>
      <c r="EL80" s="7">
        <f t="shared" si="68"/>
        <v>1.7445096100381807</v>
      </c>
      <c r="EM80" s="7">
        <f t="shared" si="68"/>
        <v>1.7532116430912281</v>
      </c>
      <c r="EN80" s="7">
        <f t="shared" si="68"/>
        <v>1.7519289070596722</v>
      </c>
      <c r="EO80" s="7">
        <f t="shared" si="68"/>
        <v>1.7406742186179238</v>
      </c>
      <c r="EP80" s="7">
        <f t="shared" si="68"/>
        <v>1.719560030892588</v>
      </c>
      <c r="EQ80" s="7">
        <f t="shared" si="67"/>
        <v>1.6887973098679936</v>
      </c>
      <c r="ER80" s="7">
        <f t="shared" si="67"/>
        <v>1.6486934264838147</v>
      </c>
      <c r="ES80" s="7">
        <f t="shared" si="50"/>
        <v>1.5996490854862446</v>
      </c>
      <c r="ET80" s="7">
        <f t="shared" si="50"/>
        <v>1.5421543217186269</v>
      </c>
      <c r="EU80" s="7">
        <f t="shared" si="50"/>
        <v>1.4767836038552864</v>
      </c>
      <c r="EV80" s="7">
        <f t="shared" si="78"/>
        <v>1.4041900945004273</v>
      </c>
      <c r="EW80" s="7">
        <f t="shared" si="78"/>
        <v>1.325099124003299</v>
      </c>
      <c r="EX80" s="7">
        <f t="shared" si="78"/>
        <v>1.2403009431971102</v>
      </c>
      <c r="EY80" s="7">
        <f t="shared" si="78"/>
        <v>1.1506428274739227</v>
      </c>
      <c r="EZ80" s="7">
        <f t="shared" si="78"/>
        <v>1.0570206110890128</v>
      </c>
      <c r="FA80" s="7">
        <f t="shared" si="78"/>
        <v>0.96036973628110711</v>
      </c>
      <c r="FB80" s="7">
        <f t="shared" si="78"/>
        <v>0.86165590664275449</v>
      </c>
      <c r="FC80" s="7">
        <f t="shared" si="78"/>
        <v>0.76186543812924779</v>
      </c>
      <c r="FD80" s="7">
        <f t="shared" si="78"/>
        <v>0.66199540411562885</v>
      </c>
      <c r="FE80" s="7">
        <f t="shared" si="78"/>
        <v>0.56304367296912106</v>
      </c>
      <c r="FF80" s="7">
        <f t="shared" si="78"/>
        <v>0.46599893767824518</v>
      </c>
      <c r="FG80" s="7">
        <f t="shared" si="78"/>
        <v>0.37183083715930138</v>
      </c>
      <c r="FH80" s="7">
        <f t="shared" si="78"/>
        <v>0.28148026794484432</v>
      </c>
      <c r="FI80" s="7">
        <f t="shared" si="78"/>
        <v>0.19584998305653112</v>
      </c>
      <c r="FJ80" s="7">
        <f t="shared" si="78"/>
        <v>0.11579557199536306</v>
      </c>
      <c r="FK80" s="7">
        <f t="shared" si="78"/>
        <v>4.2116911974187432E-2</v>
      </c>
      <c r="FL80" s="7">
        <f t="shared" si="77"/>
        <v>2.4449824190987957E-2</v>
      </c>
      <c r="FM80" s="7">
        <f t="shared" si="77"/>
        <v>8.3239523676436278E-2</v>
      </c>
      <c r="FN80" s="7">
        <f t="shared" si="77"/>
        <v>0.13366477923819409</v>
      </c>
      <c r="FO80" s="7">
        <f t="shared" si="77"/>
        <v>0.17522175839105791</v>
      </c>
      <c r="FP80" s="7">
        <f t="shared" si="77"/>
        <v>0.20749523753624632</v>
      </c>
      <c r="FQ80" s="7">
        <f t="shared" si="77"/>
        <v>0.23016275073833292</v>
      </c>
      <c r="FR80" s="7">
        <f t="shared" si="77"/>
        <v>0.2429978116982856</v>
      </c>
      <c r="FS80" s="7">
        <f t="shared" si="77"/>
        <v>0.24587217672970063</v>
      </c>
      <c r="FT80" s="7">
        <f t="shared" si="77"/>
        <v>0.23875712612732269</v>
      </c>
      <c r="FU80" s="7">
        <f t="shared" si="77"/>
        <v>0.2217237511248471</v>
      </c>
      <c r="FV80" s="7">
        <f t="shared" si="77"/>
        <v>0.19494224357481349</v>
      </c>
      <c r="FW80" s="7">
        <f t="shared" si="77"/>
        <v>0.19494224357481349</v>
      </c>
      <c r="FX80" s="7">
        <f t="shared" si="77"/>
        <v>0.11329992514227083</v>
      </c>
      <c r="FY80" s="7">
        <f t="shared" si="77"/>
        <v>5.9254857318178034E-2</v>
      </c>
      <c r="FZ80" s="7">
        <f t="shared" si="77"/>
        <v>2.9150075716344315E-3</v>
      </c>
      <c r="GA80" s="7">
        <f t="shared" si="70"/>
        <v>7.2588488787810546E-2</v>
      </c>
      <c r="GB80" s="7">
        <f t="shared" si="70"/>
        <v>0.14906943193702638</v>
      </c>
      <c r="GC80" s="7">
        <f t="shared" si="70"/>
        <v>0.23159366471657894</v>
      </c>
      <c r="GD80" s="7">
        <f t="shared" si="70"/>
        <v>0.31933663227141373</v>
      </c>
      <c r="GE80" s="7">
        <f t="shared" si="70"/>
        <v>0.41142163587369796</v>
      </c>
      <c r="GF80" s="7">
        <f t="shared" si="70"/>
        <v>0.50692859260668954</v>
      </c>
      <c r="GG80" s="7">
        <f t="shared" si="69"/>
        <v>0.60490322852911171</v>
      </c>
      <c r="GH80" s="7">
        <f t="shared" si="69"/>
        <v>0.70436661346494311</v>
      </c>
      <c r="GI80" s="7">
        <f t="shared" si="69"/>
        <v>0.80432494215012174</v>
      </c>
      <c r="GJ80" s="7">
        <f t="shared" si="69"/>
        <v>0.90377946400626286</v>
      </c>
      <c r="GK80" s="7">
        <f t="shared" si="69"/>
        <v>1.0017364623262703</v>
      </c>
      <c r="GL80" s="7">
        <f t="shared" si="69"/>
        <v>1.0972171831632058</v>
      </c>
      <c r="GM80" s="7">
        <f t="shared" si="55"/>
        <v>1.1892676147162038</v>
      </c>
      <c r="GN80" s="7">
        <f t="shared" si="55"/>
        <v>1.2769680195010069</v>
      </c>
      <c r="GO80" s="7">
        <f t="shared" si="55"/>
        <v>1.3594421240629115</v>
      </c>
      <c r="GP80" s="7">
        <f t="shared" si="55"/>
        <v>1.4358658744114461</v>
      </c>
      <c r="GQ80" s="7">
        <f t="shared" si="55"/>
        <v>1.5054756696954588</v>
      </c>
      <c r="GR80" s="7">
        <f t="shared" si="55"/>
        <v>1.5675759918504157</v>
      </c>
      <c r="GS80" s="7">
        <f t="shared" si="55"/>
        <v>1.6215463549849778</v>
      </c>
      <c r="GT80" s="7">
        <f t="shared" si="55"/>
        <v>1.6668475050709382</v>
      </c>
    </row>
    <row r="81" spans="1:202" x14ac:dyDescent="0.25">
      <c r="A81" s="1">
        <f t="shared" si="79"/>
        <v>7.0999999999999908</v>
      </c>
      <c r="B81" s="7">
        <f t="shared" si="75"/>
        <v>0.68454666644281303</v>
      </c>
      <c r="C81" s="7">
        <f t="shared" si="75"/>
        <v>0.78438008308964124</v>
      </c>
      <c r="D81" s="7">
        <f t="shared" si="75"/>
        <v>0.88321599723787425</v>
      </c>
      <c r="E81" s="7">
        <f t="shared" si="75"/>
        <v>0.98006687310415264</v>
      </c>
      <c r="F81" s="7">
        <f t="shared" si="75"/>
        <v>1.0739650087514636</v>
      </c>
      <c r="G81" s="7">
        <f t="shared" si="75"/>
        <v>1.163972205047016</v>
      </c>
      <c r="H81" s="7">
        <f t="shared" si="75"/>
        <v>1.2491891398378483</v>
      </c>
      <c r="I81" s="7">
        <f t="shared" si="75"/>
        <v>1.3287643536805041</v>
      </c>
      <c r="J81" s="7">
        <f t="shared" si="75"/>
        <v>1.4019027573423357</v>
      </c>
      <c r="K81" s="7">
        <f t="shared" si="75"/>
        <v>1.4678735760702963</v>
      </c>
      <c r="L81" s="7">
        <f t="shared" si="75"/>
        <v>1.5260176512507095</v>
      </c>
      <c r="M81" s="7">
        <f t="shared" si="75"/>
        <v>1.5757540265042485</v>
      </c>
      <c r="N81" s="7">
        <f t="shared" si="75"/>
        <v>1.6165857524100393</v>
      </c>
      <c r="O81" s="7">
        <f t="shared" si="75"/>
        <v>1.6481048518600061</v>
      </c>
      <c r="P81" s="7">
        <f t="shared" si="75"/>
        <v>1.6699963964312732</v>
      </c>
      <c r="Q81" s="7">
        <f t="shared" si="75"/>
        <v>1.6820416530468676</v>
      </c>
      <c r="R81" s="7">
        <f t="shared" si="73"/>
        <v>1.684120269484318</v>
      </c>
      <c r="S81" s="7">
        <f t="shared" si="73"/>
        <v>1.6762114768952816</v>
      </c>
      <c r="T81" s="7">
        <f t="shared" si="73"/>
        <v>1.6583942973210082</v>
      </c>
      <c r="U81" s="7">
        <f t="shared" si="73"/>
        <v>1.6308467541302276</v>
      </c>
      <c r="V81" s="7">
        <f t="shared" si="73"/>
        <v>1.5938440932684947</v>
      </c>
      <c r="W81" s="7">
        <f t="shared" si="73"/>
        <v>1.5477560330916869</v>
      </c>
      <c r="X81" s="7">
        <f t="shared" si="73"/>
        <v>1.4930430702624031</v>
      </c>
      <c r="Y81" s="7">
        <f t="shared" si="73"/>
        <v>1.4302518786195333</v>
      </c>
      <c r="Z81" s="7">
        <f t="shared" si="73"/>
        <v>1.3600098469939641</v>
      </c>
      <c r="AA81" s="7">
        <f t="shared" si="73"/>
        <v>1.2830188105467695</v>
      </c>
      <c r="AB81" s="7">
        <f t="shared" si="73"/>
        <v>1.2000480382642773</v>
      </c>
      <c r="AC81" s="7">
        <f t="shared" si="73"/>
        <v>1.1119265466766428</v>
      </c>
      <c r="AD81" s="7">
        <f t="shared" si="73"/>
        <v>1.0195348165987181</v>
      </c>
      <c r="AE81" s="7">
        <f t="shared" si="73"/>
        <v>0.92379599565679549</v>
      </c>
      <c r="AF81" s="7">
        <f t="shared" si="73"/>
        <v>0.82566667450268028</v>
      </c>
      <c r="AG81" s="7">
        <f t="shared" si="72"/>
        <v>0.72612732887610354</v>
      </c>
      <c r="AH81" s="7">
        <f t="shared" si="72"/>
        <v>0.62617252301523296</v>
      </c>
      <c r="AI81" s="7">
        <f t="shared" si="72"/>
        <v>0.5268009722995648</v>
      </c>
      <c r="AJ81" s="7">
        <f t="shared" si="72"/>
        <v>0.42900556441598181</v>
      </c>
      <c r="AK81" s="7">
        <f t="shared" si="72"/>
        <v>0.3337634387531932</v>
      </c>
      <c r="AL81" s="7">
        <f t="shared" si="72"/>
        <v>0.24202622314796057</v>
      </c>
      <c r="AM81" s="7">
        <f t="shared" si="72"/>
        <v>0.15471052553431963</v>
      </c>
      <c r="AN81" s="7">
        <f t="shared" si="72"/>
        <v>7.2688775500094116E-2</v>
      </c>
      <c r="AO81" s="7">
        <f t="shared" si="72"/>
        <v>3.2194927411607344E-3</v>
      </c>
      <c r="AP81" s="7">
        <f t="shared" si="72"/>
        <v>7.2255828865115168E-2</v>
      </c>
      <c r="AQ81" s="7">
        <f t="shared" si="72"/>
        <v>0.13373044462159722</v>
      </c>
      <c r="AR81" s="7">
        <f t="shared" si="72"/>
        <v>0.18702910597077516</v>
      </c>
      <c r="AS81" s="7">
        <f t="shared" si="72"/>
        <v>0.23161927030664187</v>
      </c>
      <c r="AT81" s="7">
        <f t="shared" si="72"/>
        <v>0.26705540744670297</v>
      </c>
      <c r="AU81" s="7">
        <f t="shared" si="72"/>
        <v>0.29298345122228397</v>
      </c>
      <c r="AV81" s="7">
        <f t="shared" si="72"/>
        <v>0.30914433719065137</v>
      </c>
      <c r="AW81" s="7">
        <f t="shared" si="71"/>
        <v>0.3153765911212878</v>
      </c>
      <c r="AX81" s="7">
        <f t="shared" si="71"/>
        <v>0.31161794239302765</v>
      </c>
      <c r="AY81" s="7">
        <f t="shared" si="71"/>
        <v>0.29790594618151944</v>
      </c>
      <c r="AZ81" s="7">
        <f t="shared" si="71"/>
        <v>0.27437760822032542</v>
      </c>
      <c r="BA81" s="7">
        <f t="shared" si="71"/>
        <v>0.24126801588491942</v>
      </c>
      <c r="BB81" s="7">
        <f t="shared" si="71"/>
        <v>0.1989079892773401</v>
      </c>
      <c r="BC81" s="7">
        <f t="shared" si="71"/>
        <v>0.14772077578108822</v>
      </c>
      <c r="BD81" s="7">
        <f t="shared" si="71"/>
        <v>8.8217821113174111E-2</v>
      </c>
      <c r="BE81" s="7">
        <f t="shared" si="71"/>
        <v>2.099365912757889E-2</v>
      </c>
      <c r="BF81" s="7">
        <f t="shared" si="71"/>
        <v>5.3280028570491411E-2</v>
      </c>
      <c r="BG81" s="7">
        <f t="shared" si="71"/>
        <v>0.13386112384517546</v>
      </c>
      <c r="BH81" s="7">
        <f t="shared" si="71"/>
        <v>0.21994448702905567</v>
      </c>
      <c r="BI81" s="7">
        <f t="shared" si="71"/>
        <v>0.31067000161257702</v>
      </c>
      <c r="BJ81" s="7">
        <f t="shared" si="71"/>
        <v>0.40513116824388717</v>
      </c>
      <c r="BK81" s="7">
        <f t="shared" si="71"/>
        <v>0.50238416217071713</v>
      </c>
      <c r="BL81" s="7">
        <f t="shared" si="83"/>
        <v>0.6014572636253166</v>
      </c>
      <c r="BM81" s="7">
        <f t="shared" si="83"/>
        <v>0.70136056692716275</v>
      </c>
      <c r="BN81" s="7">
        <f t="shared" si="83"/>
        <v>0.80109587129330673</v>
      </c>
      <c r="BO81" s="7">
        <f t="shared" si="81"/>
        <v>0.89966665453062855</v>
      </c>
      <c r="BP81" s="7">
        <f t="shared" si="81"/>
        <v>0.89966665453062855</v>
      </c>
      <c r="BQ81" s="7">
        <f t="shared" si="81"/>
        <v>1.0893965870594113</v>
      </c>
      <c r="BR81" s="7">
        <f t="shared" si="81"/>
        <v>1.1786600175814212</v>
      </c>
      <c r="BS81" s="7">
        <f t="shared" si="81"/>
        <v>1.2629864308310133</v>
      </c>
      <c r="BT81" s="7">
        <f t="shared" si="81"/>
        <v>1.3415332651616021</v>
      </c>
      <c r="BU81" s="7">
        <f t="shared" si="81"/>
        <v>1.413515706568689</v>
      </c>
      <c r="BV81" s="7">
        <f t="shared" si="81"/>
        <v>1.4782145302919663</v>
      </c>
      <c r="BW81" s="7">
        <f t="shared" si="81"/>
        <v>1.5349832870713773</v>
      </c>
      <c r="BX81" s="7">
        <f t="shared" si="81"/>
        <v>1.58325476225444</v>
      </c>
      <c r="BY81" s="7">
        <f t="shared" si="81"/>
        <v>1.6225466432175519</v>
      </c>
      <c r="BZ81" s="7">
        <f t="shared" si="81"/>
        <v>1.6524663384742992</v>
      </c>
      <c r="CA81" s="7">
        <f t="shared" si="81"/>
        <v>1.6727149003198134</v>
      </c>
      <c r="CB81" s="7">
        <f t="shared" si="81"/>
        <v>1.6830900118174181</v>
      </c>
      <c r="CC81" s="7">
        <f t="shared" si="81"/>
        <v>1.6834880082825849</v>
      </c>
      <c r="CD81" s="7">
        <f t="shared" si="80"/>
        <v>1.6739049130661949</v>
      </c>
      <c r="CE81" s="7">
        <f t="shared" si="80"/>
        <v>1.6544364772878994</v>
      </c>
      <c r="CF81" s="7">
        <f t="shared" si="80"/>
        <v>1.6252772231225863</v>
      </c>
      <c r="CG81" s="7">
        <f t="shared" si="80"/>
        <v>1.5867185001991064</v>
      </c>
      <c r="CH81" s="7">
        <f t="shared" si="80"/>
        <v>1.5391455745310934</v>
      </c>
      <c r="CI81" s="7">
        <f t="shared" si="80"/>
        <v>1.4830337790663033</v>
      </c>
      <c r="CJ81" s="7">
        <f t="shared" si="80"/>
        <v>1.4189437643169263</v>
      </c>
      <c r="CK81" s="7">
        <f t="shared" si="80"/>
        <v>1.3475158965249965</v>
      </c>
      <c r="CL81" s="7">
        <f t="shared" si="80"/>
        <v>1.2694638593345746</v>
      </c>
      <c r="CM81" s="7">
        <f t="shared" si="80"/>
        <v>1.1855675229006977</v>
      </c>
      <c r="CN81" s="7">
        <f t="shared" si="80"/>
        <v>1.0966651516845696</v>
      </c>
      <c r="CO81" s="7">
        <f t="shared" si="80"/>
        <v>1.0036450287921652</v>
      </c>
      <c r="CP81" s="7">
        <f t="shared" si="80"/>
        <v>0.90743658054306064</v>
      </c>
      <c r="CQ81" s="7">
        <f t="shared" si="80"/>
        <v>0.80900108994987474</v>
      </c>
      <c r="CR81" s="7">
        <f t="shared" si="80"/>
        <v>0.70932209189617079</v>
      </c>
      <c r="CS81" s="7">
        <f t="shared" si="61"/>
        <v>0.60939554598100376</v>
      </c>
      <c r="CT81" s="7">
        <f t="shared" si="61"/>
        <v>0.51021988521983341</v>
      </c>
      <c r="CU81" s="7">
        <f t="shared" si="61"/>
        <v>0.41278604003187058</v>
      </c>
      <c r="CV81" s="7">
        <f t="shared" si="76"/>
        <v>0.31806753719088465</v>
      </c>
      <c r="CW81" s="7">
        <f t="shared" si="76"/>
        <v>0.2270107726674917</v>
      </c>
      <c r="CX81" s="7">
        <f t="shared" si="76"/>
        <v>0.14052555555344326</v>
      </c>
      <c r="CY81" s="7">
        <f t="shared" si="76"/>
        <v>5.9476017549930926E-2</v>
      </c>
      <c r="CZ81" s="7">
        <f t="shared" si="76"/>
        <v>1.5328021150729287E-2</v>
      </c>
      <c r="DA81" s="7">
        <f t="shared" si="76"/>
        <v>8.3139143320769437E-2</v>
      </c>
      <c r="DB81" s="7">
        <f t="shared" si="76"/>
        <v>0.14327980264284068</v>
      </c>
      <c r="DC81" s="7">
        <f t="shared" si="76"/>
        <v>0.19514909352885701</v>
      </c>
      <c r="DD81" s="7">
        <f t="shared" si="76"/>
        <v>0.23822875516999353</v>
      </c>
      <c r="DE81" s="7">
        <f t="shared" si="76"/>
        <v>0.27208834982737484</v>
      </c>
      <c r="DF81" s="7">
        <f t="shared" si="76"/>
        <v>0.29638956362367852</v>
      </c>
      <c r="DG81" s="7">
        <f t="shared" si="76"/>
        <v>0.31088958686356438</v>
      </c>
      <c r="DH81" s="7">
        <f t="shared" si="76"/>
        <v>0.31544354010789044</v>
      </c>
      <c r="DI81" s="7">
        <f t="shared" si="76"/>
        <v>0.31000592176117614</v>
      </c>
      <c r="DJ81" s="7">
        <f t="shared" si="76"/>
        <v>0.29463106270850437</v>
      </c>
      <c r="DK81" s="7">
        <f t="shared" si="76"/>
        <v>0.26947258345927594</v>
      </c>
      <c r="DL81" s="7">
        <f t="shared" si="74"/>
        <v>0.23478185922186268</v>
      </c>
      <c r="DM81" s="7">
        <f t="shared" si="74"/>
        <v>0.19090550824561547</v>
      </c>
      <c r="DN81" s="7">
        <f t="shared" si="74"/>
        <v>0.13828192852589583</v>
      </c>
      <c r="DO81" s="7">
        <f t="shared" si="74"/>
        <v>7.7436917476220279E-2</v>
      </c>
      <c r="DP81" s="7">
        <f t="shared" si="74"/>
        <v>8.978418334309346E-3</v>
      </c>
      <c r="DQ81" s="7">
        <f t="shared" si="74"/>
        <v>6.6409554205779764E-2</v>
      </c>
      <c r="DR81" s="7">
        <f t="shared" si="74"/>
        <v>0.14797374844237809</v>
      </c>
      <c r="DS81" s="7">
        <f t="shared" si="74"/>
        <v>0.23489920190821156</v>
      </c>
      <c r="DT81" s="7">
        <f t="shared" si="74"/>
        <v>0.32631738420598433</v>
      </c>
      <c r="DU81" s="7">
        <f t="shared" si="74"/>
        <v>0.4213148750770121</v>
      </c>
      <c r="DV81" s="7">
        <f t="shared" si="74"/>
        <v>0.51894249099450362</v>
      </c>
      <c r="DW81" s="7">
        <f t="shared" si="74"/>
        <v>0.61822476909161239</v>
      </c>
      <c r="DX81" s="7">
        <f t="shared" si="74"/>
        <v>0.71816971366394977</v>
      </c>
      <c r="DY81" s="7">
        <f t="shared" si="74"/>
        <v>0.81777870786275519</v>
      </c>
      <c r="DZ81" s="7">
        <f t="shared" si="62"/>
        <v>0.91605649154435198</v>
      </c>
      <c r="EA81" s="7">
        <f t="shared" si="68"/>
        <v>1.012021105580506</v>
      </c>
      <c r="EB81" s="7">
        <f t="shared" si="68"/>
        <v>1.1047137032694541</v>
      </c>
      <c r="EC81" s="7">
        <f t="shared" si="68"/>
        <v>1.1932081308151867</v>
      </c>
      <c r="ED81" s="7">
        <f t="shared" si="68"/>
        <v>1.2766201811500362</v>
      </c>
      <c r="EE81" s="7">
        <f t="shared" si="68"/>
        <v>1.3541164286394154</v>
      </c>
      <c r="EF81" s="7">
        <f t="shared" si="68"/>
        <v>1.4249225563952617</v>
      </c>
      <c r="EG81" s="7">
        <f t="shared" si="68"/>
        <v>1.488331092994434</v>
      </c>
      <c r="EH81" s="7">
        <f t="shared" si="68"/>
        <v>1.5437084812993089</v>
      </c>
      <c r="EI81" s="7">
        <f t="shared" si="68"/>
        <v>1.5905014087512748</v>
      </c>
      <c r="EJ81" s="7">
        <f t="shared" si="68"/>
        <v>1.6282423358869178</v>
      </c>
      <c r="EK81" s="7">
        <f t="shared" si="68"/>
        <v>1.6565541678377889</v>
      </c>
      <c r="EL81" s="7">
        <f t="shared" si="68"/>
        <v>1.6751540221376833</v>
      </c>
      <c r="EM81" s="7">
        <f t="shared" si="68"/>
        <v>1.6838560551907307</v>
      </c>
      <c r="EN81" s="7">
        <f t="shared" si="68"/>
        <v>1.6825733191591747</v>
      </c>
      <c r="EO81" s="7">
        <f t="shared" si="68"/>
        <v>1.6713186307174264</v>
      </c>
      <c r="EP81" s="7">
        <f t="shared" si="68"/>
        <v>1.6502044429920906</v>
      </c>
      <c r="EQ81" s="7">
        <f t="shared" si="67"/>
        <v>1.6194417219674961</v>
      </c>
      <c r="ER81" s="7">
        <f t="shared" si="67"/>
        <v>1.5793378385833172</v>
      </c>
      <c r="ES81" s="7">
        <f t="shared" si="50"/>
        <v>1.5302934975857472</v>
      </c>
      <c r="ET81" s="7">
        <f t="shared" si="50"/>
        <v>1.4727987338181294</v>
      </c>
      <c r="EU81" s="7">
        <f t="shared" si="50"/>
        <v>1.4074280159547889</v>
      </c>
      <c r="EV81" s="7">
        <f t="shared" si="78"/>
        <v>1.3348345065999299</v>
      </c>
      <c r="EW81" s="7">
        <f t="shared" si="78"/>
        <v>1.2557435361028015</v>
      </c>
      <c r="EX81" s="7">
        <f t="shared" si="78"/>
        <v>1.1709453552966127</v>
      </c>
      <c r="EY81" s="7">
        <f t="shared" si="78"/>
        <v>1.0812872395734252</v>
      </c>
      <c r="EZ81" s="7">
        <f t="shared" si="78"/>
        <v>0.98766502318851535</v>
      </c>
      <c r="FA81" s="7">
        <f t="shared" si="78"/>
        <v>0.89101414838060966</v>
      </c>
      <c r="FB81" s="7">
        <f t="shared" si="78"/>
        <v>0.79230031874225704</v>
      </c>
      <c r="FC81" s="7">
        <f t="shared" si="78"/>
        <v>0.69250985022875033</v>
      </c>
      <c r="FD81" s="7">
        <f t="shared" si="78"/>
        <v>0.5926398162151314</v>
      </c>
      <c r="FE81" s="7">
        <f t="shared" si="78"/>
        <v>0.49368808506862366</v>
      </c>
      <c r="FF81" s="7">
        <f t="shared" si="78"/>
        <v>0.39664334977774773</v>
      </c>
      <c r="FG81" s="7">
        <f t="shared" si="78"/>
        <v>0.30247524925880392</v>
      </c>
      <c r="FH81" s="7">
        <f t="shared" si="78"/>
        <v>0.21212468004434687</v>
      </c>
      <c r="FI81" s="7">
        <f t="shared" si="78"/>
        <v>0.12649439515603367</v>
      </c>
      <c r="FJ81" s="7">
        <f t="shared" si="78"/>
        <v>4.6439984094865605E-2</v>
      </c>
      <c r="FK81" s="7">
        <f t="shared" si="78"/>
        <v>2.7238675926310019E-2</v>
      </c>
      <c r="FL81" s="7">
        <f t="shared" si="77"/>
        <v>9.3805412091485407E-2</v>
      </c>
      <c r="FM81" s="7">
        <f t="shared" si="77"/>
        <v>0.15259511157693373</v>
      </c>
      <c r="FN81" s="7">
        <f t="shared" si="77"/>
        <v>0.20302036713869154</v>
      </c>
      <c r="FO81" s="7">
        <f t="shared" si="77"/>
        <v>0.24457734629155536</v>
      </c>
      <c r="FP81" s="7">
        <f t="shared" si="77"/>
        <v>0.27685082543674377</v>
      </c>
      <c r="FQ81" s="7">
        <f t="shared" si="77"/>
        <v>0.29951833863883037</v>
      </c>
      <c r="FR81" s="7">
        <f t="shared" si="77"/>
        <v>0.31235339959878305</v>
      </c>
      <c r="FS81" s="7">
        <f t="shared" si="77"/>
        <v>0.31522776463019808</v>
      </c>
      <c r="FT81" s="7">
        <f t="shared" si="77"/>
        <v>0.30811271402782014</v>
      </c>
      <c r="FU81" s="7">
        <f t="shared" si="77"/>
        <v>0.29107933902534455</v>
      </c>
      <c r="FV81" s="7">
        <f t="shared" si="77"/>
        <v>0.26429783147531094</v>
      </c>
      <c r="FW81" s="7">
        <f t="shared" si="77"/>
        <v>0.26429783147531094</v>
      </c>
      <c r="FX81" s="7">
        <f t="shared" si="77"/>
        <v>0.18265551304276828</v>
      </c>
      <c r="FY81" s="7">
        <f t="shared" si="77"/>
        <v>0.12861044521867548</v>
      </c>
      <c r="FZ81" s="7">
        <f t="shared" si="77"/>
        <v>6.6440580328863019E-2</v>
      </c>
      <c r="GA81" s="7">
        <f t="shared" si="70"/>
        <v>3.2329008873130949E-3</v>
      </c>
      <c r="GB81" s="7">
        <f t="shared" si="70"/>
        <v>7.9713844036528925E-2</v>
      </c>
      <c r="GC81" s="7">
        <f t="shared" si="70"/>
        <v>0.16223807681608149</v>
      </c>
      <c r="GD81" s="7">
        <f t="shared" si="70"/>
        <v>0.24998104437091628</v>
      </c>
      <c r="GE81" s="7">
        <f t="shared" si="70"/>
        <v>0.3420660479732005</v>
      </c>
      <c r="GF81" s="7">
        <f t="shared" si="70"/>
        <v>0.43757300470619215</v>
      </c>
      <c r="GG81" s="7">
        <f t="shared" si="69"/>
        <v>0.53554764062861426</v>
      </c>
      <c r="GH81" s="7">
        <f t="shared" si="69"/>
        <v>0.63501102556444566</v>
      </c>
      <c r="GI81" s="7">
        <f t="shared" si="69"/>
        <v>0.73496935424962428</v>
      </c>
      <c r="GJ81" s="7">
        <f t="shared" si="69"/>
        <v>0.83442387610576541</v>
      </c>
      <c r="GK81" s="7">
        <f t="shared" si="69"/>
        <v>0.93238087442577289</v>
      </c>
      <c r="GL81" s="7">
        <f t="shared" si="69"/>
        <v>1.0278615952627084</v>
      </c>
      <c r="GM81" s="7">
        <f t="shared" si="55"/>
        <v>1.1199120268157063</v>
      </c>
      <c r="GN81" s="7">
        <f t="shared" si="55"/>
        <v>1.2076124316005095</v>
      </c>
      <c r="GO81" s="7">
        <f t="shared" si="55"/>
        <v>1.2900865361624141</v>
      </c>
      <c r="GP81" s="7">
        <f t="shared" si="55"/>
        <v>1.3665102865109486</v>
      </c>
      <c r="GQ81" s="7">
        <f t="shared" si="55"/>
        <v>1.4361200817949613</v>
      </c>
      <c r="GR81" s="7">
        <f t="shared" si="55"/>
        <v>1.4982204039499183</v>
      </c>
      <c r="GS81" s="7">
        <f t="shared" si="55"/>
        <v>1.5521907670844803</v>
      </c>
      <c r="GT81" s="7">
        <f t="shared" si="55"/>
        <v>1.5974919171704407</v>
      </c>
    </row>
    <row r="82" spans="1:202" x14ac:dyDescent="0.25">
      <c r="A82" s="1">
        <f t="shared" si="79"/>
        <v>7.1999999999999904</v>
      </c>
      <c r="B82" s="7">
        <f t="shared" si="75"/>
        <v>0.60835131453226232</v>
      </c>
      <c r="C82" s="7">
        <f t="shared" si="75"/>
        <v>0.70818473117909053</v>
      </c>
      <c r="D82" s="7">
        <f t="shared" si="75"/>
        <v>0.80702064532732354</v>
      </c>
      <c r="E82" s="7">
        <f t="shared" si="75"/>
        <v>0.90387152119360192</v>
      </c>
      <c r="F82" s="7">
        <f t="shared" si="75"/>
        <v>0.9977696568409129</v>
      </c>
      <c r="G82" s="7">
        <f t="shared" si="75"/>
        <v>1.0877768531364653</v>
      </c>
      <c r="H82" s="7">
        <f t="shared" si="75"/>
        <v>1.1729937879272976</v>
      </c>
      <c r="I82" s="7">
        <f t="shared" si="75"/>
        <v>1.2525690017699533</v>
      </c>
      <c r="J82" s="7">
        <f t="shared" si="75"/>
        <v>1.325707405431785</v>
      </c>
      <c r="K82" s="7">
        <f t="shared" si="75"/>
        <v>1.3916782241597456</v>
      </c>
      <c r="L82" s="7">
        <f t="shared" si="75"/>
        <v>1.4498222993401588</v>
      </c>
      <c r="M82" s="7">
        <f t="shared" si="75"/>
        <v>1.4995586745936977</v>
      </c>
      <c r="N82" s="7">
        <f t="shared" si="75"/>
        <v>1.5403904004994886</v>
      </c>
      <c r="O82" s="7">
        <f t="shared" si="75"/>
        <v>1.5719094999494554</v>
      </c>
      <c r="P82" s="7">
        <f t="shared" si="75"/>
        <v>1.5938010445207225</v>
      </c>
      <c r="Q82" s="7">
        <f t="shared" si="75"/>
        <v>1.6058463011363169</v>
      </c>
      <c r="R82" s="7">
        <f t="shared" si="73"/>
        <v>1.6079249175737673</v>
      </c>
      <c r="S82" s="7">
        <f t="shared" si="73"/>
        <v>1.6000161249847309</v>
      </c>
      <c r="T82" s="7">
        <f t="shared" si="73"/>
        <v>1.5821989454104575</v>
      </c>
      <c r="U82" s="7">
        <f t="shared" si="73"/>
        <v>1.5546514022196769</v>
      </c>
      <c r="V82" s="7">
        <f t="shared" si="73"/>
        <v>1.517648741357944</v>
      </c>
      <c r="W82" s="7">
        <f t="shared" si="73"/>
        <v>1.4715606811811361</v>
      </c>
      <c r="X82" s="7">
        <f t="shared" si="73"/>
        <v>1.4168477183518524</v>
      </c>
      <c r="Y82" s="7">
        <f t="shared" si="73"/>
        <v>1.3540565267089826</v>
      </c>
      <c r="Z82" s="7">
        <f t="shared" si="73"/>
        <v>1.2838144950834134</v>
      </c>
      <c r="AA82" s="7">
        <f t="shared" si="73"/>
        <v>1.2068234586362188</v>
      </c>
      <c r="AB82" s="7">
        <f t="shared" si="73"/>
        <v>1.1238526863537266</v>
      </c>
      <c r="AC82" s="7">
        <f t="shared" si="73"/>
        <v>1.0357311947660921</v>
      </c>
      <c r="AD82" s="7">
        <f t="shared" si="73"/>
        <v>0.94333946468816743</v>
      </c>
      <c r="AE82" s="7">
        <f t="shared" si="73"/>
        <v>0.84760064374624478</v>
      </c>
      <c r="AF82" s="7">
        <f t="shared" si="73"/>
        <v>0.74947132259212956</v>
      </c>
      <c r="AG82" s="7">
        <f t="shared" si="72"/>
        <v>0.64993197696555283</v>
      </c>
      <c r="AH82" s="7">
        <f t="shared" si="72"/>
        <v>0.54997717110468225</v>
      </c>
      <c r="AI82" s="7">
        <f t="shared" si="72"/>
        <v>0.45060562038901408</v>
      </c>
      <c r="AJ82" s="7">
        <f t="shared" si="72"/>
        <v>0.3528102125054311</v>
      </c>
      <c r="AK82" s="7">
        <f t="shared" si="72"/>
        <v>0.25756808684264249</v>
      </c>
      <c r="AL82" s="7">
        <f t="shared" si="72"/>
        <v>0.16583087123740986</v>
      </c>
      <c r="AM82" s="7">
        <f t="shared" si="72"/>
        <v>7.8515173623768919E-2</v>
      </c>
      <c r="AN82" s="7">
        <f t="shared" si="72"/>
        <v>3.5065764104565966E-3</v>
      </c>
      <c r="AO82" s="7">
        <f t="shared" si="72"/>
        <v>7.9414844651711447E-2</v>
      </c>
      <c r="AP82" s="7">
        <f t="shared" si="72"/>
        <v>0.14845118077566588</v>
      </c>
      <c r="AQ82" s="7">
        <f t="shared" si="72"/>
        <v>0.20992579653214793</v>
      </c>
      <c r="AR82" s="7">
        <f t="shared" si="72"/>
        <v>0.26322445788132587</v>
      </c>
      <c r="AS82" s="7">
        <f t="shared" si="72"/>
        <v>0.30781462221719258</v>
      </c>
      <c r="AT82" s="7">
        <f t="shared" si="72"/>
        <v>0.34325075935725369</v>
      </c>
      <c r="AU82" s="7">
        <f t="shared" si="72"/>
        <v>0.36917880313283469</v>
      </c>
      <c r="AV82" s="7">
        <f t="shared" si="72"/>
        <v>0.38533968910120209</v>
      </c>
      <c r="AW82" s="7">
        <f t="shared" si="71"/>
        <v>0.39157194303183851</v>
      </c>
      <c r="AX82" s="7">
        <f t="shared" si="71"/>
        <v>0.38781329430357836</v>
      </c>
      <c r="AY82" s="7">
        <f t="shared" si="71"/>
        <v>0.37410129809207016</v>
      </c>
      <c r="AZ82" s="7">
        <f t="shared" si="71"/>
        <v>0.35057296013087613</v>
      </c>
      <c r="BA82" s="7">
        <f t="shared" si="71"/>
        <v>0.31746336779547013</v>
      </c>
      <c r="BB82" s="7">
        <f t="shared" si="71"/>
        <v>0.27510334118789082</v>
      </c>
      <c r="BC82" s="7">
        <f t="shared" si="71"/>
        <v>0.22391612769163893</v>
      </c>
      <c r="BD82" s="7">
        <f t="shared" si="71"/>
        <v>0.16441317302372482</v>
      </c>
      <c r="BE82" s="7">
        <f t="shared" si="71"/>
        <v>9.7189011038129602E-2</v>
      </c>
      <c r="BF82" s="7">
        <f t="shared" si="71"/>
        <v>2.2915323340059301E-2</v>
      </c>
      <c r="BG82" s="7">
        <f t="shared" si="71"/>
        <v>5.7665771934624743E-2</v>
      </c>
      <c r="BH82" s="7">
        <f t="shared" si="71"/>
        <v>0.14374913511850496</v>
      </c>
      <c r="BI82" s="7">
        <f t="shared" si="71"/>
        <v>0.23447464970202631</v>
      </c>
      <c r="BJ82" s="7">
        <f t="shared" si="71"/>
        <v>0.32893581633333646</v>
      </c>
      <c r="BK82" s="7">
        <f t="shared" si="71"/>
        <v>0.42618881026016642</v>
      </c>
      <c r="BL82" s="7">
        <f t="shared" si="83"/>
        <v>0.52526191171476588</v>
      </c>
      <c r="BM82" s="7">
        <f t="shared" si="83"/>
        <v>0.62516521501661204</v>
      </c>
      <c r="BN82" s="7">
        <f t="shared" si="83"/>
        <v>0.72490051938275601</v>
      </c>
      <c r="BO82" s="7">
        <f t="shared" si="81"/>
        <v>0.82347130262007784</v>
      </c>
      <c r="BP82" s="7">
        <f t="shared" si="81"/>
        <v>0.82347130262007784</v>
      </c>
      <c r="BQ82" s="7">
        <f t="shared" si="81"/>
        <v>1.0132012351488606</v>
      </c>
      <c r="BR82" s="7">
        <f t="shared" si="81"/>
        <v>1.1024646656708705</v>
      </c>
      <c r="BS82" s="7">
        <f t="shared" si="81"/>
        <v>1.1867910789204625</v>
      </c>
      <c r="BT82" s="7">
        <f t="shared" si="81"/>
        <v>1.2653379132510514</v>
      </c>
      <c r="BU82" s="7">
        <f t="shared" si="81"/>
        <v>1.3373203546581383</v>
      </c>
      <c r="BV82" s="7">
        <f t="shared" si="81"/>
        <v>1.4020191783814155</v>
      </c>
      <c r="BW82" s="7">
        <f t="shared" si="81"/>
        <v>1.4587879351608266</v>
      </c>
      <c r="BX82" s="7">
        <f t="shared" si="81"/>
        <v>1.5070594103438892</v>
      </c>
      <c r="BY82" s="7">
        <f t="shared" si="81"/>
        <v>1.5463512913070012</v>
      </c>
      <c r="BZ82" s="7">
        <f t="shared" si="81"/>
        <v>1.5762709865637485</v>
      </c>
      <c r="CA82" s="7">
        <f t="shared" si="81"/>
        <v>1.5965195484092627</v>
      </c>
      <c r="CB82" s="7">
        <f t="shared" si="81"/>
        <v>1.6068946599068674</v>
      </c>
      <c r="CC82" s="7">
        <f t="shared" si="81"/>
        <v>1.6072926563720342</v>
      </c>
      <c r="CD82" s="7">
        <f t="shared" si="80"/>
        <v>1.5977095611556442</v>
      </c>
      <c r="CE82" s="7">
        <f t="shared" si="80"/>
        <v>1.5782411253773487</v>
      </c>
      <c r="CF82" s="7">
        <f t="shared" si="80"/>
        <v>1.5490818712120356</v>
      </c>
      <c r="CG82" s="7">
        <f t="shared" si="80"/>
        <v>1.5105231482885557</v>
      </c>
      <c r="CH82" s="7">
        <f t="shared" si="80"/>
        <v>1.4629502226205426</v>
      </c>
      <c r="CI82" s="7">
        <f t="shared" si="80"/>
        <v>1.4068384271557526</v>
      </c>
      <c r="CJ82" s="7">
        <f t="shared" si="80"/>
        <v>1.3427484124063755</v>
      </c>
      <c r="CK82" s="7">
        <f t="shared" si="80"/>
        <v>1.2713205446144458</v>
      </c>
      <c r="CL82" s="7">
        <f t="shared" si="80"/>
        <v>1.1932685074240239</v>
      </c>
      <c r="CM82" s="7">
        <f t="shared" si="80"/>
        <v>1.109372170990147</v>
      </c>
      <c r="CN82" s="7">
        <f t="shared" si="80"/>
        <v>1.0204697997740189</v>
      </c>
      <c r="CO82" s="7">
        <f t="shared" si="80"/>
        <v>0.9274496768816145</v>
      </c>
      <c r="CP82" s="7">
        <f t="shared" si="80"/>
        <v>0.83124122863250993</v>
      </c>
      <c r="CQ82" s="7">
        <f t="shared" si="80"/>
        <v>0.73280573803932403</v>
      </c>
      <c r="CR82" s="7">
        <f t="shared" si="80"/>
        <v>0.63312673998562008</v>
      </c>
      <c r="CS82" s="7">
        <f t="shared" si="61"/>
        <v>0.53320019407045305</v>
      </c>
      <c r="CT82" s="7">
        <f t="shared" si="61"/>
        <v>0.4340245333092827</v>
      </c>
      <c r="CU82" s="7">
        <f t="shared" si="61"/>
        <v>0.33659068812131987</v>
      </c>
      <c r="CV82" s="7">
        <f t="shared" si="76"/>
        <v>0.24187218528033394</v>
      </c>
      <c r="CW82" s="7">
        <f t="shared" si="76"/>
        <v>0.15081542075694099</v>
      </c>
      <c r="CX82" s="7">
        <f t="shared" si="76"/>
        <v>6.4330203642892547E-2</v>
      </c>
      <c r="CY82" s="7">
        <f t="shared" si="76"/>
        <v>1.6719334360619786E-2</v>
      </c>
      <c r="CZ82" s="7">
        <f t="shared" si="76"/>
        <v>9.152337306128E-2</v>
      </c>
      <c r="DA82" s="7">
        <f t="shared" si="76"/>
        <v>0.15933449523132015</v>
      </c>
      <c r="DB82" s="7">
        <f t="shared" si="76"/>
        <v>0.21947515455339139</v>
      </c>
      <c r="DC82" s="7">
        <f t="shared" si="76"/>
        <v>0.27134444543940772</v>
      </c>
      <c r="DD82" s="7">
        <f t="shared" si="76"/>
        <v>0.31442410708054425</v>
      </c>
      <c r="DE82" s="7">
        <f t="shared" si="76"/>
        <v>0.34828370173792556</v>
      </c>
      <c r="DF82" s="7">
        <f t="shared" si="76"/>
        <v>0.37258491553422923</v>
      </c>
      <c r="DG82" s="7">
        <f t="shared" si="76"/>
        <v>0.38708493877411509</v>
      </c>
      <c r="DH82" s="7">
        <f t="shared" si="76"/>
        <v>0.39163889201844115</v>
      </c>
      <c r="DI82" s="7">
        <f t="shared" si="76"/>
        <v>0.38620127367172685</v>
      </c>
      <c r="DJ82" s="7">
        <f t="shared" si="76"/>
        <v>0.37082641461905508</v>
      </c>
      <c r="DK82" s="7">
        <f t="shared" si="76"/>
        <v>0.34566793536982665</v>
      </c>
      <c r="DL82" s="7">
        <f t="shared" si="74"/>
        <v>0.31097721113241339</v>
      </c>
      <c r="DM82" s="7">
        <f t="shared" si="74"/>
        <v>0.26710086015616619</v>
      </c>
      <c r="DN82" s="7">
        <f t="shared" si="74"/>
        <v>0.21447728043644654</v>
      </c>
      <c r="DO82" s="7">
        <f t="shared" si="74"/>
        <v>0.15363226938677099</v>
      </c>
      <c r="DP82" s="7">
        <f t="shared" si="74"/>
        <v>8.5173770244860059E-2</v>
      </c>
      <c r="DQ82" s="7">
        <f t="shared" si="74"/>
        <v>9.7857977047709488E-3</v>
      </c>
      <c r="DR82" s="7">
        <f t="shared" si="74"/>
        <v>7.1778396531827382E-2</v>
      </c>
      <c r="DS82" s="7">
        <f t="shared" si="74"/>
        <v>0.15870384999766085</v>
      </c>
      <c r="DT82" s="7">
        <f t="shared" si="74"/>
        <v>0.25012203229543362</v>
      </c>
      <c r="DU82" s="7">
        <f t="shared" si="74"/>
        <v>0.34511952316646138</v>
      </c>
      <c r="DV82" s="7">
        <f t="shared" si="74"/>
        <v>0.44274713908395291</v>
      </c>
      <c r="DW82" s="7">
        <f t="shared" si="74"/>
        <v>0.54202941718106168</v>
      </c>
      <c r="DX82" s="7">
        <f t="shared" si="74"/>
        <v>0.64197436175339906</v>
      </c>
      <c r="DY82" s="7">
        <f t="shared" si="74"/>
        <v>0.74158335595220448</v>
      </c>
      <c r="DZ82" s="7">
        <f t="shared" si="62"/>
        <v>0.83986113963380127</v>
      </c>
      <c r="EA82" s="7">
        <f t="shared" si="68"/>
        <v>0.93582575366995535</v>
      </c>
      <c r="EB82" s="7">
        <f t="shared" si="68"/>
        <v>1.0285183513589033</v>
      </c>
      <c r="EC82" s="7">
        <f t="shared" si="68"/>
        <v>1.117012778904636</v>
      </c>
      <c r="ED82" s="7">
        <f t="shared" si="68"/>
        <v>1.2004248292394855</v>
      </c>
      <c r="EE82" s="7">
        <f t="shared" si="68"/>
        <v>1.2779210767288647</v>
      </c>
      <c r="EF82" s="7">
        <f t="shared" si="68"/>
        <v>1.348727204484711</v>
      </c>
      <c r="EG82" s="7">
        <f t="shared" si="68"/>
        <v>1.4121357410838833</v>
      </c>
      <c r="EH82" s="7">
        <f t="shared" si="68"/>
        <v>1.4675131293887582</v>
      </c>
      <c r="EI82" s="7">
        <f t="shared" si="68"/>
        <v>1.5143060568407241</v>
      </c>
      <c r="EJ82" s="7">
        <f t="shared" si="68"/>
        <v>1.5520469839763671</v>
      </c>
      <c r="EK82" s="7">
        <f t="shared" si="68"/>
        <v>1.5803588159272381</v>
      </c>
      <c r="EL82" s="7">
        <f t="shared" si="68"/>
        <v>1.5989586702271326</v>
      </c>
      <c r="EM82" s="7">
        <f t="shared" si="68"/>
        <v>1.60766070328018</v>
      </c>
      <c r="EN82" s="7">
        <f t="shared" si="68"/>
        <v>1.606377967248624</v>
      </c>
      <c r="EO82" s="7">
        <f t="shared" si="68"/>
        <v>1.5951232788068757</v>
      </c>
      <c r="EP82" s="7">
        <f t="shared" ref="EP82:FE97" si="84">ABS(SIN(EP$9)+COS($A82))</f>
        <v>1.5740090910815399</v>
      </c>
      <c r="EQ82" s="7">
        <f t="shared" si="84"/>
        <v>1.5432463700569454</v>
      </c>
      <c r="ER82" s="7">
        <f t="shared" si="84"/>
        <v>1.5031424866727665</v>
      </c>
      <c r="ES82" s="7">
        <f t="shared" si="84"/>
        <v>1.4540981456751965</v>
      </c>
      <c r="ET82" s="7">
        <f t="shared" si="84"/>
        <v>1.3966033819075787</v>
      </c>
      <c r="EU82" s="7">
        <f t="shared" si="84"/>
        <v>1.3312326640442382</v>
      </c>
      <c r="EV82" s="7">
        <f t="shared" si="84"/>
        <v>1.2586391546893791</v>
      </c>
      <c r="EW82" s="7">
        <f t="shared" si="84"/>
        <v>1.1795481841922508</v>
      </c>
      <c r="EX82" s="7">
        <f t="shared" si="84"/>
        <v>1.094750003386062</v>
      </c>
      <c r="EY82" s="7">
        <f t="shared" si="84"/>
        <v>1.0050918876628745</v>
      </c>
      <c r="EZ82" s="7">
        <f t="shared" si="84"/>
        <v>0.91146967127796463</v>
      </c>
      <c r="FA82" s="7">
        <f t="shared" si="84"/>
        <v>0.81481879647005895</v>
      </c>
      <c r="FB82" s="7">
        <f t="shared" si="84"/>
        <v>0.71610496683170632</v>
      </c>
      <c r="FC82" s="7">
        <f t="shared" si="84"/>
        <v>0.61631449831819962</v>
      </c>
      <c r="FD82" s="7">
        <f t="shared" si="84"/>
        <v>0.51644446430458069</v>
      </c>
      <c r="FE82" s="7">
        <f t="shared" si="84"/>
        <v>0.41749273315807295</v>
      </c>
      <c r="FF82" s="7">
        <f t="shared" si="78"/>
        <v>0.32044799786719702</v>
      </c>
      <c r="FG82" s="7">
        <f t="shared" si="78"/>
        <v>0.22627989734825321</v>
      </c>
      <c r="FH82" s="7">
        <f t="shared" si="78"/>
        <v>0.13592932813379616</v>
      </c>
      <c r="FI82" s="7">
        <f t="shared" si="78"/>
        <v>5.0299043245482955E-2</v>
      </c>
      <c r="FJ82" s="7">
        <f t="shared" si="78"/>
        <v>2.9755367815685108E-2</v>
      </c>
      <c r="FK82" s="7">
        <f t="shared" si="78"/>
        <v>0.10343402783686073</v>
      </c>
      <c r="FL82" s="7">
        <f t="shared" si="77"/>
        <v>0.17000076400203612</v>
      </c>
      <c r="FM82" s="7">
        <f t="shared" si="77"/>
        <v>0.22879046348748444</v>
      </c>
      <c r="FN82" s="7">
        <f t="shared" si="77"/>
        <v>0.27921571904924225</v>
      </c>
      <c r="FO82" s="7">
        <f t="shared" si="77"/>
        <v>0.32077269820210608</v>
      </c>
      <c r="FP82" s="7">
        <f t="shared" si="77"/>
        <v>0.35304617734729449</v>
      </c>
      <c r="FQ82" s="7">
        <f t="shared" si="77"/>
        <v>0.37571369054938109</v>
      </c>
      <c r="FR82" s="7">
        <f t="shared" si="77"/>
        <v>0.38854875150933377</v>
      </c>
      <c r="FS82" s="7">
        <f t="shared" si="77"/>
        <v>0.39142311654074879</v>
      </c>
      <c r="FT82" s="7">
        <f t="shared" si="77"/>
        <v>0.38430806593837086</v>
      </c>
      <c r="FU82" s="7">
        <f t="shared" si="77"/>
        <v>0.36727469093589526</v>
      </c>
      <c r="FV82" s="7">
        <f t="shared" si="77"/>
        <v>0.34049318338586165</v>
      </c>
      <c r="FW82" s="7">
        <f t="shared" si="77"/>
        <v>0.34049318338586165</v>
      </c>
      <c r="FX82" s="7">
        <f t="shared" si="77"/>
        <v>0.25885086495331899</v>
      </c>
      <c r="FY82" s="7">
        <f t="shared" si="77"/>
        <v>0.2048057971292262</v>
      </c>
      <c r="FZ82" s="7">
        <f t="shared" si="77"/>
        <v>0.14263593223941373</v>
      </c>
      <c r="GA82" s="7">
        <f t="shared" si="70"/>
        <v>7.2962451023237618E-2</v>
      </c>
      <c r="GB82" s="7">
        <f t="shared" si="70"/>
        <v>3.518492125978212E-3</v>
      </c>
      <c r="GC82" s="7">
        <f t="shared" si="70"/>
        <v>8.6042724905530776E-2</v>
      </c>
      <c r="GD82" s="7">
        <f t="shared" si="70"/>
        <v>0.17378569246036557</v>
      </c>
      <c r="GE82" s="7">
        <f t="shared" si="70"/>
        <v>0.26587069606264979</v>
      </c>
      <c r="GF82" s="7">
        <f t="shared" si="70"/>
        <v>0.36137765279564144</v>
      </c>
      <c r="GG82" s="7">
        <f t="shared" si="69"/>
        <v>0.45935228871806355</v>
      </c>
      <c r="GH82" s="7">
        <f t="shared" si="69"/>
        <v>0.55881567365389495</v>
      </c>
      <c r="GI82" s="7">
        <f t="shared" si="69"/>
        <v>0.65877400233907357</v>
      </c>
      <c r="GJ82" s="7">
        <f t="shared" si="69"/>
        <v>0.75822852419521469</v>
      </c>
      <c r="GK82" s="7">
        <f t="shared" si="69"/>
        <v>0.85618552251522217</v>
      </c>
      <c r="GL82" s="7">
        <f t="shared" si="69"/>
        <v>0.95166624335215766</v>
      </c>
      <c r="GM82" s="7">
        <f t="shared" si="55"/>
        <v>1.0437166749051556</v>
      </c>
      <c r="GN82" s="7">
        <f t="shared" si="55"/>
        <v>1.1314170796899587</v>
      </c>
      <c r="GO82" s="7">
        <f t="shared" si="55"/>
        <v>1.2138911842518634</v>
      </c>
      <c r="GP82" s="7">
        <f t="shared" si="55"/>
        <v>1.2903149346003979</v>
      </c>
      <c r="GQ82" s="7">
        <f t="shared" si="55"/>
        <v>1.3599247298844106</v>
      </c>
      <c r="GR82" s="7">
        <f t="shared" si="55"/>
        <v>1.4220250520393676</v>
      </c>
      <c r="GS82" s="7">
        <f t="shared" si="55"/>
        <v>1.4759954151739296</v>
      </c>
      <c r="GT82" s="7">
        <f t="shared" si="55"/>
        <v>1.52129656525989</v>
      </c>
    </row>
    <row r="83" spans="1:202" x14ac:dyDescent="0.25">
      <c r="A83" s="1">
        <f t="shared" si="79"/>
        <v>7.2999999999999901</v>
      </c>
      <c r="B83" s="7">
        <f t="shared" si="75"/>
        <v>0.52607751738111364</v>
      </c>
      <c r="C83" s="7">
        <f t="shared" si="75"/>
        <v>0.62591093402794185</v>
      </c>
      <c r="D83" s="7">
        <f t="shared" si="75"/>
        <v>0.72474684817617485</v>
      </c>
      <c r="E83" s="7">
        <f t="shared" si="75"/>
        <v>0.82159772404245324</v>
      </c>
      <c r="F83" s="7">
        <f t="shared" si="75"/>
        <v>0.91549585968976421</v>
      </c>
      <c r="G83" s="7">
        <f t="shared" si="75"/>
        <v>1.0055030559853166</v>
      </c>
      <c r="H83" s="7">
        <f t="shared" si="75"/>
        <v>1.0907199907761491</v>
      </c>
      <c r="I83" s="7">
        <f t="shared" si="75"/>
        <v>1.1702952046188047</v>
      </c>
      <c r="J83" s="7">
        <f t="shared" si="75"/>
        <v>1.2434336082806365</v>
      </c>
      <c r="K83" s="7">
        <f t="shared" si="75"/>
        <v>1.3094044270085972</v>
      </c>
      <c r="L83" s="7">
        <f t="shared" si="75"/>
        <v>1.3675485021890101</v>
      </c>
      <c r="M83" s="7">
        <f t="shared" si="75"/>
        <v>1.4172848774425491</v>
      </c>
      <c r="N83" s="7">
        <f t="shared" si="75"/>
        <v>1.4581166033483399</v>
      </c>
      <c r="O83" s="7">
        <f t="shared" si="75"/>
        <v>1.4896357027983065</v>
      </c>
      <c r="P83" s="7">
        <f t="shared" si="75"/>
        <v>1.5115272473695738</v>
      </c>
      <c r="Q83" s="7">
        <f t="shared" si="75"/>
        <v>1.523572503985168</v>
      </c>
      <c r="R83" s="7">
        <f t="shared" si="73"/>
        <v>1.5256511204226189</v>
      </c>
      <c r="S83" s="7">
        <f t="shared" si="73"/>
        <v>1.5177423278335822</v>
      </c>
      <c r="T83" s="7">
        <f t="shared" si="73"/>
        <v>1.4999251482593088</v>
      </c>
      <c r="U83" s="7">
        <f t="shared" si="73"/>
        <v>1.472377605068528</v>
      </c>
      <c r="V83" s="7">
        <f t="shared" si="73"/>
        <v>1.4353749442067953</v>
      </c>
      <c r="W83" s="7">
        <f t="shared" si="73"/>
        <v>1.3892868840299872</v>
      </c>
      <c r="X83" s="7">
        <f t="shared" si="73"/>
        <v>1.3345739212007037</v>
      </c>
      <c r="Y83" s="7">
        <f t="shared" si="73"/>
        <v>1.2717827295578339</v>
      </c>
      <c r="Z83" s="7">
        <f t="shared" si="73"/>
        <v>1.2015406979322645</v>
      </c>
      <c r="AA83" s="7">
        <f t="shared" si="73"/>
        <v>1.1245496614850703</v>
      </c>
      <c r="AB83" s="7">
        <f t="shared" si="73"/>
        <v>1.0415788892025777</v>
      </c>
      <c r="AC83" s="7">
        <f t="shared" si="73"/>
        <v>0.95345739761494341</v>
      </c>
      <c r="AD83" s="7">
        <f t="shared" si="73"/>
        <v>0.86106566753701874</v>
      </c>
      <c r="AE83" s="7">
        <f t="shared" si="73"/>
        <v>0.76532684659509609</v>
      </c>
      <c r="AF83" s="7">
        <f t="shared" si="73"/>
        <v>0.66719752544098088</v>
      </c>
      <c r="AG83" s="7">
        <f t="shared" si="72"/>
        <v>0.56765817981440414</v>
      </c>
      <c r="AH83" s="7">
        <f t="shared" si="72"/>
        <v>0.46770337395353356</v>
      </c>
      <c r="AI83" s="7">
        <f t="shared" si="72"/>
        <v>0.3683318232378654</v>
      </c>
      <c r="AJ83" s="7">
        <f t="shared" si="72"/>
        <v>0.27053641535428241</v>
      </c>
      <c r="AK83" s="7">
        <f t="shared" si="72"/>
        <v>0.1752942896914938</v>
      </c>
      <c r="AL83" s="7">
        <f t="shared" si="72"/>
        <v>8.3557074086261174E-2</v>
      </c>
      <c r="AM83" s="7">
        <f t="shared" si="72"/>
        <v>3.7586235273797675E-3</v>
      </c>
      <c r="AN83" s="7">
        <f t="shared" si="72"/>
        <v>8.5780373561605283E-2</v>
      </c>
      <c r="AO83" s="7">
        <f t="shared" si="72"/>
        <v>0.16168864180286013</v>
      </c>
      <c r="AP83" s="7">
        <f t="shared" si="72"/>
        <v>0.23072497792681457</v>
      </c>
      <c r="AQ83" s="7">
        <f t="shared" si="72"/>
        <v>0.29219959368329662</v>
      </c>
      <c r="AR83" s="7">
        <f t="shared" si="72"/>
        <v>0.34549825503247455</v>
      </c>
      <c r="AS83" s="7">
        <f t="shared" si="72"/>
        <v>0.39008841936834127</v>
      </c>
      <c r="AT83" s="7">
        <f t="shared" si="72"/>
        <v>0.42552455650840237</v>
      </c>
      <c r="AU83" s="7">
        <f t="shared" si="72"/>
        <v>0.45145260028398337</v>
      </c>
      <c r="AV83" s="7">
        <f t="shared" si="72"/>
        <v>0.46761348625235077</v>
      </c>
      <c r="AW83" s="7">
        <f t="shared" si="71"/>
        <v>0.4738457401829872</v>
      </c>
      <c r="AX83" s="7">
        <f t="shared" si="71"/>
        <v>0.47008709145472705</v>
      </c>
      <c r="AY83" s="7">
        <f t="shared" si="71"/>
        <v>0.45637509524321884</v>
      </c>
      <c r="AZ83" s="7">
        <f t="shared" si="71"/>
        <v>0.43284675728202482</v>
      </c>
      <c r="BA83" s="7">
        <f t="shared" si="71"/>
        <v>0.39973716494661882</v>
      </c>
      <c r="BB83" s="7">
        <f t="shared" si="71"/>
        <v>0.3573771383390395</v>
      </c>
      <c r="BC83" s="7">
        <f t="shared" si="71"/>
        <v>0.30618992484278762</v>
      </c>
      <c r="BD83" s="7">
        <f t="shared" si="71"/>
        <v>0.24668697017487351</v>
      </c>
      <c r="BE83" s="7">
        <f t="shared" si="71"/>
        <v>0.17946280818927829</v>
      </c>
      <c r="BF83" s="7">
        <f t="shared" si="71"/>
        <v>0.10518912049120799</v>
      </c>
      <c r="BG83" s="7">
        <f t="shared" si="71"/>
        <v>2.4608025216523943E-2</v>
      </c>
      <c r="BH83" s="7">
        <f t="shared" si="71"/>
        <v>6.1475337967356269E-2</v>
      </c>
      <c r="BI83" s="7">
        <f t="shared" si="71"/>
        <v>0.15220085255087762</v>
      </c>
      <c r="BJ83" s="7">
        <f t="shared" si="71"/>
        <v>0.24666201918218778</v>
      </c>
      <c r="BK83" s="7">
        <f t="shared" si="71"/>
        <v>0.34391501310901773</v>
      </c>
      <c r="BL83" s="7">
        <f t="shared" si="83"/>
        <v>0.44298811456361725</v>
      </c>
      <c r="BM83" s="7">
        <f t="shared" si="83"/>
        <v>0.54289141786546335</v>
      </c>
      <c r="BN83" s="7">
        <f t="shared" si="83"/>
        <v>0.64262672223160733</v>
      </c>
      <c r="BO83" s="7">
        <f t="shared" si="81"/>
        <v>0.74119750546892915</v>
      </c>
      <c r="BP83" s="7">
        <f t="shared" si="81"/>
        <v>0.74119750546892915</v>
      </c>
      <c r="BQ83" s="7">
        <f t="shared" si="81"/>
        <v>0.93092743799771194</v>
      </c>
      <c r="BR83" s="7">
        <f t="shared" si="81"/>
        <v>1.0201908685197218</v>
      </c>
      <c r="BS83" s="7">
        <f t="shared" si="81"/>
        <v>1.1045172817693136</v>
      </c>
      <c r="BT83" s="7">
        <f t="shared" si="81"/>
        <v>1.1830641160999027</v>
      </c>
      <c r="BU83" s="7">
        <f t="shared" si="81"/>
        <v>1.2550465575069896</v>
      </c>
      <c r="BV83" s="7">
        <f t="shared" si="81"/>
        <v>1.3197453812302666</v>
      </c>
      <c r="BW83" s="7">
        <f t="shared" si="81"/>
        <v>1.3765141380096781</v>
      </c>
      <c r="BX83" s="7">
        <f t="shared" si="81"/>
        <v>1.4247856131927406</v>
      </c>
      <c r="BY83" s="7">
        <f t="shared" si="81"/>
        <v>1.4640774941558525</v>
      </c>
      <c r="BZ83" s="7">
        <f t="shared" si="81"/>
        <v>1.4939971894126001</v>
      </c>
      <c r="CA83" s="7">
        <f t="shared" si="81"/>
        <v>1.514245751258114</v>
      </c>
      <c r="CB83" s="7">
        <f t="shared" si="81"/>
        <v>1.5246208627557185</v>
      </c>
      <c r="CC83" s="7">
        <f t="shared" si="81"/>
        <v>1.5250188592208858</v>
      </c>
      <c r="CD83" s="7">
        <f t="shared" si="80"/>
        <v>1.5154357640044953</v>
      </c>
      <c r="CE83" s="7">
        <f t="shared" si="80"/>
        <v>1.4959673282261998</v>
      </c>
      <c r="CF83" s="7">
        <f t="shared" si="80"/>
        <v>1.4668080740608866</v>
      </c>
      <c r="CG83" s="7">
        <f t="shared" si="80"/>
        <v>1.4282493511374068</v>
      </c>
      <c r="CH83" s="7">
        <f t="shared" si="80"/>
        <v>1.3806764254693942</v>
      </c>
      <c r="CI83" s="7">
        <f t="shared" si="80"/>
        <v>1.3245646300046039</v>
      </c>
      <c r="CJ83" s="7">
        <f t="shared" si="80"/>
        <v>1.2604746152552271</v>
      </c>
      <c r="CK83" s="7">
        <f t="shared" si="80"/>
        <v>1.1890467474632969</v>
      </c>
      <c r="CL83" s="7">
        <f t="shared" si="80"/>
        <v>1.1109947102728754</v>
      </c>
      <c r="CM83" s="7">
        <f t="shared" si="80"/>
        <v>1.0270983738389983</v>
      </c>
      <c r="CN83" s="7">
        <f t="shared" si="80"/>
        <v>0.93819600262287017</v>
      </c>
      <c r="CO83" s="7">
        <f t="shared" si="80"/>
        <v>0.84517587973046582</v>
      </c>
      <c r="CP83" s="7">
        <f t="shared" si="80"/>
        <v>0.74896743148136125</v>
      </c>
      <c r="CQ83" s="7">
        <f t="shared" si="80"/>
        <v>0.65053194088817534</v>
      </c>
      <c r="CR83" s="7">
        <f t="shared" si="80"/>
        <v>0.55085294283447139</v>
      </c>
      <c r="CS83" s="7">
        <f t="shared" si="61"/>
        <v>0.45092639691930436</v>
      </c>
      <c r="CT83" s="7">
        <f t="shared" si="61"/>
        <v>0.35175073615813401</v>
      </c>
      <c r="CU83" s="7">
        <f t="shared" si="61"/>
        <v>0.25431689097017118</v>
      </c>
      <c r="CV83" s="7">
        <f t="shared" si="76"/>
        <v>0.15959838812918525</v>
      </c>
      <c r="CW83" s="7">
        <f t="shared" si="76"/>
        <v>6.8541623605792301E-2</v>
      </c>
      <c r="CX83" s="7">
        <f t="shared" si="76"/>
        <v>1.7943593508256139E-2</v>
      </c>
      <c r="CY83" s="7">
        <f t="shared" si="76"/>
        <v>9.8993131511768473E-2</v>
      </c>
      <c r="CZ83" s="7">
        <f t="shared" si="76"/>
        <v>0.17379717021242869</v>
      </c>
      <c r="DA83" s="7">
        <f t="shared" si="76"/>
        <v>0.24160829238246884</v>
      </c>
      <c r="DB83" s="7">
        <f t="shared" si="76"/>
        <v>0.30174895170454008</v>
      </c>
      <c r="DC83" s="7">
        <f t="shared" si="76"/>
        <v>0.35361824259055641</v>
      </c>
      <c r="DD83" s="7">
        <f t="shared" si="76"/>
        <v>0.39669790423169293</v>
      </c>
      <c r="DE83" s="7">
        <f t="shared" si="76"/>
        <v>0.43055749888907424</v>
      </c>
      <c r="DF83" s="7">
        <f t="shared" si="76"/>
        <v>0.45485871268537792</v>
      </c>
      <c r="DG83" s="7">
        <f t="shared" si="76"/>
        <v>0.46935873592526378</v>
      </c>
      <c r="DH83" s="7">
        <f t="shared" si="76"/>
        <v>0.47391268916958984</v>
      </c>
      <c r="DI83" s="7">
        <f t="shared" si="76"/>
        <v>0.46847507082287554</v>
      </c>
      <c r="DJ83" s="7">
        <f t="shared" si="76"/>
        <v>0.45310021177020376</v>
      </c>
      <c r="DK83" s="7">
        <f t="shared" si="76"/>
        <v>0.42794173252097534</v>
      </c>
      <c r="DL83" s="7">
        <f t="shared" si="74"/>
        <v>0.39325100828356208</v>
      </c>
      <c r="DM83" s="7">
        <f t="shared" si="74"/>
        <v>0.34937465730731487</v>
      </c>
      <c r="DN83" s="7">
        <f t="shared" si="74"/>
        <v>0.29675107758759522</v>
      </c>
      <c r="DO83" s="7">
        <f t="shared" si="74"/>
        <v>0.23590606653791968</v>
      </c>
      <c r="DP83" s="7">
        <f t="shared" si="74"/>
        <v>0.16744756739600875</v>
      </c>
      <c r="DQ83" s="7">
        <f t="shared" si="74"/>
        <v>9.2059594855919635E-2</v>
      </c>
      <c r="DR83" s="7">
        <f t="shared" si="74"/>
        <v>1.0495400619321305E-2</v>
      </c>
      <c r="DS83" s="7">
        <f t="shared" si="74"/>
        <v>7.6430052846512164E-2</v>
      </c>
      <c r="DT83" s="7">
        <f t="shared" si="74"/>
        <v>0.16784823514428493</v>
      </c>
      <c r="DU83" s="7">
        <f t="shared" si="74"/>
        <v>0.2628457260153127</v>
      </c>
      <c r="DV83" s="7">
        <f t="shared" si="74"/>
        <v>0.36047334193280423</v>
      </c>
      <c r="DW83" s="7">
        <f t="shared" si="74"/>
        <v>0.45975562002991294</v>
      </c>
      <c r="DX83" s="7">
        <f t="shared" si="74"/>
        <v>0.55970056460225037</v>
      </c>
      <c r="DY83" s="7">
        <f t="shared" si="74"/>
        <v>0.6593095588010558</v>
      </c>
      <c r="DZ83" s="7">
        <f t="shared" si="62"/>
        <v>0.75758734248265258</v>
      </c>
      <c r="EA83" s="7">
        <f t="shared" ref="EA83:EP98" si="85">ABS(SIN(EA$9)+COS($A83))</f>
        <v>0.85355195651880666</v>
      </c>
      <c r="EB83" s="7">
        <f t="shared" si="85"/>
        <v>0.94624455420775455</v>
      </c>
      <c r="EC83" s="7">
        <f t="shared" si="85"/>
        <v>1.0347389817534873</v>
      </c>
      <c r="ED83" s="7">
        <f t="shared" si="85"/>
        <v>1.1181510320883365</v>
      </c>
      <c r="EE83" s="7">
        <f t="shared" si="85"/>
        <v>1.195647279577716</v>
      </c>
      <c r="EF83" s="7">
        <f t="shared" si="85"/>
        <v>1.2664534073335623</v>
      </c>
      <c r="EG83" s="7">
        <f t="shared" si="85"/>
        <v>1.3298619439327346</v>
      </c>
      <c r="EH83" s="7">
        <f t="shared" si="85"/>
        <v>1.3852393322376093</v>
      </c>
      <c r="EI83" s="7">
        <f t="shared" si="85"/>
        <v>1.4320322596895756</v>
      </c>
      <c r="EJ83" s="7">
        <f t="shared" si="85"/>
        <v>1.4697731868252184</v>
      </c>
      <c r="EK83" s="7">
        <f t="shared" si="85"/>
        <v>1.4980850187760897</v>
      </c>
      <c r="EL83" s="7">
        <f t="shared" si="85"/>
        <v>1.5166848730759841</v>
      </c>
      <c r="EM83" s="7">
        <f t="shared" si="85"/>
        <v>1.5253869061290313</v>
      </c>
      <c r="EN83" s="7">
        <f t="shared" si="85"/>
        <v>1.5241041700974753</v>
      </c>
      <c r="EO83" s="7">
        <f t="shared" si="85"/>
        <v>1.512849481655727</v>
      </c>
      <c r="EP83" s="7">
        <f t="shared" si="85"/>
        <v>1.4917352939303909</v>
      </c>
      <c r="EQ83" s="7">
        <f t="shared" si="84"/>
        <v>1.4609725729057965</v>
      </c>
      <c r="ER83" s="7">
        <f t="shared" si="84"/>
        <v>1.4208686895216178</v>
      </c>
      <c r="ES83" s="7">
        <f t="shared" si="84"/>
        <v>1.371824348524048</v>
      </c>
      <c r="ET83" s="7">
        <f t="shared" si="84"/>
        <v>1.3143295847564298</v>
      </c>
      <c r="EU83" s="7">
        <f t="shared" si="84"/>
        <v>1.2489588668930898</v>
      </c>
      <c r="EV83" s="7">
        <f t="shared" si="84"/>
        <v>1.1763653575382305</v>
      </c>
      <c r="EW83" s="7">
        <f t="shared" si="84"/>
        <v>1.0972743870411024</v>
      </c>
      <c r="EX83" s="7">
        <f t="shared" si="84"/>
        <v>1.0124762062349133</v>
      </c>
      <c r="EY83" s="7">
        <f t="shared" si="84"/>
        <v>0.9228180905117257</v>
      </c>
      <c r="EZ83" s="7">
        <f t="shared" si="84"/>
        <v>0.82919587412681595</v>
      </c>
      <c r="FA83" s="7">
        <f t="shared" si="84"/>
        <v>0.73254499931891026</v>
      </c>
      <c r="FB83" s="7">
        <f t="shared" si="84"/>
        <v>0.63383116968055764</v>
      </c>
      <c r="FC83" s="7">
        <f t="shared" si="84"/>
        <v>0.53404070116705094</v>
      </c>
      <c r="FD83" s="7">
        <f t="shared" si="84"/>
        <v>0.434170667153432</v>
      </c>
      <c r="FE83" s="7">
        <f t="shared" si="84"/>
        <v>0.33521893600692426</v>
      </c>
      <c r="FF83" s="7">
        <f t="shared" si="78"/>
        <v>0.23817420071604833</v>
      </c>
      <c r="FG83" s="7">
        <f t="shared" si="78"/>
        <v>0.14400610019710453</v>
      </c>
      <c r="FH83" s="7">
        <f t="shared" si="78"/>
        <v>5.365553098264747E-2</v>
      </c>
      <c r="FI83" s="7">
        <f t="shared" si="78"/>
        <v>3.1974753905665732E-2</v>
      </c>
      <c r="FJ83" s="7">
        <f t="shared" si="78"/>
        <v>0.11202916496683379</v>
      </c>
      <c r="FK83" s="7">
        <f t="shared" si="78"/>
        <v>0.18570782498800942</v>
      </c>
      <c r="FL83" s="7">
        <f t="shared" si="77"/>
        <v>0.25227456115318481</v>
      </c>
      <c r="FM83" s="7">
        <f t="shared" si="77"/>
        <v>0.31106426063863313</v>
      </c>
      <c r="FN83" s="7">
        <f t="shared" si="77"/>
        <v>0.36148951620039094</v>
      </c>
      <c r="FO83" s="7">
        <f t="shared" si="77"/>
        <v>0.40304649535325476</v>
      </c>
      <c r="FP83" s="7">
        <f t="shared" si="77"/>
        <v>0.43531997449844317</v>
      </c>
      <c r="FQ83" s="7">
        <f t="shared" si="77"/>
        <v>0.45798748770052977</v>
      </c>
      <c r="FR83" s="7">
        <f t="shared" si="77"/>
        <v>0.47082254866048245</v>
      </c>
      <c r="FS83" s="7">
        <f t="shared" si="77"/>
        <v>0.47369691369189748</v>
      </c>
      <c r="FT83" s="7">
        <f t="shared" si="77"/>
        <v>0.46658186308951954</v>
      </c>
      <c r="FU83" s="7">
        <f t="shared" si="77"/>
        <v>0.44954848808704395</v>
      </c>
      <c r="FV83" s="7">
        <f t="shared" si="77"/>
        <v>0.42276698053701034</v>
      </c>
      <c r="FW83" s="7">
        <f t="shared" si="77"/>
        <v>0.42276698053701034</v>
      </c>
      <c r="FX83" s="7">
        <f t="shared" si="77"/>
        <v>0.34112466210446768</v>
      </c>
      <c r="FY83" s="7">
        <f t="shared" si="77"/>
        <v>0.28707959428037488</v>
      </c>
      <c r="FZ83" s="7">
        <f t="shared" si="77"/>
        <v>0.22490972939056242</v>
      </c>
      <c r="GA83" s="7">
        <f t="shared" si="70"/>
        <v>0.1552362481743863</v>
      </c>
      <c r="GB83" s="7">
        <f t="shared" si="70"/>
        <v>7.8755305025170474E-2</v>
      </c>
      <c r="GC83" s="7">
        <f t="shared" si="70"/>
        <v>3.7689277543820898E-3</v>
      </c>
      <c r="GD83" s="7">
        <f t="shared" si="70"/>
        <v>9.1511895309216884E-2</v>
      </c>
      <c r="GE83" s="7">
        <f t="shared" si="70"/>
        <v>0.18359689891150111</v>
      </c>
      <c r="GF83" s="7">
        <f t="shared" si="70"/>
        <v>0.27910385564449275</v>
      </c>
      <c r="GG83" s="7">
        <f t="shared" si="69"/>
        <v>0.37707849156691486</v>
      </c>
      <c r="GH83" s="7">
        <f t="shared" si="69"/>
        <v>0.47654187650274621</v>
      </c>
      <c r="GI83" s="7">
        <f t="shared" si="69"/>
        <v>0.57650020518792489</v>
      </c>
      <c r="GJ83" s="7">
        <f t="shared" si="69"/>
        <v>0.67595472704406601</v>
      </c>
      <c r="GK83" s="7">
        <f t="shared" si="69"/>
        <v>0.77391172536407349</v>
      </c>
      <c r="GL83" s="7">
        <f t="shared" si="69"/>
        <v>0.86939244620100897</v>
      </c>
      <c r="GM83" s="7">
        <f t="shared" si="55"/>
        <v>0.96144287775400683</v>
      </c>
      <c r="GN83" s="7">
        <f t="shared" si="55"/>
        <v>1.0491432825388101</v>
      </c>
      <c r="GO83" s="7">
        <f t="shared" si="55"/>
        <v>1.1316173871007147</v>
      </c>
      <c r="GP83" s="7">
        <f t="shared" si="55"/>
        <v>1.2080411374492492</v>
      </c>
      <c r="GQ83" s="7">
        <f t="shared" si="55"/>
        <v>1.2776509327332619</v>
      </c>
      <c r="GR83" s="7">
        <f t="shared" si="55"/>
        <v>1.3397512548882191</v>
      </c>
      <c r="GS83" s="7">
        <f t="shared" si="55"/>
        <v>1.3937216180227809</v>
      </c>
      <c r="GT83" s="7">
        <f t="shared" si="55"/>
        <v>1.4390227681087413</v>
      </c>
    </row>
    <row r="84" spans="1:202" x14ac:dyDescent="0.25">
      <c r="A84" s="1">
        <f t="shared" si="79"/>
        <v>7.3999999999999897</v>
      </c>
      <c r="B84" s="7">
        <f t="shared" si="75"/>
        <v>0.4385473275743999</v>
      </c>
      <c r="C84" s="7">
        <f t="shared" si="75"/>
        <v>0.53838074422122806</v>
      </c>
      <c r="D84" s="7">
        <f t="shared" si="75"/>
        <v>0.63721665836946118</v>
      </c>
      <c r="E84" s="7">
        <f t="shared" si="75"/>
        <v>0.73406753423573945</v>
      </c>
      <c r="F84" s="7">
        <f t="shared" si="75"/>
        <v>0.82796566988305043</v>
      </c>
      <c r="G84" s="7">
        <f t="shared" si="75"/>
        <v>0.91797286617860285</v>
      </c>
      <c r="H84" s="7">
        <f t="shared" si="75"/>
        <v>1.0031898009694353</v>
      </c>
      <c r="I84" s="7">
        <f t="shared" si="75"/>
        <v>1.0827650148120909</v>
      </c>
      <c r="J84" s="7">
        <f t="shared" si="75"/>
        <v>1.1559034184739228</v>
      </c>
      <c r="K84" s="7">
        <f t="shared" si="75"/>
        <v>1.2218742372018834</v>
      </c>
      <c r="L84" s="7">
        <f t="shared" si="75"/>
        <v>1.2800183123822964</v>
      </c>
      <c r="M84" s="7">
        <f t="shared" si="75"/>
        <v>1.3297546876358353</v>
      </c>
      <c r="N84" s="7">
        <f t="shared" si="75"/>
        <v>1.3705864135416261</v>
      </c>
      <c r="O84" s="7">
        <f t="shared" si="75"/>
        <v>1.4021055129915929</v>
      </c>
      <c r="P84" s="7">
        <f t="shared" si="75"/>
        <v>1.42399705756286</v>
      </c>
      <c r="Q84" s="7">
        <f t="shared" si="75"/>
        <v>1.4360423141784544</v>
      </c>
      <c r="R84" s="7">
        <f t="shared" si="73"/>
        <v>1.4381209306159051</v>
      </c>
      <c r="S84" s="7">
        <f t="shared" si="73"/>
        <v>1.4302121380268684</v>
      </c>
      <c r="T84" s="7">
        <f t="shared" si="73"/>
        <v>1.412394958452595</v>
      </c>
      <c r="U84" s="7">
        <f t="shared" si="73"/>
        <v>1.3848474152618144</v>
      </c>
      <c r="V84" s="7">
        <f t="shared" si="73"/>
        <v>1.3478447544000816</v>
      </c>
      <c r="W84" s="7">
        <f t="shared" si="73"/>
        <v>1.3017566942232737</v>
      </c>
      <c r="X84" s="7">
        <f t="shared" si="73"/>
        <v>1.2470437313939899</v>
      </c>
      <c r="Y84" s="7">
        <f t="shared" si="73"/>
        <v>1.1842525397511201</v>
      </c>
      <c r="Z84" s="7">
        <f t="shared" si="73"/>
        <v>1.1140105081255509</v>
      </c>
      <c r="AA84" s="7">
        <f t="shared" si="73"/>
        <v>1.0370194716783565</v>
      </c>
      <c r="AB84" s="7">
        <f t="shared" si="73"/>
        <v>0.95404869939586412</v>
      </c>
      <c r="AC84" s="7">
        <f t="shared" si="73"/>
        <v>0.86592720780822963</v>
      </c>
      <c r="AD84" s="7">
        <f t="shared" si="73"/>
        <v>0.77353547773030495</v>
      </c>
      <c r="AE84" s="7">
        <f t="shared" si="73"/>
        <v>0.6777966567883823</v>
      </c>
      <c r="AF84" s="7">
        <f t="shared" si="73"/>
        <v>0.57966733563426709</v>
      </c>
      <c r="AG84" s="7">
        <f t="shared" si="72"/>
        <v>0.48012799000769041</v>
      </c>
      <c r="AH84" s="7">
        <f t="shared" si="72"/>
        <v>0.38017318414681983</v>
      </c>
      <c r="AI84" s="7">
        <f t="shared" si="72"/>
        <v>0.28080163343115172</v>
      </c>
      <c r="AJ84" s="7">
        <f t="shared" si="72"/>
        <v>0.18300622554756868</v>
      </c>
      <c r="AK84" s="7">
        <f t="shared" si="72"/>
        <v>8.7764099884780067E-2</v>
      </c>
      <c r="AL84" s="7">
        <f t="shared" si="72"/>
        <v>3.973115720452558E-3</v>
      </c>
      <c r="AM84" s="7">
        <f t="shared" si="72"/>
        <v>9.1288813334093499E-2</v>
      </c>
      <c r="AN84" s="7">
        <f t="shared" si="72"/>
        <v>0.17331056336831901</v>
      </c>
      <c r="AO84" s="7">
        <f t="shared" si="72"/>
        <v>0.24921883160957387</v>
      </c>
      <c r="AP84" s="7">
        <f t="shared" si="72"/>
        <v>0.3182551677335283</v>
      </c>
      <c r="AQ84" s="7">
        <f t="shared" si="72"/>
        <v>0.37972978349001035</v>
      </c>
      <c r="AR84" s="7">
        <f t="shared" si="72"/>
        <v>0.43302844483918829</v>
      </c>
      <c r="AS84" s="7">
        <f t="shared" si="72"/>
        <v>0.477618609175055</v>
      </c>
      <c r="AT84" s="7">
        <f t="shared" si="72"/>
        <v>0.51305474631511605</v>
      </c>
      <c r="AU84" s="7">
        <f t="shared" si="72"/>
        <v>0.53898279009069716</v>
      </c>
      <c r="AV84" s="7">
        <f t="shared" si="72"/>
        <v>0.55514367605906445</v>
      </c>
      <c r="AW84" s="7">
        <f t="shared" si="71"/>
        <v>0.56137592998970098</v>
      </c>
      <c r="AX84" s="7">
        <f t="shared" si="71"/>
        <v>0.55761728126144083</v>
      </c>
      <c r="AY84" s="7">
        <f t="shared" si="71"/>
        <v>0.54390528504993263</v>
      </c>
      <c r="AZ84" s="7">
        <f t="shared" si="71"/>
        <v>0.5203769470887385</v>
      </c>
      <c r="BA84" s="7">
        <f t="shared" si="71"/>
        <v>0.48726735475333255</v>
      </c>
      <c r="BB84" s="7">
        <f t="shared" si="71"/>
        <v>0.44490732814575323</v>
      </c>
      <c r="BC84" s="7">
        <f t="shared" si="71"/>
        <v>0.39372011464950135</v>
      </c>
      <c r="BD84" s="7">
        <f t="shared" si="71"/>
        <v>0.33421715998158724</v>
      </c>
      <c r="BE84" s="7">
        <f t="shared" si="71"/>
        <v>0.26699299799599202</v>
      </c>
      <c r="BF84" s="7">
        <f t="shared" si="71"/>
        <v>0.19271931029792172</v>
      </c>
      <c r="BG84" s="7">
        <f t="shared" si="71"/>
        <v>0.11213821502323768</v>
      </c>
      <c r="BH84" s="7">
        <f t="shared" si="71"/>
        <v>2.6054851839357462E-2</v>
      </c>
      <c r="BI84" s="7">
        <f t="shared" si="71"/>
        <v>6.4670662744163887E-2</v>
      </c>
      <c r="BJ84" s="7">
        <f t="shared" si="71"/>
        <v>0.15913182937547404</v>
      </c>
      <c r="BK84" s="7">
        <f t="shared" si="71"/>
        <v>0.25638482330230405</v>
      </c>
      <c r="BL84" s="7">
        <f t="shared" si="83"/>
        <v>0.35545792475690352</v>
      </c>
      <c r="BM84" s="7">
        <f t="shared" si="83"/>
        <v>0.45536122805874962</v>
      </c>
      <c r="BN84" s="7">
        <f t="shared" si="83"/>
        <v>0.55509653242489354</v>
      </c>
      <c r="BO84" s="7">
        <f t="shared" si="81"/>
        <v>0.65366731566221548</v>
      </c>
      <c r="BP84" s="7">
        <f t="shared" si="81"/>
        <v>0.65366731566221548</v>
      </c>
      <c r="BQ84" s="7">
        <f t="shared" si="81"/>
        <v>0.84339724819099815</v>
      </c>
      <c r="BR84" s="7">
        <f t="shared" si="81"/>
        <v>0.93266067871300806</v>
      </c>
      <c r="BS84" s="7">
        <f t="shared" si="81"/>
        <v>1.0169870919626001</v>
      </c>
      <c r="BT84" s="7">
        <f t="shared" si="81"/>
        <v>1.0955339262931889</v>
      </c>
      <c r="BU84" s="7">
        <f t="shared" si="81"/>
        <v>1.1675163677002758</v>
      </c>
      <c r="BV84" s="7">
        <f t="shared" si="81"/>
        <v>1.2322151914235531</v>
      </c>
      <c r="BW84" s="7">
        <f t="shared" si="81"/>
        <v>1.2889839482029644</v>
      </c>
      <c r="BX84" s="7">
        <f t="shared" si="81"/>
        <v>1.3372554233860268</v>
      </c>
      <c r="BY84" s="7">
        <f t="shared" si="81"/>
        <v>1.3765473043491387</v>
      </c>
      <c r="BZ84" s="7">
        <f t="shared" si="81"/>
        <v>1.4064669996058863</v>
      </c>
      <c r="CA84" s="7">
        <f t="shared" si="81"/>
        <v>1.4267155614514002</v>
      </c>
      <c r="CB84" s="7">
        <f t="shared" si="81"/>
        <v>1.4370906729490049</v>
      </c>
      <c r="CC84" s="7">
        <f t="shared" si="81"/>
        <v>1.437488669414172</v>
      </c>
      <c r="CD84" s="7">
        <f t="shared" si="80"/>
        <v>1.4279055741977817</v>
      </c>
      <c r="CE84" s="7">
        <f t="shared" si="80"/>
        <v>1.4084371384194863</v>
      </c>
      <c r="CF84" s="7">
        <f t="shared" si="80"/>
        <v>1.3792778842541731</v>
      </c>
      <c r="CG84" s="7">
        <f t="shared" si="80"/>
        <v>1.3407191613306932</v>
      </c>
      <c r="CH84" s="7">
        <f t="shared" si="80"/>
        <v>1.2931462356626804</v>
      </c>
      <c r="CI84" s="7">
        <f t="shared" si="80"/>
        <v>1.2370344401978901</v>
      </c>
      <c r="CJ84" s="7">
        <f t="shared" si="80"/>
        <v>1.1729444254485133</v>
      </c>
      <c r="CK84" s="7">
        <f t="shared" si="80"/>
        <v>1.1015165576565833</v>
      </c>
      <c r="CL84" s="7">
        <f t="shared" si="80"/>
        <v>1.0234645204661617</v>
      </c>
      <c r="CM84" s="7">
        <f t="shared" si="80"/>
        <v>0.93956818403228448</v>
      </c>
      <c r="CN84" s="7">
        <f t="shared" si="80"/>
        <v>0.8506658128161565</v>
      </c>
      <c r="CO84" s="7">
        <f t="shared" si="80"/>
        <v>0.75764568992375203</v>
      </c>
      <c r="CP84" s="7">
        <f t="shared" si="80"/>
        <v>0.66143724167464757</v>
      </c>
      <c r="CQ84" s="7">
        <f t="shared" si="80"/>
        <v>0.56300175108146155</v>
      </c>
      <c r="CR84" s="7">
        <f t="shared" si="80"/>
        <v>0.46332275302775766</v>
      </c>
      <c r="CS84" s="7">
        <f t="shared" si="61"/>
        <v>0.36339620711259057</v>
      </c>
      <c r="CT84" s="7">
        <f t="shared" si="61"/>
        <v>0.26422054635142023</v>
      </c>
      <c r="CU84" s="7">
        <f t="shared" si="61"/>
        <v>0.16678670116345745</v>
      </c>
      <c r="CV84" s="7">
        <f t="shared" si="76"/>
        <v>7.2068198322471522E-2</v>
      </c>
      <c r="CW84" s="7">
        <f t="shared" si="76"/>
        <v>1.8988566200921431E-2</v>
      </c>
      <c r="CX84" s="7">
        <f t="shared" si="76"/>
        <v>0.10547378331496987</v>
      </c>
      <c r="CY84" s="7">
        <f t="shared" si="76"/>
        <v>0.1865233213184822</v>
      </c>
      <c r="CZ84" s="7">
        <f t="shared" si="76"/>
        <v>0.26132736001914242</v>
      </c>
      <c r="DA84" s="7">
        <f t="shared" si="76"/>
        <v>0.32913848218918257</v>
      </c>
      <c r="DB84" s="7">
        <f t="shared" si="76"/>
        <v>0.38927914151125381</v>
      </c>
      <c r="DC84" s="7">
        <f t="shared" si="76"/>
        <v>0.44114843239727014</v>
      </c>
      <c r="DD84" s="7">
        <f t="shared" si="76"/>
        <v>0.48422809403840666</v>
      </c>
      <c r="DE84" s="7">
        <f t="shared" si="76"/>
        <v>0.51808768869578792</v>
      </c>
      <c r="DF84" s="7">
        <f t="shared" si="76"/>
        <v>0.5423889024920916</v>
      </c>
      <c r="DG84" s="7">
        <f t="shared" si="76"/>
        <v>0.55688892573197757</v>
      </c>
      <c r="DH84" s="7">
        <f t="shared" si="76"/>
        <v>0.56144287897630352</v>
      </c>
      <c r="DI84" s="7">
        <f t="shared" si="76"/>
        <v>0.55600526062958933</v>
      </c>
      <c r="DJ84" s="7">
        <f t="shared" si="76"/>
        <v>0.54063040157691744</v>
      </c>
      <c r="DK84" s="7">
        <f t="shared" si="76"/>
        <v>0.51547192232768912</v>
      </c>
      <c r="DL84" s="7">
        <f t="shared" si="74"/>
        <v>0.48078119809027581</v>
      </c>
      <c r="DM84" s="7">
        <f t="shared" si="74"/>
        <v>0.4369048471140286</v>
      </c>
      <c r="DN84" s="7">
        <f t="shared" si="74"/>
        <v>0.38428126739430896</v>
      </c>
      <c r="DO84" s="7">
        <f t="shared" si="74"/>
        <v>0.32343625634463341</v>
      </c>
      <c r="DP84" s="7">
        <f t="shared" si="74"/>
        <v>0.25497775720272248</v>
      </c>
      <c r="DQ84" s="7">
        <f t="shared" si="74"/>
        <v>0.17958978466263337</v>
      </c>
      <c r="DR84" s="7">
        <f t="shared" si="74"/>
        <v>9.8025590426035036E-2</v>
      </c>
      <c r="DS84" s="7">
        <f t="shared" si="74"/>
        <v>1.1100136960201568E-2</v>
      </c>
      <c r="DT84" s="7">
        <f t="shared" si="74"/>
        <v>8.0318045337571198E-2</v>
      </c>
      <c r="DU84" s="7">
        <f t="shared" si="74"/>
        <v>0.17531553620859897</v>
      </c>
      <c r="DV84" s="7">
        <f t="shared" si="74"/>
        <v>0.27294315212609049</v>
      </c>
      <c r="DW84" s="7">
        <f t="shared" si="74"/>
        <v>0.37222543022319921</v>
      </c>
      <c r="DX84" s="7">
        <f t="shared" si="74"/>
        <v>0.47217037479553658</v>
      </c>
      <c r="DY84" s="7">
        <f t="shared" si="74"/>
        <v>0.57177936899434212</v>
      </c>
      <c r="DZ84" s="7">
        <f t="shared" si="62"/>
        <v>0.67005715267593891</v>
      </c>
      <c r="EA84" s="7">
        <f t="shared" si="85"/>
        <v>0.76602176671209299</v>
      </c>
      <c r="EB84" s="7">
        <f t="shared" si="85"/>
        <v>0.85871436440104087</v>
      </c>
      <c r="EC84" s="7">
        <f t="shared" si="85"/>
        <v>0.94720879194677354</v>
      </c>
      <c r="ED84" s="7">
        <f t="shared" si="85"/>
        <v>1.030620842281623</v>
      </c>
      <c r="EE84" s="7">
        <f t="shared" si="85"/>
        <v>1.1081170897710022</v>
      </c>
      <c r="EF84" s="7">
        <f t="shared" si="85"/>
        <v>1.1789232175268485</v>
      </c>
      <c r="EG84" s="7">
        <f t="shared" si="85"/>
        <v>1.2423317541260208</v>
      </c>
      <c r="EH84" s="7">
        <f t="shared" si="85"/>
        <v>1.2977091424308957</v>
      </c>
      <c r="EI84" s="7">
        <f t="shared" si="85"/>
        <v>1.3445020698828618</v>
      </c>
      <c r="EJ84" s="7">
        <f t="shared" si="85"/>
        <v>1.3822429970185046</v>
      </c>
      <c r="EK84" s="7">
        <f t="shared" si="85"/>
        <v>1.4105548289693759</v>
      </c>
      <c r="EL84" s="7">
        <f t="shared" si="85"/>
        <v>1.4291546832692703</v>
      </c>
      <c r="EM84" s="7">
        <f t="shared" si="85"/>
        <v>1.4378567163223175</v>
      </c>
      <c r="EN84" s="7">
        <f t="shared" si="85"/>
        <v>1.4365739802907616</v>
      </c>
      <c r="EO84" s="7">
        <f t="shared" si="85"/>
        <v>1.4253192918490132</v>
      </c>
      <c r="EP84" s="7">
        <f t="shared" si="85"/>
        <v>1.4042051041236774</v>
      </c>
      <c r="EQ84" s="7">
        <f t="shared" si="84"/>
        <v>1.373442383099083</v>
      </c>
      <c r="ER84" s="7">
        <f t="shared" si="84"/>
        <v>1.333338499714904</v>
      </c>
      <c r="ES84" s="7">
        <f t="shared" si="84"/>
        <v>1.2842941587173342</v>
      </c>
      <c r="ET84" s="7">
        <f t="shared" si="84"/>
        <v>1.2267993949497162</v>
      </c>
      <c r="EU84" s="7">
        <f t="shared" si="84"/>
        <v>1.161428677086376</v>
      </c>
      <c r="EV84" s="7">
        <f t="shared" si="84"/>
        <v>1.0888351677315167</v>
      </c>
      <c r="EW84" s="7">
        <f t="shared" si="84"/>
        <v>1.0097441972343886</v>
      </c>
      <c r="EX84" s="7">
        <f t="shared" si="84"/>
        <v>0.92494601642819951</v>
      </c>
      <c r="EY84" s="7">
        <f t="shared" si="84"/>
        <v>0.83528790070501202</v>
      </c>
      <c r="EZ84" s="7">
        <f t="shared" si="84"/>
        <v>0.74166568432010216</v>
      </c>
      <c r="FA84" s="7">
        <f t="shared" si="84"/>
        <v>0.64501480951219647</v>
      </c>
      <c r="FB84" s="7">
        <f t="shared" si="84"/>
        <v>0.54630097987384396</v>
      </c>
      <c r="FC84" s="7">
        <f t="shared" si="84"/>
        <v>0.44651051136033726</v>
      </c>
      <c r="FD84" s="7">
        <f t="shared" si="84"/>
        <v>0.34664047734671827</v>
      </c>
      <c r="FE84" s="7">
        <f t="shared" si="84"/>
        <v>0.24768874620021053</v>
      </c>
      <c r="FF84" s="7">
        <f t="shared" si="78"/>
        <v>0.1506440109093346</v>
      </c>
      <c r="FG84" s="7">
        <f t="shared" si="78"/>
        <v>5.6475910390390793E-2</v>
      </c>
      <c r="FH84" s="7">
        <f t="shared" si="78"/>
        <v>3.3874658824066262E-2</v>
      </c>
      <c r="FI84" s="7">
        <f t="shared" si="78"/>
        <v>0.11950494371237946</v>
      </c>
      <c r="FJ84" s="7">
        <f t="shared" si="78"/>
        <v>0.19955935477354753</v>
      </c>
      <c r="FK84" s="7">
        <f t="shared" si="78"/>
        <v>0.27323801479472315</v>
      </c>
      <c r="FL84" s="7">
        <f t="shared" si="77"/>
        <v>0.33980475095989854</v>
      </c>
      <c r="FM84" s="7">
        <f t="shared" si="77"/>
        <v>0.39859445044534686</v>
      </c>
      <c r="FN84" s="7">
        <f t="shared" si="77"/>
        <v>0.44901970600710467</v>
      </c>
      <c r="FO84" s="7">
        <f t="shared" si="77"/>
        <v>0.4905766851599685</v>
      </c>
      <c r="FP84" s="7">
        <f t="shared" si="77"/>
        <v>0.52285016430515685</v>
      </c>
      <c r="FQ84" s="7">
        <f t="shared" si="77"/>
        <v>0.54551767750724345</v>
      </c>
      <c r="FR84" s="7">
        <f t="shared" si="77"/>
        <v>0.55835273846719624</v>
      </c>
      <c r="FS84" s="7">
        <f t="shared" si="77"/>
        <v>0.56122710349861116</v>
      </c>
      <c r="FT84" s="7">
        <f t="shared" si="77"/>
        <v>0.55411205289623333</v>
      </c>
      <c r="FU84" s="7">
        <f t="shared" si="77"/>
        <v>0.53707867789375774</v>
      </c>
      <c r="FV84" s="7">
        <f t="shared" si="77"/>
        <v>0.51029717034372402</v>
      </c>
      <c r="FW84" s="7">
        <f t="shared" si="77"/>
        <v>0.51029717034372402</v>
      </c>
      <c r="FX84" s="7">
        <f t="shared" si="77"/>
        <v>0.42865485191118141</v>
      </c>
      <c r="FY84" s="7">
        <f t="shared" si="77"/>
        <v>0.37460978408708862</v>
      </c>
      <c r="FZ84" s="7">
        <f t="shared" si="77"/>
        <v>0.31243991919727615</v>
      </c>
      <c r="GA84" s="7">
        <f t="shared" si="70"/>
        <v>0.24276643798110004</v>
      </c>
      <c r="GB84" s="7">
        <f t="shared" si="70"/>
        <v>0.16628549483188421</v>
      </c>
      <c r="GC84" s="7">
        <f t="shared" si="70"/>
        <v>8.3761262052331642E-2</v>
      </c>
      <c r="GD84" s="7">
        <f t="shared" si="70"/>
        <v>3.9817055025031522E-3</v>
      </c>
      <c r="GE84" s="7">
        <f t="shared" si="70"/>
        <v>9.6066709104787373E-2</v>
      </c>
      <c r="GF84" s="7">
        <f t="shared" si="70"/>
        <v>0.19157366583777902</v>
      </c>
      <c r="GG84" s="7">
        <f t="shared" si="69"/>
        <v>0.28954830176020108</v>
      </c>
      <c r="GH84" s="7">
        <f t="shared" si="69"/>
        <v>0.38901168669603248</v>
      </c>
      <c r="GI84" s="7">
        <f t="shared" si="69"/>
        <v>0.4889700153812111</v>
      </c>
      <c r="GJ84" s="7">
        <f t="shared" si="69"/>
        <v>0.58842453723735222</v>
      </c>
      <c r="GK84" s="7">
        <f t="shared" si="69"/>
        <v>0.6863815355573597</v>
      </c>
      <c r="GL84" s="7">
        <f t="shared" si="69"/>
        <v>0.7818622563942953</v>
      </c>
      <c r="GM84" s="7">
        <f t="shared" si="55"/>
        <v>0.87391268794729315</v>
      </c>
      <c r="GN84" s="7">
        <f t="shared" si="55"/>
        <v>0.96161309273209628</v>
      </c>
      <c r="GO84" s="7">
        <f t="shared" si="55"/>
        <v>1.0440871972940009</v>
      </c>
      <c r="GP84" s="7">
        <f t="shared" si="55"/>
        <v>1.1205109476425354</v>
      </c>
      <c r="GQ84" s="7">
        <f t="shared" si="55"/>
        <v>1.1901207429265481</v>
      </c>
      <c r="GR84" s="7">
        <f t="shared" si="55"/>
        <v>1.2522210650815053</v>
      </c>
      <c r="GS84" s="7">
        <f t="shared" si="55"/>
        <v>1.3061914282160672</v>
      </c>
      <c r="GT84" s="7">
        <f t="shared" si="55"/>
        <v>1.3514925783020275</v>
      </c>
    </row>
    <row r="85" spans="1:202" x14ac:dyDescent="0.25">
      <c r="A85" s="1">
        <f t="shared" si="79"/>
        <v>7.4999999999999893</v>
      </c>
      <c r="B85" s="7">
        <f t="shared" si="75"/>
        <v>0.34663531783503582</v>
      </c>
      <c r="C85" s="7">
        <f t="shared" si="75"/>
        <v>0.44646873448186397</v>
      </c>
      <c r="D85" s="7">
        <f t="shared" si="75"/>
        <v>0.54530464863009698</v>
      </c>
      <c r="E85" s="7">
        <f t="shared" si="75"/>
        <v>0.64215552449637536</v>
      </c>
      <c r="F85" s="7">
        <f t="shared" si="75"/>
        <v>0.73605366014368634</v>
      </c>
      <c r="G85" s="7">
        <f t="shared" si="75"/>
        <v>0.82606085643923888</v>
      </c>
      <c r="H85" s="7">
        <f t="shared" si="75"/>
        <v>0.91127779123007113</v>
      </c>
      <c r="I85" s="7">
        <f t="shared" si="75"/>
        <v>0.99085300507272689</v>
      </c>
      <c r="J85" s="7">
        <f t="shared" si="75"/>
        <v>1.0639914087345586</v>
      </c>
      <c r="K85" s="7">
        <f t="shared" si="75"/>
        <v>1.1299622274625192</v>
      </c>
      <c r="L85" s="7">
        <f t="shared" si="75"/>
        <v>1.1881063026429324</v>
      </c>
      <c r="M85" s="7">
        <f t="shared" si="75"/>
        <v>1.2378426778964713</v>
      </c>
      <c r="N85" s="7">
        <f t="shared" si="75"/>
        <v>1.2786744038022622</v>
      </c>
      <c r="O85" s="7">
        <f t="shared" si="75"/>
        <v>1.3101935032522287</v>
      </c>
      <c r="P85" s="7">
        <f t="shared" si="75"/>
        <v>1.332085047823496</v>
      </c>
      <c r="Q85" s="7">
        <f t="shared" si="75"/>
        <v>1.3441303044390902</v>
      </c>
      <c r="R85" s="7">
        <f t="shared" si="73"/>
        <v>1.3462089208765409</v>
      </c>
      <c r="S85" s="7">
        <f t="shared" si="73"/>
        <v>1.3383001282875044</v>
      </c>
      <c r="T85" s="7">
        <f t="shared" si="73"/>
        <v>1.320482948713231</v>
      </c>
      <c r="U85" s="7">
        <f t="shared" si="73"/>
        <v>1.2929354055224502</v>
      </c>
      <c r="V85" s="7">
        <f t="shared" si="73"/>
        <v>1.2559327446607176</v>
      </c>
      <c r="W85" s="7">
        <f t="shared" si="73"/>
        <v>1.2098446844839095</v>
      </c>
      <c r="X85" s="7">
        <f t="shared" si="73"/>
        <v>1.155131721654626</v>
      </c>
      <c r="Y85" s="7">
        <f t="shared" si="73"/>
        <v>1.0923405300117561</v>
      </c>
      <c r="Z85" s="7">
        <f t="shared" si="73"/>
        <v>1.0220984983861867</v>
      </c>
      <c r="AA85" s="7">
        <f t="shared" si="73"/>
        <v>0.94510746193899231</v>
      </c>
      <c r="AB85" s="7">
        <f t="shared" si="73"/>
        <v>0.86213668965649992</v>
      </c>
      <c r="AC85" s="7">
        <f t="shared" si="73"/>
        <v>0.77401519806886565</v>
      </c>
      <c r="AD85" s="7">
        <f t="shared" si="73"/>
        <v>0.68162346799094098</v>
      </c>
      <c r="AE85" s="7">
        <f t="shared" si="73"/>
        <v>0.58588464704901821</v>
      </c>
      <c r="AF85" s="7">
        <f t="shared" si="73"/>
        <v>0.487755325894903</v>
      </c>
      <c r="AG85" s="7">
        <f t="shared" si="72"/>
        <v>0.38821598026832632</v>
      </c>
      <c r="AH85" s="7">
        <f t="shared" si="72"/>
        <v>0.28826117440745574</v>
      </c>
      <c r="AI85" s="7">
        <f t="shared" si="72"/>
        <v>0.18888962369178761</v>
      </c>
      <c r="AJ85" s="7">
        <f t="shared" si="72"/>
        <v>9.1094215808204593E-2</v>
      </c>
      <c r="AK85" s="7">
        <f t="shared" si="72"/>
        <v>4.1479098545840198E-3</v>
      </c>
      <c r="AL85" s="7">
        <f t="shared" si="72"/>
        <v>9.5885125459816645E-2</v>
      </c>
      <c r="AM85" s="7">
        <f t="shared" si="72"/>
        <v>0.18320082307345759</v>
      </c>
      <c r="AN85" s="7">
        <f t="shared" si="72"/>
        <v>0.2652225731076831</v>
      </c>
      <c r="AO85" s="7">
        <f t="shared" si="72"/>
        <v>0.34113084134893795</v>
      </c>
      <c r="AP85" s="7">
        <f t="shared" si="72"/>
        <v>0.41016717747289239</v>
      </c>
      <c r="AQ85" s="7">
        <f t="shared" si="72"/>
        <v>0.47164179322937444</v>
      </c>
      <c r="AR85" s="7">
        <f t="shared" si="72"/>
        <v>0.52494045457855232</v>
      </c>
      <c r="AS85" s="7">
        <f t="shared" si="72"/>
        <v>0.56953061891441914</v>
      </c>
      <c r="AT85" s="7">
        <f t="shared" si="72"/>
        <v>0.60496675605448025</v>
      </c>
      <c r="AU85" s="7">
        <f t="shared" si="72"/>
        <v>0.63089479983006114</v>
      </c>
      <c r="AV85" s="7">
        <f t="shared" si="72"/>
        <v>0.64705568579842865</v>
      </c>
      <c r="AW85" s="7">
        <f t="shared" si="71"/>
        <v>0.65328793972906496</v>
      </c>
      <c r="AX85" s="7">
        <f t="shared" si="71"/>
        <v>0.64952929100080481</v>
      </c>
      <c r="AY85" s="7">
        <f t="shared" si="71"/>
        <v>0.63581729478929661</v>
      </c>
      <c r="AZ85" s="7">
        <f t="shared" si="71"/>
        <v>0.61228895682810269</v>
      </c>
      <c r="BA85" s="7">
        <f t="shared" si="71"/>
        <v>0.57917936449269658</v>
      </c>
      <c r="BB85" s="7">
        <f t="shared" si="71"/>
        <v>0.53681933788511738</v>
      </c>
      <c r="BC85" s="7">
        <f t="shared" si="71"/>
        <v>0.48563212438886544</v>
      </c>
      <c r="BD85" s="7">
        <f t="shared" si="71"/>
        <v>0.42612916972095133</v>
      </c>
      <c r="BE85" s="7">
        <f t="shared" si="71"/>
        <v>0.35890500773535611</v>
      </c>
      <c r="BF85" s="7">
        <f t="shared" si="71"/>
        <v>0.28463132003728581</v>
      </c>
      <c r="BG85" s="7">
        <f t="shared" si="71"/>
        <v>0.20405022476260176</v>
      </c>
      <c r="BH85" s="7">
        <f t="shared" si="71"/>
        <v>0.11796686157872155</v>
      </c>
      <c r="BI85" s="7">
        <f t="shared" si="71"/>
        <v>2.72413469952002E-2</v>
      </c>
      <c r="BJ85" s="7">
        <f t="shared" si="71"/>
        <v>6.7219819636109956E-2</v>
      </c>
      <c r="BK85" s="7">
        <f t="shared" si="71"/>
        <v>0.16447281356293994</v>
      </c>
      <c r="BL85" s="7">
        <f t="shared" si="83"/>
        <v>0.26354591501753943</v>
      </c>
      <c r="BM85" s="7">
        <f t="shared" si="83"/>
        <v>0.36344921831938554</v>
      </c>
      <c r="BN85" s="7">
        <f t="shared" si="83"/>
        <v>0.46318452268552945</v>
      </c>
      <c r="BO85" s="7">
        <f t="shared" si="81"/>
        <v>0.56175530592285128</v>
      </c>
      <c r="BP85" s="7">
        <f t="shared" si="81"/>
        <v>0.56175530592285128</v>
      </c>
      <c r="BQ85" s="7">
        <f t="shared" si="81"/>
        <v>0.75148523845163417</v>
      </c>
      <c r="BR85" s="7">
        <f t="shared" si="81"/>
        <v>0.84074866897364398</v>
      </c>
      <c r="BS85" s="7">
        <f t="shared" si="81"/>
        <v>0.92507508222323587</v>
      </c>
      <c r="BT85" s="7">
        <f t="shared" si="81"/>
        <v>1.0036219165538249</v>
      </c>
      <c r="BU85" s="7">
        <f t="shared" si="81"/>
        <v>1.0756043579609118</v>
      </c>
      <c r="BV85" s="7">
        <f t="shared" si="81"/>
        <v>1.1403031816841889</v>
      </c>
      <c r="BW85" s="7">
        <f t="shared" si="81"/>
        <v>1.1970719384636002</v>
      </c>
      <c r="BX85" s="7">
        <f t="shared" si="81"/>
        <v>1.2453434136466628</v>
      </c>
      <c r="BY85" s="7">
        <f t="shared" si="81"/>
        <v>1.2846352946097748</v>
      </c>
      <c r="BZ85" s="7">
        <f t="shared" si="81"/>
        <v>1.3145549898665221</v>
      </c>
      <c r="CA85" s="7">
        <f t="shared" si="81"/>
        <v>1.3348035517120362</v>
      </c>
      <c r="CB85" s="7">
        <f t="shared" si="81"/>
        <v>1.3451786632096407</v>
      </c>
      <c r="CC85" s="7">
        <f t="shared" si="81"/>
        <v>1.3455766596748078</v>
      </c>
      <c r="CD85" s="7">
        <f t="shared" si="80"/>
        <v>1.3359935644584175</v>
      </c>
      <c r="CE85" s="7">
        <f t="shared" si="80"/>
        <v>1.3165251286801221</v>
      </c>
      <c r="CF85" s="7">
        <f t="shared" si="80"/>
        <v>1.2873658745148089</v>
      </c>
      <c r="CG85" s="7">
        <f t="shared" si="80"/>
        <v>1.248807151591329</v>
      </c>
      <c r="CH85" s="7">
        <f t="shared" si="80"/>
        <v>1.2012342259233162</v>
      </c>
      <c r="CI85" s="7">
        <f t="shared" si="80"/>
        <v>1.1451224304585261</v>
      </c>
      <c r="CJ85" s="7">
        <f t="shared" si="80"/>
        <v>1.0810324157091491</v>
      </c>
      <c r="CK85" s="7">
        <f t="shared" si="80"/>
        <v>1.0096045479172191</v>
      </c>
      <c r="CL85" s="7">
        <f t="shared" si="80"/>
        <v>0.93155251072679746</v>
      </c>
      <c r="CM85" s="7">
        <f t="shared" si="80"/>
        <v>0.84765617429292051</v>
      </c>
      <c r="CN85" s="7">
        <f t="shared" si="80"/>
        <v>0.75875380307679241</v>
      </c>
      <c r="CO85" s="7">
        <f t="shared" si="80"/>
        <v>0.66573368018438794</v>
      </c>
      <c r="CP85" s="7">
        <f t="shared" si="80"/>
        <v>0.56952523193528348</v>
      </c>
      <c r="CQ85" s="7">
        <f t="shared" si="80"/>
        <v>0.47108974134209752</v>
      </c>
      <c r="CR85" s="7">
        <f t="shared" si="80"/>
        <v>0.37141074328839357</v>
      </c>
      <c r="CS85" s="7">
        <f t="shared" si="61"/>
        <v>0.27148419737322649</v>
      </c>
      <c r="CT85" s="7">
        <f t="shared" si="61"/>
        <v>0.17230853661205617</v>
      </c>
      <c r="CU85" s="7">
        <f t="shared" si="61"/>
        <v>7.4874691424093365E-2</v>
      </c>
      <c r="CV85" s="7">
        <f t="shared" si="76"/>
        <v>1.9843811416892565E-2</v>
      </c>
      <c r="CW85" s="7">
        <f t="shared" si="76"/>
        <v>0.11090057594028552</v>
      </c>
      <c r="CX85" s="7">
        <f t="shared" si="76"/>
        <v>0.19738579305433396</v>
      </c>
      <c r="CY85" s="7">
        <f t="shared" si="76"/>
        <v>0.27843533105784629</v>
      </c>
      <c r="CZ85" s="7">
        <f t="shared" si="76"/>
        <v>0.35323936975850651</v>
      </c>
      <c r="DA85" s="7">
        <f t="shared" si="76"/>
        <v>0.42105049192854666</v>
      </c>
      <c r="DB85" s="7">
        <f t="shared" si="76"/>
        <v>0.4811911512506179</v>
      </c>
      <c r="DC85" s="7">
        <f t="shared" si="76"/>
        <v>0.53306044213663428</v>
      </c>
      <c r="DD85" s="7">
        <f t="shared" si="76"/>
        <v>0.5761401037777707</v>
      </c>
      <c r="DE85" s="7">
        <f t="shared" si="76"/>
        <v>0.60999969843515212</v>
      </c>
      <c r="DF85" s="7">
        <f t="shared" si="76"/>
        <v>0.63430091223145579</v>
      </c>
      <c r="DG85" s="7">
        <f t="shared" si="76"/>
        <v>0.64880093547134154</v>
      </c>
      <c r="DH85" s="7">
        <f t="shared" si="76"/>
        <v>0.65335488871566771</v>
      </c>
      <c r="DI85" s="7">
        <f t="shared" si="76"/>
        <v>0.6479172703689533</v>
      </c>
      <c r="DJ85" s="7">
        <f t="shared" si="76"/>
        <v>0.63254241131628164</v>
      </c>
      <c r="DK85" s="7">
        <f t="shared" si="76"/>
        <v>0.6073839320670531</v>
      </c>
      <c r="DL85" s="7">
        <f t="shared" si="74"/>
        <v>0.57269320782963984</v>
      </c>
      <c r="DM85" s="7">
        <f t="shared" si="74"/>
        <v>0.52881685685339264</v>
      </c>
      <c r="DN85" s="7">
        <f t="shared" si="74"/>
        <v>0.47619327713367304</v>
      </c>
      <c r="DO85" s="7">
        <f t="shared" si="74"/>
        <v>0.4153482660839975</v>
      </c>
      <c r="DP85" s="7">
        <f t="shared" si="74"/>
        <v>0.34688976694208656</v>
      </c>
      <c r="DQ85" s="7">
        <f t="shared" si="74"/>
        <v>0.27150179440199745</v>
      </c>
      <c r="DR85" s="7">
        <f t="shared" si="74"/>
        <v>0.18993760016539912</v>
      </c>
      <c r="DS85" s="7">
        <f t="shared" si="74"/>
        <v>0.10301214669956565</v>
      </c>
      <c r="DT85" s="7">
        <f t="shared" si="74"/>
        <v>1.1593964401792889E-2</v>
      </c>
      <c r="DU85" s="7">
        <f t="shared" si="74"/>
        <v>8.3403526469234879E-2</v>
      </c>
      <c r="DV85" s="7">
        <f t="shared" si="74"/>
        <v>0.18103114238672641</v>
      </c>
      <c r="DW85" s="7">
        <f t="shared" si="74"/>
        <v>0.28031342048383512</v>
      </c>
      <c r="DX85" s="7">
        <f t="shared" si="74"/>
        <v>0.3802583650561725</v>
      </c>
      <c r="DY85" s="7">
        <f t="shared" si="74"/>
        <v>0.47986735925497803</v>
      </c>
      <c r="DZ85" s="7">
        <f t="shared" si="62"/>
        <v>0.57814514293657471</v>
      </c>
      <c r="EA85" s="7">
        <f t="shared" si="85"/>
        <v>0.67410975697272879</v>
      </c>
      <c r="EB85" s="7">
        <f t="shared" si="85"/>
        <v>0.76680235466167668</v>
      </c>
      <c r="EC85" s="7">
        <f t="shared" si="85"/>
        <v>0.85529678220740957</v>
      </c>
      <c r="ED85" s="7">
        <f t="shared" si="85"/>
        <v>0.93870883254225879</v>
      </c>
      <c r="EE85" s="7">
        <f t="shared" si="85"/>
        <v>1.0162050800316382</v>
      </c>
      <c r="EF85" s="7">
        <f t="shared" si="85"/>
        <v>1.0870112077874845</v>
      </c>
      <c r="EG85" s="7">
        <f t="shared" si="85"/>
        <v>1.1504197443866568</v>
      </c>
      <c r="EH85" s="7">
        <f t="shared" si="85"/>
        <v>1.2057971326915315</v>
      </c>
      <c r="EI85" s="7">
        <f t="shared" si="85"/>
        <v>1.2525900601434976</v>
      </c>
      <c r="EJ85" s="7">
        <f t="shared" si="85"/>
        <v>1.2903309872791406</v>
      </c>
      <c r="EK85" s="7">
        <f t="shared" si="85"/>
        <v>1.3186428192300117</v>
      </c>
      <c r="EL85" s="7">
        <f t="shared" si="85"/>
        <v>1.3372426735299061</v>
      </c>
      <c r="EM85" s="7">
        <f t="shared" si="85"/>
        <v>1.3459447065829535</v>
      </c>
      <c r="EN85" s="7">
        <f t="shared" si="85"/>
        <v>1.3446619705513976</v>
      </c>
      <c r="EO85" s="7">
        <f t="shared" si="85"/>
        <v>1.3334072821096492</v>
      </c>
      <c r="EP85" s="7">
        <f t="shared" si="85"/>
        <v>1.3122930943843132</v>
      </c>
      <c r="EQ85" s="7">
        <f t="shared" si="84"/>
        <v>1.2815303733597188</v>
      </c>
      <c r="ER85" s="7">
        <f t="shared" si="84"/>
        <v>1.2414264899755401</v>
      </c>
      <c r="ES85" s="7">
        <f t="shared" si="84"/>
        <v>1.19238214897797</v>
      </c>
      <c r="ET85" s="7">
        <f t="shared" si="84"/>
        <v>1.134887385210352</v>
      </c>
      <c r="EU85" s="7">
        <f t="shared" si="84"/>
        <v>1.0695166673470118</v>
      </c>
      <c r="EV85" s="7">
        <f t="shared" si="84"/>
        <v>0.9969231579921527</v>
      </c>
      <c r="EW85" s="7">
        <f t="shared" si="84"/>
        <v>0.91783218749502438</v>
      </c>
      <c r="EX85" s="7">
        <f t="shared" si="84"/>
        <v>0.83303400668883554</v>
      </c>
      <c r="EY85" s="7">
        <f t="shared" si="84"/>
        <v>0.74337589096564782</v>
      </c>
      <c r="EZ85" s="7">
        <f t="shared" si="84"/>
        <v>0.64975367458073807</v>
      </c>
      <c r="FA85" s="7">
        <f t="shared" si="84"/>
        <v>0.55310279977283239</v>
      </c>
      <c r="FB85" s="7">
        <f t="shared" si="84"/>
        <v>0.45438897013447987</v>
      </c>
      <c r="FC85" s="7">
        <f t="shared" si="84"/>
        <v>0.35459850162097317</v>
      </c>
      <c r="FD85" s="7">
        <f t="shared" si="84"/>
        <v>0.25472846760735418</v>
      </c>
      <c r="FE85" s="7">
        <f t="shared" si="84"/>
        <v>0.15577673646084644</v>
      </c>
      <c r="FF85" s="7">
        <f t="shared" si="78"/>
        <v>5.8732001169970516E-2</v>
      </c>
      <c r="FG85" s="7">
        <f t="shared" si="78"/>
        <v>3.5436099348973293E-2</v>
      </c>
      <c r="FH85" s="7">
        <f t="shared" si="78"/>
        <v>0.12578666856343035</v>
      </c>
      <c r="FI85" s="7">
        <f t="shared" si="78"/>
        <v>0.21141695345174355</v>
      </c>
      <c r="FJ85" s="7">
        <f t="shared" si="78"/>
        <v>0.29147136451291161</v>
      </c>
      <c r="FK85" s="7">
        <f t="shared" si="78"/>
        <v>0.36515002453408724</v>
      </c>
      <c r="FL85" s="7">
        <f t="shared" si="77"/>
        <v>0.43171676069926262</v>
      </c>
      <c r="FM85" s="7">
        <f t="shared" si="77"/>
        <v>0.49050646018471095</v>
      </c>
      <c r="FN85" s="7">
        <f t="shared" si="77"/>
        <v>0.54093171574646881</v>
      </c>
      <c r="FO85" s="7">
        <f t="shared" si="77"/>
        <v>0.58248869489933264</v>
      </c>
      <c r="FP85" s="7">
        <f t="shared" si="77"/>
        <v>0.61476217404452105</v>
      </c>
      <c r="FQ85" s="7">
        <f t="shared" si="77"/>
        <v>0.63742968724660765</v>
      </c>
      <c r="FR85" s="7">
        <f t="shared" si="77"/>
        <v>0.65026474820656022</v>
      </c>
      <c r="FS85" s="7">
        <f t="shared" si="77"/>
        <v>0.65313911323797536</v>
      </c>
      <c r="FT85" s="7">
        <f t="shared" si="77"/>
        <v>0.64602406263559731</v>
      </c>
      <c r="FU85" s="7">
        <f t="shared" si="77"/>
        <v>0.62899068763312171</v>
      </c>
      <c r="FV85" s="7">
        <f t="shared" si="77"/>
        <v>0.60220918008308821</v>
      </c>
      <c r="FW85" s="7">
        <f t="shared" si="77"/>
        <v>0.60220918008308821</v>
      </c>
      <c r="FX85" s="7">
        <f t="shared" si="77"/>
        <v>0.52056686165054544</v>
      </c>
      <c r="FY85" s="7">
        <f t="shared" si="77"/>
        <v>0.4665217938264527</v>
      </c>
      <c r="FZ85" s="7">
        <f t="shared" si="77"/>
        <v>0.40435192893664024</v>
      </c>
      <c r="GA85" s="7">
        <f t="shared" si="70"/>
        <v>0.33467844772046412</v>
      </c>
      <c r="GB85" s="7">
        <f t="shared" si="70"/>
        <v>0.25819750457124829</v>
      </c>
      <c r="GC85" s="7">
        <f t="shared" si="70"/>
        <v>0.17567327179169573</v>
      </c>
      <c r="GD85" s="7">
        <f t="shared" si="70"/>
        <v>8.7930304236860934E-2</v>
      </c>
      <c r="GE85" s="7">
        <f t="shared" si="70"/>
        <v>4.1546993654232867E-3</v>
      </c>
      <c r="GF85" s="7">
        <f t="shared" si="70"/>
        <v>9.966165609841493E-2</v>
      </c>
      <c r="GG85" s="7">
        <f t="shared" si="69"/>
        <v>0.19763629202083702</v>
      </c>
      <c r="GH85" s="7">
        <f t="shared" si="69"/>
        <v>0.29709967695666839</v>
      </c>
      <c r="GI85" s="7">
        <f t="shared" si="69"/>
        <v>0.39705800564184701</v>
      </c>
      <c r="GJ85" s="7">
        <f t="shared" si="69"/>
        <v>0.49651252749798813</v>
      </c>
      <c r="GK85" s="7">
        <f t="shared" si="69"/>
        <v>0.59446952581799561</v>
      </c>
      <c r="GL85" s="7">
        <f t="shared" si="69"/>
        <v>0.68995024665493121</v>
      </c>
      <c r="GM85" s="7">
        <f t="shared" si="55"/>
        <v>0.78200067820792896</v>
      </c>
      <c r="GN85" s="7">
        <f t="shared" si="55"/>
        <v>0.8697010829927323</v>
      </c>
      <c r="GO85" s="7">
        <f t="shared" si="55"/>
        <v>0.95217518755463693</v>
      </c>
      <c r="GP85" s="7">
        <f t="shared" si="55"/>
        <v>1.0285989379031715</v>
      </c>
      <c r="GQ85" s="7">
        <f t="shared" si="55"/>
        <v>1.0982087331871841</v>
      </c>
      <c r="GR85" s="7">
        <f t="shared" si="55"/>
        <v>1.1603090553421411</v>
      </c>
      <c r="GS85" s="7">
        <f t="shared" ref="GM85:GT117" si="86">ABS(SIN(GS$9)+COS($A85))</f>
        <v>1.2142794184767032</v>
      </c>
      <c r="GT85" s="7">
        <f t="shared" si="86"/>
        <v>1.2595805685626635</v>
      </c>
    </row>
    <row r="86" spans="1:202" x14ac:dyDescent="0.25">
      <c r="A86" s="1">
        <f t="shared" si="79"/>
        <v>7.599999999999989</v>
      </c>
      <c r="B86" s="7">
        <f t="shared" si="75"/>
        <v>0.25125984258226602</v>
      </c>
      <c r="C86" s="7">
        <f t="shared" si="75"/>
        <v>0.35109325922909418</v>
      </c>
      <c r="D86" s="7">
        <f t="shared" si="75"/>
        <v>0.44992917337732724</v>
      </c>
      <c r="E86" s="7">
        <f t="shared" si="75"/>
        <v>0.54678004924360557</v>
      </c>
      <c r="F86" s="7">
        <f t="shared" si="75"/>
        <v>0.64067818489091655</v>
      </c>
      <c r="G86" s="7">
        <f t="shared" si="75"/>
        <v>0.73068538118646909</v>
      </c>
      <c r="H86" s="7">
        <f t="shared" si="75"/>
        <v>0.81590231597730134</v>
      </c>
      <c r="I86" s="7">
        <f t="shared" si="75"/>
        <v>0.8954775298199571</v>
      </c>
      <c r="J86" s="7">
        <f t="shared" si="75"/>
        <v>0.96861593348178876</v>
      </c>
      <c r="K86" s="7">
        <f t="shared" si="75"/>
        <v>1.0345867522097494</v>
      </c>
      <c r="L86" s="7">
        <f t="shared" si="75"/>
        <v>1.0927308273901626</v>
      </c>
      <c r="M86" s="7">
        <f t="shared" si="75"/>
        <v>1.1424672026437015</v>
      </c>
      <c r="N86" s="7">
        <f t="shared" si="75"/>
        <v>1.1832989285494924</v>
      </c>
      <c r="O86" s="7">
        <f t="shared" si="75"/>
        <v>1.2148180279994589</v>
      </c>
      <c r="P86" s="7">
        <f t="shared" si="75"/>
        <v>1.2367095725707262</v>
      </c>
      <c r="Q86" s="7">
        <f t="shared" si="75"/>
        <v>1.2487548291863204</v>
      </c>
      <c r="R86" s="7">
        <f t="shared" si="73"/>
        <v>1.2508334456237711</v>
      </c>
      <c r="S86" s="7">
        <f t="shared" si="73"/>
        <v>1.2429246530347346</v>
      </c>
      <c r="T86" s="7">
        <f t="shared" si="73"/>
        <v>1.2251074734604612</v>
      </c>
      <c r="U86" s="7">
        <f t="shared" si="73"/>
        <v>1.1975599302696804</v>
      </c>
      <c r="V86" s="7">
        <f t="shared" si="73"/>
        <v>1.1605572694079478</v>
      </c>
      <c r="W86" s="7">
        <f t="shared" si="73"/>
        <v>1.1144692092311397</v>
      </c>
      <c r="X86" s="7">
        <f t="shared" si="73"/>
        <v>1.0597562464018562</v>
      </c>
      <c r="Y86" s="7">
        <f t="shared" si="73"/>
        <v>0.99696505475898634</v>
      </c>
      <c r="Z86" s="7">
        <f t="shared" si="73"/>
        <v>0.92672302313341692</v>
      </c>
      <c r="AA86" s="7">
        <f t="shared" si="73"/>
        <v>0.84973198668622252</v>
      </c>
      <c r="AB86" s="7">
        <f t="shared" si="73"/>
        <v>0.76676121440373013</v>
      </c>
      <c r="AC86" s="7">
        <f t="shared" si="73"/>
        <v>0.67863972281609586</v>
      </c>
      <c r="AD86" s="7">
        <f t="shared" si="73"/>
        <v>0.58624799273817119</v>
      </c>
      <c r="AE86" s="7">
        <f t="shared" si="73"/>
        <v>0.49050917179624842</v>
      </c>
      <c r="AF86" s="7">
        <f t="shared" si="73"/>
        <v>0.39237985064213321</v>
      </c>
      <c r="AG86" s="7">
        <f t="shared" si="72"/>
        <v>0.29284050501555653</v>
      </c>
      <c r="AH86" s="7">
        <f t="shared" si="72"/>
        <v>0.19288569915468595</v>
      </c>
      <c r="AI86" s="7">
        <f t="shared" si="72"/>
        <v>9.3514148439017813E-2</v>
      </c>
      <c r="AJ86" s="7">
        <f t="shared" si="72"/>
        <v>4.2812594445651997E-3</v>
      </c>
      <c r="AK86" s="7">
        <f t="shared" si="72"/>
        <v>9.9523385107353812E-2</v>
      </c>
      <c r="AL86" s="7">
        <f t="shared" si="72"/>
        <v>0.19126060071258644</v>
      </c>
      <c r="AM86" s="7">
        <f t="shared" si="72"/>
        <v>0.27857629832622738</v>
      </c>
      <c r="AN86" s="7">
        <f t="shared" si="72"/>
        <v>0.36059804836045289</v>
      </c>
      <c r="AO86" s="7">
        <f t="shared" si="72"/>
        <v>0.43650631660170774</v>
      </c>
      <c r="AP86" s="7">
        <f t="shared" si="72"/>
        <v>0.50554265272566212</v>
      </c>
      <c r="AQ86" s="7">
        <f t="shared" si="72"/>
        <v>0.56701726848214418</v>
      </c>
      <c r="AR86" s="7">
        <f t="shared" si="72"/>
        <v>0.62031592983132211</v>
      </c>
      <c r="AS86" s="7">
        <f t="shared" si="72"/>
        <v>0.66490609416718893</v>
      </c>
      <c r="AT86" s="7">
        <f t="shared" si="72"/>
        <v>0.70034223130725004</v>
      </c>
      <c r="AU86" s="7">
        <f t="shared" si="72"/>
        <v>0.72627027508283093</v>
      </c>
      <c r="AV86" s="7">
        <f t="shared" si="72"/>
        <v>0.74243116105119844</v>
      </c>
      <c r="AW86" s="7">
        <f t="shared" si="71"/>
        <v>0.74866341498183475</v>
      </c>
      <c r="AX86" s="7">
        <f t="shared" si="71"/>
        <v>0.7449047662535746</v>
      </c>
      <c r="AY86" s="7">
        <f t="shared" si="71"/>
        <v>0.7311927700420664</v>
      </c>
      <c r="AZ86" s="7">
        <f t="shared" si="71"/>
        <v>0.70766443208087249</v>
      </c>
      <c r="BA86" s="7">
        <f t="shared" si="71"/>
        <v>0.67455483974546637</v>
      </c>
      <c r="BB86" s="7">
        <f t="shared" si="71"/>
        <v>0.63219481313788717</v>
      </c>
      <c r="BC86" s="7">
        <f t="shared" si="71"/>
        <v>0.58100759964163529</v>
      </c>
      <c r="BD86" s="7">
        <f t="shared" si="71"/>
        <v>0.52150464497372107</v>
      </c>
      <c r="BE86" s="7">
        <f t="shared" si="71"/>
        <v>0.4542804829881259</v>
      </c>
      <c r="BF86" s="7">
        <f t="shared" si="71"/>
        <v>0.3800067952900556</v>
      </c>
      <c r="BG86" s="7">
        <f t="shared" si="71"/>
        <v>0.29942570001537155</v>
      </c>
      <c r="BH86" s="7">
        <f t="shared" si="71"/>
        <v>0.21334233683149134</v>
      </c>
      <c r="BI86" s="7">
        <f t="shared" si="71"/>
        <v>0.12261682224796999</v>
      </c>
      <c r="BJ86" s="7">
        <f t="shared" si="71"/>
        <v>2.8155655616659836E-2</v>
      </c>
      <c r="BK86" s="7">
        <f t="shared" si="71"/>
        <v>6.9097338310170148E-2</v>
      </c>
      <c r="BL86" s="7">
        <f t="shared" si="83"/>
        <v>0.16817043976476964</v>
      </c>
      <c r="BM86" s="7">
        <f t="shared" si="83"/>
        <v>0.26807374306661574</v>
      </c>
      <c r="BN86" s="7">
        <f t="shared" si="83"/>
        <v>0.36780904743275966</v>
      </c>
      <c r="BO86" s="7">
        <f t="shared" si="81"/>
        <v>0.46637983067008154</v>
      </c>
      <c r="BP86" s="7">
        <f t="shared" si="81"/>
        <v>0.46637983067008154</v>
      </c>
      <c r="BQ86" s="7">
        <f t="shared" si="81"/>
        <v>0.65610976319886438</v>
      </c>
      <c r="BR86" s="7">
        <f t="shared" si="81"/>
        <v>0.74537319372087418</v>
      </c>
      <c r="BS86" s="7">
        <f t="shared" si="81"/>
        <v>0.82969960697046607</v>
      </c>
      <c r="BT86" s="7">
        <f t="shared" si="81"/>
        <v>0.90824644130105514</v>
      </c>
      <c r="BU86" s="7">
        <f t="shared" si="81"/>
        <v>0.98022888270814201</v>
      </c>
      <c r="BV86" s="7">
        <f t="shared" si="81"/>
        <v>1.0449277064314191</v>
      </c>
      <c r="BW86" s="7">
        <f t="shared" si="81"/>
        <v>1.1016964632108304</v>
      </c>
      <c r="BX86" s="7">
        <f t="shared" si="81"/>
        <v>1.149967938393893</v>
      </c>
      <c r="BY86" s="7">
        <f t="shared" si="81"/>
        <v>1.189259819357005</v>
      </c>
      <c r="BZ86" s="7">
        <f t="shared" si="81"/>
        <v>1.2191795146137523</v>
      </c>
      <c r="CA86" s="7">
        <f t="shared" si="81"/>
        <v>1.2394280764592664</v>
      </c>
      <c r="CB86" s="7">
        <f t="shared" si="81"/>
        <v>1.249803187956871</v>
      </c>
      <c r="CC86" s="7">
        <f t="shared" si="81"/>
        <v>1.250201184422038</v>
      </c>
      <c r="CD86" s="7">
        <f t="shared" si="80"/>
        <v>1.2406180892056478</v>
      </c>
      <c r="CE86" s="7">
        <f t="shared" si="80"/>
        <v>1.2211496534273523</v>
      </c>
      <c r="CF86" s="7">
        <f t="shared" si="80"/>
        <v>1.1919903992620391</v>
      </c>
      <c r="CG86" s="7">
        <f t="shared" si="80"/>
        <v>1.1534316763385593</v>
      </c>
      <c r="CH86" s="7">
        <f t="shared" si="80"/>
        <v>1.1058587506705464</v>
      </c>
      <c r="CI86" s="7">
        <f t="shared" si="80"/>
        <v>1.0497469552057563</v>
      </c>
      <c r="CJ86" s="7">
        <f t="shared" si="80"/>
        <v>0.9856569404563793</v>
      </c>
      <c r="CK86" s="7">
        <f t="shared" si="80"/>
        <v>0.9142290726644493</v>
      </c>
      <c r="CL86" s="7">
        <f t="shared" si="80"/>
        <v>0.83617703547402766</v>
      </c>
      <c r="CM86" s="7">
        <f t="shared" si="80"/>
        <v>0.75228069904015071</v>
      </c>
      <c r="CN86" s="7">
        <f t="shared" si="80"/>
        <v>0.66337832782402262</v>
      </c>
      <c r="CO86" s="7">
        <f t="shared" si="80"/>
        <v>0.57035820493161815</v>
      </c>
      <c r="CP86" s="7">
        <f t="shared" si="80"/>
        <v>0.47414975668251369</v>
      </c>
      <c r="CQ86" s="7">
        <f t="shared" si="80"/>
        <v>0.37571426608932773</v>
      </c>
      <c r="CR86" s="7">
        <f t="shared" si="80"/>
        <v>0.27603526803562378</v>
      </c>
      <c r="CS86" s="7">
        <f t="shared" si="61"/>
        <v>0.17610872212045672</v>
      </c>
      <c r="CT86" s="7">
        <f t="shared" si="61"/>
        <v>7.6933061359286375E-2</v>
      </c>
      <c r="CU86" s="7">
        <f t="shared" si="61"/>
        <v>2.0500783828676428E-2</v>
      </c>
      <c r="CV86" s="7">
        <f t="shared" si="76"/>
        <v>0.11521928666966236</v>
      </c>
      <c r="CW86" s="7">
        <f t="shared" si="76"/>
        <v>0.20627605119305531</v>
      </c>
      <c r="CX86" s="7">
        <f t="shared" si="76"/>
        <v>0.29276126830710375</v>
      </c>
      <c r="CY86" s="7">
        <f t="shared" si="76"/>
        <v>0.37381080631061608</v>
      </c>
      <c r="CZ86" s="7">
        <f t="shared" si="76"/>
        <v>0.4486148450112763</v>
      </c>
      <c r="DA86" s="7">
        <f t="shared" si="76"/>
        <v>0.5164259671813165</v>
      </c>
      <c r="DB86" s="7">
        <f t="shared" si="76"/>
        <v>0.57656662650338775</v>
      </c>
      <c r="DC86" s="7">
        <f t="shared" si="76"/>
        <v>0.62843591738940408</v>
      </c>
      <c r="DD86" s="7">
        <f t="shared" si="76"/>
        <v>0.67151557903054049</v>
      </c>
      <c r="DE86" s="7">
        <f t="shared" si="76"/>
        <v>0.70537517368792191</v>
      </c>
      <c r="DF86" s="7">
        <f t="shared" si="76"/>
        <v>0.72967638748422559</v>
      </c>
      <c r="DG86" s="7">
        <f t="shared" si="76"/>
        <v>0.74417641072411134</v>
      </c>
      <c r="DH86" s="7">
        <f t="shared" si="76"/>
        <v>0.74873036396843751</v>
      </c>
      <c r="DI86" s="7">
        <f t="shared" si="76"/>
        <v>0.74329274562172309</v>
      </c>
      <c r="DJ86" s="7">
        <f t="shared" si="76"/>
        <v>0.72791788656905143</v>
      </c>
      <c r="DK86" s="7">
        <f t="shared" si="76"/>
        <v>0.70275940731982289</v>
      </c>
      <c r="DL86" s="7">
        <f t="shared" si="74"/>
        <v>0.66806868308240963</v>
      </c>
      <c r="DM86" s="7">
        <f t="shared" si="74"/>
        <v>0.62419233210616243</v>
      </c>
      <c r="DN86" s="7">
        <f t="shared" si="74"/>
        <v>0.57156875238644278</v>
      </c>
      <c r="DO86" s="7">
        <f t="shared" si="74"/>
        <v>0.51072374133676735</v>
      </c>
      <c r="DP86" s="7">
        <f t="shared" si="74"/>
        <v>0.44226524219485636</v>
      </c>
      <c r="DQ86" s="7">
        <f t="shared" si="74"/>
        <v>0.36687726965476725</v>
      </c>
      <c r="DR86" s="7">
        <f t="shared" si="74"/>
        <v>0.28531307541816892</v>
      </c>
      <c r="DS86" s="7">
        <f t="shared" si="74"/>
        <v>0.19838762195233545</v>
      </c>
      <c r="DT86" s="7">
        <f t="shared" si="74"/>
        <v>0.10696943965456268</v>
      </c>
      <c r="DU86" s="7">
        <f t="shared" si="74"/>
        <v>1.1971948783534914E-2</v>
      </c>
      <c r="DV86" s="7">
        <f t="shared" si="74"/>
        <v>8.5655667133956614E-2</v>
      </c>
      <c r="DW86" s="7">
        <f t="shared" si="74"/>
        <v>0.18493794523106533</v>
      </c>
      <c r="DX86" s="7">
        <f t="shared" si="74"/>
        <v>0.28488288980340271</v>
      </c>
      <c r="DY86" s="7">
        <f t="shared" si="74"/>
        <v>0.38449188400220824</v>
      </c>
      <c r="DZ86" s="7">
        <f t="shared" si="62"/>
        <v>0.48276966768380497</v>
      </c>
      <c r="EA86" s="7">
        <f t="shared" si="85"/>
        <v>0.578734281719959</v>
      </c>
      <c r="EB86" s="7">
        <f t="shared" si="85"/>
        <v>0.67142687940890688</v>
      </c>
      <c r="EC86" s="7">
        <f t="shared" si="85"/>
        <v>0.75992130695463977</v>
      </c>
      <c r="ED86" s="7">
        <f t="shared" si="85"/>
        <v>0.84333335728948899</v>
      </c>
      <c r="EE86" s="7">
        <f t="shared" si="85"/>
        <v>0.92082960477886844</v>
      </c>
      <c r="EF86" s="7">
        <f t="shared" si="85"/>
        <v>0.99163573253471471</v>
      </c>
      <c r="EG86" s="7">
        <f t="shared" si="85"/>
        <v>1.055044269133887</v>
      </c>
      <c r="EH86" s="7">
        <f t="shared" si="85"/>
        <v>1.1104216574387618</v>
      </c>
      <c r="EI86" s="7">
        <f t="shared" si="85"/>
        <v>1.1572145848907278</v>
      </c>
      <c r="EJ86" s="7">
        <f t="shared" si="85"/>
        <v>1.1949555120263708</v>
      </c>
      <c r="EK86" s="7">
        <f t="shared" si="85"/>
        <v>1.2232673439772419</v>
      </c>
      <c r="EL86" s="7">
        <f t="shared" si="85"/>
        <v>1.2418671982771363</v>
      </c>
      <c r="EM86" s="7">
        <f t="shared" si="85"/>
        <v>1.2505692313301837</v>
      </c>
      <c r="EN86" s="7">
        <f t="shared" si="85"/>
        <v>1.2492864952986278</v>
      </c>
      <c r="EO86" s="7">
        <f t="shared" si="85"/>
        <v>1.2380318068568794</v>
      </c>
      <c r="EP86" s="7">
        <f t="shared" si="85"/>
        <v>1.2169176191315434</v>
      </c>
      <c r="EQ86" s="7">
        <f t="shared" si="84"/>
        <v>1.186154898106949</v>
      </c>
      <c r="ER86" s="7">
        <f t="shared" si="84"/>
        <v>1.1460510147227703</v>
      </c>
      <c r="ES86" s="7">
        <f t="shared" si="84"/>
        <v>1.0970066737252002</v>
      </c>
      <c r="ET86" s="7">
        <f t="shared" si="84"/>
        <v>1.0395119099575822</v>
      </c>
      <c r="EU86" s="7">
        <f t="shared" si="84"/>
        <v>0.97414119209424199</v>
      </c>
      <c r="EV86" s="7">
        <f t="shared" si="84"/>
        <v>0.90154768273938291</v>
      </c>
      <c r="EW86" s="7">
        <f t="shared" si="84"/>
        <v>0.82245671224225458</v>
      </c>
      <c r="EX86" s="7">
        <f t="shared" si="84"/>
        <v>0.73765853143606575</v>
      </c>
      <c r="EY86" s="7">
        <f t="shared" si="84"/>
        <v>0.64800041571287803</v>
      </c>
      <c r="EZ86" s="7">
        <f t="shared" si="84"/>
        <v>0.55437819932796828</v>
      </c>
      <c r="FA86" s="7">
        <f t="shared" si="84"/>
        <v>0.4577273245200626</v>
      </c>
      <c r="FB86" s="7">
        <f t="shared" si="84"/>
        <v>0.35901349488171008</v>
      </c>
      <c r="FC86" s="7">
        <f t="shared" si="84"/>
        <v>0.25922302636820338</v>
      </c>
      <c r="FD86" s="7">
        <f t="shared" si="84"/>
        <v>0.15935299235458439</v>
      </c>
      <c r="FE86" s="7">
        <f t="shared" si="84"/>
        <v>6.0401261208076651E-2</v>
      </c>
      <c r="FF86" s="7">
        <f t="shared" si="78"/>
        <v>3.6643474082799277E-2</v>
      </c>
      <c r="FG86" s="7">
        <f t="shared" si="78"/>
        <v>0.13081157460174309</v>
      </c>
      <c r="FH86" s="7">
        <f t="shared" si="78"/>
        <v>0.22116214381620014</v>
      </c>
      <c r="FI86" s="7">
        <f t="shared" si="78"/>
        <v>0.30679242870451334</v>
      </c>
      <c r="FJ86" s="7">
        <f t="shared" si="78"/>
        <v>0.38684683976568141</v>
      </c>
      <c r="FK86" s="7">
        <f t="shared" si="78"/>
        <v>0.46052549978685703</v>
      </c>
      <c r="FL86" s="7">
        <f t="shared" si="77"/>
        <v>0.52709223595203247</v>
      </c>
      <c r="FM86" s="7">
        <f t="shared" si="77"/>
        <v>0.58588193543748068</v>
      </c>
      <c r="FN86" s="7">
        <f t="shared" si="77"/>
        <v>0.6363071909992386</v>
      </c>
      <c r="FO86" s="7">
        <f t="shared" si="77"/>
        <v>0.67786417015210243</v>
      </c>
      <c r="FP86" s="7">
        <f t="shared" si="77"/>
        <v>0.71013764929729084</v>
      </c>
      <c r="FQ86" s="7">
        <f t="shared" si="77"/>
        <v>0.73280516249937744</v>
      </c>
      <c r="FR86" s="7">
        <f t="shared" si="77"/>
        <v>0.74564022345933001</v>
      </c>
      <c r="FS86" s="7">
        <f t="shared" si="77"/>
        <v>0.74851458849074515</v>
      </c>
      <c r="FT86" s="7">
        <f t="shared" si="77"/>
        <v>0.7413995378883671</v>
      </c>
      <c r="FU86" s="7">
        <f t="shared" si="77"/>
        <v>0.72436616288589151</v>
      </c>
      <c r="FV86" s="7">
        <f t="shared" si="77"/>
        <v>0.69758465533585801</v>
      </c>
      <c r="FW86" s="7">
        <f t="shared" si="77"/>
        <v>0.69758465533585801</v>
      </c>
      <c r="FX86" s="7">
        <f t="shared" si="77"/>
        <v>0.61594233690331524</v>
      </c>
      <c r="FY86" s="7">
        <f t="shared" si="77"/>
        <v>0.56189726907922255</v>
      </c>
      <c r="FZ86" s="7">
        <f t="shared" si="77"/>
        <v>0.49972740418941003</v>
      </c>
      <c r="GA86" s="7">
        <f t="shared" si="70"/>
        <v>0.43005392297323392</v>
      </c>
      <c r="GB86" s="7">
        <f t="shared" si="70"/>
        <v>0.35357297982401809</v>
      </c>
      <c r="GC86" s="7">
        <f t="shared" si="70"/>
        <v>0.27104874704446552</v>
      </c>
      <c r="GD86" s="7">
        <f t="shared" si="70"/>
        <v>0.18330577948963073</v>
      </c>
      <c r="GE86" s="7">
        <f t="shared" si="70"/>
        <v>9.1220775887346506E-2</v>
      </c>
      <c r="GF86" s="7">
        <f t="shared" si="70"/>
        <v>4.2861808456451378E-3</v>
      </c>
      <c r="GG86" s="7">
        <f t="shared" si="69"/>
        <v>0.10226081676806723</v>
      </c>
      <c r="GH86" s="7">
        <f t="shared" si="69"/>
        <v>0.2017242017038986</v>
      </c>
      <c r="GI86" s="7">
        <f t="shared" si="69"/>
        <v>0.30168253038907722</v>
      </c>
      <c r="GJ86" s="7">
        <f t="shared" si="69"/>
        <v>0.40113705224521834</v>
      </c>
      <c r="GK86" s="7">
        <f t="shared" si="69"/>
        <v>0.49909405056522582</v>
      </c>
      <c r="GL86" s="7">
        <f t="shared" si="69"/>
        <v>0.59457477140216142</v>
      </c>
      <c r="GM86" s="7">
        <f t="shared" si="86"/>
        <v>0.68662520295515916</v>
      </c>
      <c r="GN86" s="7">
        <f t="shared" si="86"/>
        <v>0.77432560773996251</v>
      </c>
      <c r="GO86" s="7">
        <f t="shared" si="86"/>
        <v>0.85679971230186713</v>
      </c>
      <c r="GP86" s="7">
        <f t="shared" si="86"/>
        <v>0.93322346265040168</v>
      </c>
      <c r="GQ86" s="7">
        <f t="shared" si="86"/>
        <v>1.0028332579344144</v>
      </c>
      <c r="GR86" s="7">
        <f t="shared" si="86"/>
        <v>1.0649335800893713</v>
      </c>
      <c r="GS86" s="7">
        <f t="shared" si="86"/>
        <v>1.1189039432239334</v>
      </c>
      <c r="GT86" s="7">
        <f t="shared" si="86"/>
        <v>1.1642050933098937</v>
      </c>
    </row>
    <row r="87" spans="1:202" x14ac:dyDescent="0.25">
      <c r="A87" s="1">
        <f t="shared" si="79"/>
        <v>7.6999999999999886</v>
      </c>
      <c r="B87" s="7">
        <f t="shared" si="75"/>
        <v>0.15337386203787576</v>
      </c>
      <c r="C87" s="7">
        <f t="shared" si="75"/>
        <v>0.25320727868470394</v>
      </c>
      <c r="D87" s="7">
        <f t="shared" si="75"/>
        <v>0.35204319283293695</v>
      </c>
      <c r="E87" s="7">
        <f t="shared" si="75"/>
        <v>0.44889406869921533</v>
      </c>
      <c r="F87" s="7">
        <f t="shared" si="75"/>
        <v>0.54279220434652631</v>
      </c>
      <c r="G87" s="7">
        <f t="shared" si="75"/>
        <v>0.63279940064207874</v>
      </c>
      <c r="H87" s="7">
        <f t="shared" si="75"/>
        <v>0.7180163354329111</v>
      </c>
      <c r="I87" s="7">
        <f t="shared" si="75"/>
        <v>0.79759154927556675</v>
      </c>
      <c r="J87" s="7">
        <f t="shared" si="75"/>
        <v>0.87072995293739852</v>
      </c>
      <c r="K87" s="7">
        <f t="shared" si="75"/>
        <v>0.93670077166535914</v>
      </c>
      <c r="L87" s="7">
        <f t="shared" si="75"/>
        <v>0.99484484684577223</v>
      </c>
      <c r="M87" s="7">
        <f t="shared" si="75"/>
        <v>1.0445812220993111</v>
      </c>
      <c r="N87" s="7">
        <f t="shared" si="75"/>
        <v>1.085412948005102</v>
      </c>
      <c r="O87" s="7">
        <f t="shared" si="75"/>
        <v>1.1169320474550688</v>
      </c>
      <c r="P87" s="7">
        <f t="shared" si="75"/>
        <v>1.1388235920263359</v>
      </c>
      <c r="Q87" s="7">
        <f t="shared" si="75"/>
        <v>1.1508688486419303</v>
      </c>
      <c r="R87" s="7">
        <f t="shared" si="73"/>
        <v>1.152947465079381</v>
      </c>
      <c r="S87" s="7">
        <f t="shared" si="73"/>
        <v>1.1450386724903443</v>
      </c>
      <c r="T87" s="7">
        <f t="shared" si="73"/>
        <v>1.1272214929160709</v>
      </c>
      <c r="U87" s="7">
        <f t="shared" si="73"/>
        <v>1.0996739497252903</v>
      </c>
      <c r="V87" s="7">
        <f t="shared" si="73"/>
        <v>1.0626712888635574</v>
      </c>
      <c r="W87" s="7">
        <f t="shared" si="73"/>
        <v>1.0165832286867496</v>
      </c>
      <c r="X87" s="7">
        <f t="shared" si="73"/>
        <v>0.96187026585746582</v>
      </c>
      <c r="Y87" s="7">
        <f t="shared" si="73"/>
        <v>0.89907907421459599</v>
      </c>
      <c r="Z87" s="7">
        <f t="shared" si="73"/>
        <v>0.82883704258902668</v>
      </c>
      <c r="AA87" s="7">
        <f t="shared" si="73"/>
        <v>0.75184600614183228</v>
      </c>
      <c r="AB87" s="7">
        <f t="shared" si="73"/>
        <v>0.66887523385933989</v>
      </c>
      <c r="AC87" s="7">
        <f t="shared" si="73"/>
        <v>0.58075374227170551</v>
      </c>
      <c r="AD87" s="7">
        <f t="shared" si="73"/>
        <v>0.48836201219378084</v>
      </c>
      <c r="AE87" s="7">
        <f t="shared" si="73"/>
        <v>0.39262319125185818</v>
      </c>
      <c r="AF87" s="7">
        <f t="shared" si="73"/>
        <v>0.29449387009774297</v>
      </c>
      <c r="AG87" s="7">
        <f t="shared" si="72"/>
        <v>0.19495452447116624</v>
      </c>
      <c r="AH87" s="7">
        <f t="shared" si="72"/>
        <v>9.4999718610295672E-2</v>
      </c>
      <c r="AI87" s="7">
        <f t="shared" si="72"/>
        <v>4.3718321053724529E-3</v>
      </c>
      <c r="AJ87" s="7">
        <f t="shared" si="72"/>
        <v>0.10216723998895547</v>
      </c>
      <c r="AK87" s="7">
        <f t="shared" si="72"/>
        <v>0.19740936565174408</v>
      </c>
      <c r="AL87" s="7">
        <f t="shared" si="72"/>
        <v>0.28914658125697668</v>
      </c>
      <c r="AM87" s="7">
        <f t="shared" si="72"/>
        <v>0.37646227887061767</v>
      </c>
      <c r="AN87" s="7">
        <f t="shared" si="72"/>
        <v>0.45848402890484319</v>
      </c>
      <c r="AO87" s="7">
        <f t="shared" si="72"/>
        <v>0.53439229714609804</v>
      </c>
      <c r="AP87" s="7">
        <f t="shared" si="72"/>
        <v>0.60342863327005247</v>
      </c>
      <c r="AQ87" s="7">
        <f t="shared" si="72"/>
        <v>0.66490324902653453</v>
      </c>
      <c r="AR87" s="7">
        <f t="shared" si="72"/>
        <v>0.71820191037571246</v>
      </c>
      <c r="AS87" s="7">
        <f t="shared" si="72"/>
        <v>0.76279207471157917</v>
      </c>
      <c r="AT87" s="7">
        <f t="shared" si="72"/>
        <v>0.79822821185164028</v>
      </c>
      <c r="AU87" s="7">
        <f t="shared" si="72"/>
        <v>0.82415625562722128</v>
      </c>
      <c r="AV87" s="7">
        <f t="shared" si="72"/>
        <v>0.84031714159558868</v>
      </c>
      <c r="AW87" s="7">
        <f t="shared" si="71"/>
        <v>0.8465493955262251</v>
      </c>
      <c r="AX87" s="7">
        <f t="shared" si="71"/>
        <v>0.84279074679796495</v>
      </c>
      <c r="AY87" s="7">
        <f t="shared" si="71"/>
        <v>0.82907875058645675</v>
      </c>
      <c r="AZ87" s="7">
        <f t="shared" si="71"/>
        <v>0.80555041262526272</v>
      </c>
      <c r="BA87" s="7">
        <f t="shared" si="71"/>
        <v>0.77244082028985672</v>
      </c>
      <c r="BB87" s="7">
        <f t="shared" si="71"/>
        <v>0.73008079368227741</v>
      </c>
      <c r="BC87" s="7">
        <f t="shared" si="71"/>
        <v>0.67889358018602552</v>
      </c>
      <c r="BD87" s="7">
        <f t="shared" si="71"/>
        <v>0.61939062551811142</v>
      </c>
      <c r="BE87" s="7">
        <f t="shared" si="71"/>
        <v>0.55216646353251619</v>
      </c>
      <c r="BF87" s="7">
        <f t="shared" si="71"/>
        <v>0.47789277583444589</v>
      </c>
      <c r="BG87" s="7">
        <f t="shared" si="71"/>
        <v>0.39731168055976185</v>
      </c>
      <c r="BH87" s="7">
        <f t="shared" si="71"/>
        <v>0.31122831737588164</v>
      </c>
      <c r="BI87" s="7">
        <f t="shared" si="71"/>
        <v>0.22050280279236026</v>
      </c>
      <c r="BJ87" s="7">
        <f t="shared" si="71"/>
        <v>0.1260416361610501</v>
      </c>
      <c r="BK87" s="7">
        <f t="shared" si="71"/>
        <v>2.8788642234220119E-2</v>
      </c>
      <c r="BL87" s="7">
        <f t="shared" si="83"/>
        <v>7.0284459220379361E-2</v>
      </c>
      <c r="BM87" s="7">
        <f t="shared" si="83"/>
        <v>0.17018776252222548</v>
      </c>
      <c r="BN87" s="7">
        <f t="shared" si="83"/>
        <v>0.26992306688836942</v>
      </c>
      <c r="BO87" s="7">
        <f t="shared" si="81"/>
        <v>0.36849385012569125</v>
      </c>
      <c r="BP87" s="7">
        <f t="shared" si="81"/>
        <v>0.36849385012569125</v>
      </c>
      <c r="BQ87" s="7">
        <f t="shared" si="81"/>
        <v>0.55822378265447403</v>
      </c>
      <c r="BR87" s="7">
        <f t="shared" si="81"/>
        <v>0.64748721317648394</v>
      </c>
      <c r="BS87" s="7">
        <f t="shared" si="81"/>
        <v>0.73181362642607584</v>
      </c>
      <c r="BT87" s="7">
        <f t="shared" si="81"/>
        <v>0.81036046075666479</v>
      </c>
      <c r="BU87" s="7">
        <f t="shared" si="81"/>
        <v>0.88234290216375166</v>
      </c>
      <c r="BV87" s="7">
        <f t="shared" si="81"/>
        <v>0.94704172588702884</v>
      </c>
      <c r="BW87" s="7">
        <f t="shared" si="81"/>
        <v>1.0038104826664402</v>
      </c>
      <c r="BX87" s="7">
        <f t="shared" si="81"/>
        <v>1.0520819578495026</v>
      </c>
      <c r="BY87" s="7">
        <f t="shared" si="81"/>
        <v>1.0913738388126146</v>
      </c>
      <c r="BZ87" s="7">
        <f t="shared" si="81"/>
        <v>1.1212935340693622</v>
      </c>
      <c r="CA87" s="7">
        <f t="shared" si="81"/>
        <v>1.1415420959148761</v>
      </c>
      <c r="CB87" s="7">
        <f t="shared" si="81"/>
        <v>1.1519172074124808</v>
      </c>
      <c r="CC87" s="7">
        <f t="shared" si="81"/>
        <v>1.1523152038776479</v>
      </c>
      <c r="CD87" s="7">
        <f t="shared" si="80"/>
        <v>1.1427321086612576</v>
      </c>
      <c r="CE87" s="7">
        <f t="shared" si="80"/>
        <v>1.1232636728829621</v>
      </c>
      <c r="CF87" s="7">
        <f t="shared" si="80"/>
        <v>1.094104418717649</v>
      </c>
      <c r="CG87" s="7">
        <f t="shared" si="80"/>
        <v>1.0555456957941691</v>
      </c>
      <c r="CH87" s="7">
        <f t="shared" si="80"/>
        <v>1.0079727701261563</v>
      </c>
      <c r="CI87" s="7">
        <f t="shared" si="80"/>
        <v>0.95186097466136599</v>
      </c>
      <c r="CJ87" s="7">
        <f t="shared" si="80"/>
        <v>0.88777095991198907</v>
      </c>
      <c r="CK87" s="7">
        <f t="shared" si="80"/>
        <v>0.81634309212005907</v>
      </c>
      <c r="CL87" s="7">
        <f t="shared" si="80"/>
        <v>0.73829105492963742</v>
      </c>
      <c r="CM87" s="7">
        <f t="shared" si="80"/>
        <v>0.65439471849576036</v>
      </c>
      <c r="CN87" s="7">
        <f t="shared" si="80"/>
        <v>0.56549234727963238</v>
      </c>
      <c r="CO87" s="7">
        <f t="shared" si="80"/>
        <v>0.47247222438722791</v>
      </c>
      <c r="CP87" s="7">
        <f t="shared" si="80"/>
        <v>0.3762637761381234</v>
      </c>
      <c r="CQ87" s="7">
        <f t="shared" si="80"/>
        <v>0.27782828554493744</v>
      </c>
      <c r="CR87" s="7">
        <f t="shared" si="80"/>
        <v>0.17814928749123352</v>
      </c>
      <c r="CS87" s="7">
        <f t="shared" si="61"/>
        <v>7.8222741576066457E-2</v>
      </c>
      <c r="CT87" s="7">
        <f t="shared" si="61"/>
        <v>2.0952919185103891E-2</v>
      </c>
      <c r="CU87" s="7">
        <f t="shared" si="61"/>
        <v>0.11838676437306669</v>
      </c>
      <c r="CV87" s="7">
        <f t="shared" si="76"/>
        <v>0.21310526721405262</v>
      </c>
      <c r="CW87" s="7">
        <f t="shared" si="76"/>
        <v>0.3041620317374456</v>
      </c>
      <c r="CX87" s="7">
        <f t="shared" si="76"/>
        <v>0.39064724885149404</v>
      </c>
      <c r="CY87" s="7">
        <f t="shared" si="76"/>
        <v>0.47169678685500638</v>
      </c>
      <c r="CZ87" s="7">
        <f t="shared" si="76"/>
        <v>0.54650082555566659</v>
      </c>
      <c r="DA87" s="7">
        <f t="shared" si="76"/>
        <v>0.61431194772570674</v>
      </c>
      <c r="DB87" s="7">
        <f t="shared" si="76"/>
        <v>0.67445260704777799</v>
      </c>
      <c r="DC87" s="7">
        <f t="shared" si="76"/>
        <v>0.72632189793379431</v>
      </c>
      <c r="DD87" s="7">
        <f t="shared" si="76"/>
        <v>0.76940155957493084</v>
      </c>
      <c r="DE87" s="7">
        <f t="shared" si="76"/>
        <v>0.80326115423231215</v>
      </c>
      <c r="DF87" s="7">
        <f t="shared" si="76"/>
        <v>0.82756236802861582</v>
      </c>
      <c r="DG87" s="7">
        <f t="shared" si="76"/>
        <v>0.84206239126850169</v>
      </c>
      <c r="DH87" s="7">
        <f t="shared" si="76"/>
        <v>0.84661634451282775</v>
      </c>
      <c r="DI87" s="7">
        <f t="shared" si="76"/>
        <v>0.84117872616611344</v>
      </c>
      <c r="DJ87" s="7">
        <f t="shared" si="76"/>
        <v>0.82580386711344167</v>
      </c>
      <c r="DK87" s="7">
        <f t="shared" si="76"/>
        <v>0.80064538786421324</v>
      </c>
      <c r="DL87" s="7">
        <f t="shared" si="74"/>
        <v>0.76595466362679998</v>
      </c>
      <c r="DM87" s="7">
        <f t="shared" si="74"/>
        <v>0.72207831265055278</v>
      </c>
      <c r="DN87" s="7">
        <f t="shared" si="74"/>
        <v>0.66945473293083313</v>
      </c>
      <c r="DO87" s="7">
        <f t="shared" si="74"/>
        <v>0.60860972188115758</v>
      </c>
      <c r="DP87" s="7">
        <f t="shared" si="74"/>
        <v>0.54015122273924665</v>
      </c>
      <c r="DQ87" s="7">
        <f t="shared" si="74"/>
        <v>0.46476325019915754</v>
      </c>
      <c r="DR87" s="7">
        <f t="shared" si="74"/>
        <v>0.38319905596255921</v>
      </c>
      <c r="DS87" s="7">
        <f t="shared" si="74"/>
        <v>0.29627360249672574</v>
      </c>
      <c r="DT87" s="7">
        <f t="shared" si="74"/>
        <v>0.20485542019895295</v>
      </c>
      <c r="DU87" s="7">
        <f t="shared" si="74"/>
        <v>0.10985792932792518</v>
      </c>
      <c r="DV87" s="7">
        <f t="shared" si="74"/>
        <v>1.2230313410433652E-2</v>
      </c>
      <c r="DW87" s="7">
        <f t="shared" si="74"/>
        <v>8.7051964686675073E-2</v>
      </c>
      <c r="DX87" s="7">
        <f t="shared" si="74"/>
        <v>0.18699690925901247</v>
      </c>
      <c r="DY87" s="7">
        <f t="shared" si="74"/>
        <v>0.286605903457818</v>
      </c>
      <c r="DZ87" s="7">
        <f t="shared" si="62"/>
        <v>0.38488368713941468</v>
      </c>
      <c r="EA87" s="7">
        <f t="shared" si="85"/>
        <v>0.48084830117556876</v>
      </c>
      <c r="EB87" s="7">
        <f t="shared" si="85"/>
        <v>0.57354089886451665</v>
      </c>
      <c r="EC87" s="7">
        <f t="shared" si="85"/>
        <v>0.66203532641024943</v>
      </c>
      <c r="ED87" s="7">
        <f t="shared" si="85"/>
        <v>0.74544737674509876</v>
      </c>
      <c r="EE87" s="7">
        <f t="shared" si="85"/>
        <v>0.82294362423447809</v>
      </c>
      <c r="EF87" s="7">
        <f t="shared" si="85"/>
        <v>0.89374975199032436</v>
      </c>
      <c r="EG87" s="7">
        <f t="shared" si="85"/>
        <v>0.9571582885894967</v>
      </c>
      <c r="EH87" s="7">
        <f t="shared" si="85"/>
        <v>1.0125356768943716</v>
      </c>
      <c r="EI87" s="7">
        <f t="shared" si="85"/>
        <v>1.0593286043463377</v>
      </c>
      <c r="EJ87" s="7">
        <f t="shared" si="85"/>
        <v>1.0970695314819805</v>
      </c>
      <c r="EK87" s="7">
        <f t="shared" si="85"/>
        <v>1.1253813634328518</v>
      </c>
      <c r="EL87" s="7">
        <f t="shared" si="85"/>
        <v>1.1439812177327462</v>
      </c>
      <c r="EM87" s="7">
        <f t="shared" si="85"/>
        <v>1.1526832507857934</v>
      </c>
      <c r="EN87" s="7">
        <f t="shared" si="85"/>
        <v>1.1514005147542374</v>
      </c>
      <c r="EO87" s="7">
        <f t="shared" si="85"/>
        <v>1.1401458263124891</v>
      </c>
      <c r="EP87" s="7">
        <f t="shared" si="85"/>
        <v>1.1190316385871533</v>
      </c>
      <c r="EQ87" s="7">
        <f t="shared" si="84"/>
        <v>1.0882689175625588</v>
      </c>
      <c r="ER87" s="7">
        <f t="shared" si="84"/>
        <v>1.0481650341783799</v>
      </c>
      <c r="ES87" s="7">
        <f t="shared" si="84"/>
        <v>0.99912069318080998</v>
      </c>
      <c r="ET87" s="7">
        <f t="shared" si="84"/>
        <v>0.94162592941319201</v>
      </c>
      <c r="EU87" s="7">
        <f t="shared" si="84"/>
        <v>0.87625521154985175</v>
      </c>
      <c r="EV87" s="7">
        <f t="shared" si="84"/>
        <v>0.80366170219499256</v>
      </c>
      <c r="EW87" s="7">
        <f t="shared" si="84"/>
        <v>0.72457073169786435</v>
      </c>
      <c r="EX87" s="7">
        <f t="shared" si="84"/>
        <v>0.6397725508916754</v>
      </c>
      <c r="EY87" s="7">
        <f t="shared" si="84"/>
        <v>0.55011443516848779</v>
      </c>
      <c r="EZ87" s="7">
        <f t="shared" si="84"/>
        <v>0.45649221878357804</v>
      </c>
      <c r="FA87" s="7">
        <f t="shared" si="84"/>
        <v>0.35984134397567236</v>
      </c>
      <c r="FB87" s="7">
        <f t="shared" si="84"/>
        <v>0.26112751433731984</v>
      </c>
      <c r="FC87" s="7">
        <f t="shared" si="84"/>
        <v>0.16133704582381311</v>
      </c>
      <c r="FD87" s="7">
        <f t="shared" si="84"/>
        <v>6.1467011810194122E-2</v>
      </c>
      <c r="FE87" s="7">
        <f t="shared" si="84"/>
        <v>3.7484719336313616E-2</v>
      </c>
      <c r="FF87" s="7">
        <f t="shared" si="78"/>
        <v>0.13452945462718954</v>
      </c>
      <c r="FG87" s="7">
        <f t="shared" si="78"/>
        <v>0.22869755514613335</v>
      </c>
      <c r="FH87" s="7">
        <f t="shared" si="78"/>
        <v>0.31904812436059038</v>
      </c>
      <c r="FI87" s="7">
        <f t="shared" si="78"/>
        <v>0.40467840924890364</v>
      </c>
      <c r="FJ87" s="7">
        <f t="shared" si="78"/>
        <v>0.4847328203100717</v>
      </c>
      <c r="FK87" s="7">
        <f t="shared" si="78"/>
        <v>0.55841148033124732</v>
      </c>
      <c r="FL87" s="7">
        <f t="shared" si="77"/>
        <v>0.62497821649642271</v>
      </c>
      <c r="FM87" s="7">
        <f t="shared" si="77"/>
        <v>0.68376791598187103</v>
      </c>
      <c r="FN87" s="7">
        <f t="shared" si="77"/>
        <v>0.73419317154362884</v>
      </c>
      <c r="FO87" s="7">
        <f t="shared" si="77"/>
        <v>0.77575015069649267</v>
      </c>
      <c r="FP87" s="7">
        <f t="shared" si="77"/>
        <v>0.80802362984168108</v>
      </c>
      <c r="FQ87" s="7">
        <f t="shared" si="77"/>
        <v>0.83069114304376768</v>
      </c>
      <c r="FR87" s="7">
        <f t="shared" si="77"/>
        <v>0.84352620400372036</v>
      </c>
      <c r="FS87" s="7">
        <f t="shared" si="77"/>
        <v>0.84640056903513539</v>
      </c>
      <c r="FT87" s="7">
        <f t="shared" si="77"/>
        <v>0.83928551843275745</v>
      </c>
      <c r="FU87" s="7">
        <f t="shared" si="77"/>
        <v>0.82225214343028186</v>
      </c>
      <c r="FV87" s="7">
        <f t="shared" si="77"/>
        <v>0.79547063588024824</v>
      </c>
      <c r="FW87" s="7">
        <f t="shared" si="77"/>
        <v>0.79547063588024824</v>
      </c>
      <c r="FX87" s="7">
        <f t="shared" si="77"/>
        <v>0.71382831744770558</v>
      </c>
      <c r="FY87" s="7">
        <f t="shared" si="77"/>
        <v>0.65978324962361279</v>
      </c>
      <c r="FZ87" s="7">
        <f t="shared" si="77"/>
        <v>0.59761338473380032</v>
      </c>
      <c r="GA87" s="7">
        <f t="shared" si="70"/>
        <v>0.52793990351762421</v>
      </c>
      <c r="GB87" s="7">
        <f t="shared" si="70"/>
        <v>0.45145896036840838</v>
      </c>
      <c r="GC87" s="7">
        <f t="shared" si="70"/>
        <v>0.36893472758885582</v>
      </c>
      <c r="GD87" s="7">
        <f t="shared" si="70"/>
        <v>0.28119176003402102</v>
      </c>
      <c r="GE87" s="7">
        <f t="shared" si="70"/>
        <v>0.18910675643173677</v>
      </c>
      <c r="GF87" s="7">
        <f t="shared" si="70"/>
        <v>9.3599799698745129E-2</v>
      </c>
      <c r="GG87" s="7">
        <f t="shared" si="69"/>
        <v>4.3748362236769589E-3</v>
      </c>
      <c r="GH87" s="7">
        <f t="shared" si="69"/>
        <v>0.10383822115950833</v>
      </c>
      <c r="GI87" s="7">
        <f t="shared" si="69"/>
        <v>0.20379654984468698</v>
      </c>
      <c r="GJ87" s="7">
        <f t="shared" si="69"/>
        <v>0.3032510717008281</v>
      </c>
      <c r="GK87" s="7">
        <f t="shared" si="69"/>
        <v>0.40120807002083558</v>
      </c>
      <c r="GL87" s="7">
        <f t="shared" si="69"/>
        <v>0.49668879085777118</v>
      </c>
      <c r="GM87" s="7">
        <f t="shared" si="86"/>
        <v>0.58873922241076893</v>
      </c>
      <c r="GN87" s="7">
        <f t="shared" si="86"/>
        <v>0.67643962719557216</v>
      </c>
      <c r="GO87" s="7">
        <f t="shared" si="86"/>
        <v>0.75891373175747678</v>
      </c>
      <c r="GP87" s="7">
        <f t="shared" si="86"/>
        <v>0.83533748210601133</v>
      </c>
      <c r="GQ87" s="7">
        <f t="shared" si="86"/>
        <v>0.90494727739002401</v>
      </c>
      <c r="GR87" s="7">
        <f t="shared" si="86"/>
        <v>0.9670475995449811</v>
      </c>
      <c r="GS87" s="7">
        <f t="shared" si="86"/>
        <v>1.021017962679543</v>
      </c>
      <c r="GT87" s="7">
        <f t="shared" si="86"/>
        <v>1.0663191127655034</v>
      </c>
    </row>
    <row r="88" spans="1:202" x14ac:dyDescent="0.25">
      <c r="A88" s="1">
        <f t="shared" si="79"/>
        <v>7.7999999999999883</v>
      </c>
      <c r="B88" s="7">
        <f t="shared" si="75"/>
        <v>5.3955420562661283E-2</v>
      </c>
      <c r="C88" s="7">
        <f t="shared" si="75"/>
        <v>0.15378883720948944</v>
      </c>
      <c r="D88" s="7">
        <f t="shared" si="75"/>
        <v>0.2526247513577225</v>
      </c>
      <c r="E88" s="7">
        <f t="shared" si="75"/>
        <v>0.34947562722400083</v>
      </c>
      <c r="F88" s="7">
        <f t="shared" si="75"/>
        <v>0.44337376287131181</v>
      </c>
      <c r="G88" s="7">
        <f t="shared" si="75"/>
        <v>0.53338095916686434</v>
      </c>
      <c r="H88" s="7">
        <f t="shared" si="75"/>
        <v>0.6185978939576966</v>
      </c>
      <c r="I88" s="7">
        <f t="shared" si="75"/>
        <v>0.69817310780035235</v>
      </c>
      <c r="J88" s="7">
        <f t="shared" si="75"/>
        <v>0.77131151146218402</v>
      </c>
      <c r="K88" s="7">
        <f t="shared" si="75"/>
        <v>0.83728233019014464</v>
      </c>
      <c r="L88" s="7">
        <f t="shared" si="75"/>
        <v>0.89542640537055784</v>
      </c>
      <c r="M88" s="7">
        <f t="shared" si="75"/>
        <v>0.94516278062409675</v>
      </c>
      <c r="N88" s="7">
        <f t="shared" si="75"/>
        <v>0.98599450652988763</v>
      </c>
      <c r="O88" s="7">
        <f t="shared" si="75"/>
        <v>1.0175136059798542</v>
      </c>
      <c r="P88" s="7">
        <f t="shared" si="75"/>
        <v>1.0394051505511215</v>
      </c>
      <c r="Q88" s="7">
        <f t="shared" si="75"/>
        <v>1.0514504071667157</v>
      </c>
      <c r="R88" s="7">
        <f t="shared" si="73"/>
        <v>1.0535290236041663</v>
      </c>
      <c r="S88" s="7">
        <f t="shared" si="73"/>
        <v>1.0456202310151299</v>
      </c>
      <c r="T88" s="7">
        <f t="shared" si="73"/>
        <v>1.0278030514408565</v>
      </c>
      <c r="U88" s="7">
        <f t="shared" si="73"/>
        <v>1.0002555082500757</v>
      </c>
      <c r="V88" s="7">
        <f t="shared" si="73"/>
        <v>0.96325284738834305</v>
      </c>
      <c r="W88" s="7">
        <f t="shared" si="73"/>
        <v>0.91716478721153494</v>
      </c>
      <c r="X88" s="7">
        <f t="shared" si="73"/>
        <v>0.86245182438225143</v>
      </c>
      <c r="Y88" s="7">
        <f t="shared" si="73"/>
        <v>0.79966063273938159</v>
      </c>
      <c r="Z88" s="7">
        <f t="shared" si="73"/>
        <v>0.72941860111381218</v>
      </c>
      <c r="AA88" s="7">
        <f t="shared" si="73"/>
        <v>0.65242756466661778</v>
      </c>
      <c r="AB88" s="7">
        <f t="shared" si="73"/>
        <v>0.56945679238412539</v>
      </c>
      <c r="AC88" s="7">
        <f t="shared" si="73"/>
        <v>0.48133530079649106</v>
      </c>
      <c r="AD88" s="7">
        <f t="shared" si="73"/>
        <v>0.38894357071856639</v>
      </c>
      <c r="AE88" s="7">
        <f t="shared" si="73"/>
        <v>0.29320474977664368</v>
      </c>
      <c r="AF88" s="7">
        <f t="shared" si="73"/>
        <v>0.1950754286225285</v>
      </c>
      <c r="AG88" s="7">
        <f t="shared" si="72"/>
        <v>9.5536082995951774E-2</v>
      </c>
      <c r="AH88" s="7">
        <f t="shared" si="72"/>
        <v>4.4187228649188032E-3</v>
      </c>
      <c r="AI88" s="7">
        <f t="shared" si="72"/>
        <v>0.10379027358058693</v>
      </c>
      <c r="AJ88" s="7">
        <f t="shared" si="72"/>
        <v>0.20158568146416994</v>
      </c>
      <c r="AK88" s="7">
        <f t="shared" si="72"/>
        <v>0.29682780712695855</v>
      </c>
      <c r="AL88" s="7">
        <f t="shared" si="72"/>
        <v>0.38856502273219118</v>
      </c>
      <c r="AM88" s="7">
        <f t="shared" si="72"/>
        <v>0.47588072034583212</v>
      </c>
      <c r="AN88" s="7">
        <f t="shared" si="72"/>
        <v>0.55790247038005769</v>
      </c>
      <c r="AO88" s="7">
        <f t="shared" si="72"/>
        <v>0.63381073862131254</v>
      </c>
      <c r="AP88" s="7">
        <f t="shared" si="72"/>
        <v>0.70284707474526686</v>
      </c>
      <c r="AQ88" s="7">
        <f t="shared" si="72"/>
        <v>0.76432169050174892</v>
      </c>
      <c r="AR88" s="7">
        <f t="shared" si="72"/>
        <v>0.81762035185092685</v>
      </c>
      <c r="AS88" s="7">
        <f t="shared" si="72"/>
        <v>0.86221051618679367</v>
      </c>
      <c r="AT88" s="7">
        <f t="shared" si="72"/>
        <v>0.89764665332685478</v>
      </c>
      <c r="AU88" s="7">
        <f t="shared" si="72"/>
        <v>0.92357469710243567</v>
      </c>
      <c r="AV88" s="7">
        <f t="shared" ref="AV88:BK103" si="87">ABS(SIN(AV$9)+COS($A88))</f>
        <v>0.93973558307080318</v>
      </c>
      <c r="AW88" s="7">
        <f t="shared" si="87"/>
        <v>0.94596783700143949</v>
      </c>
      <c r="AX88" s="7">
        <f t="shared" si="87"/>
        <v>0.94220918827317934</v>
      </c>
      <c r="AY88" s="7">
        <f t="shared" si="87"/>
        <v>0.92849719206167114</v>
      </c>
      <c r="AZ88" s="7">
        <f t="shared" si="87"/>
        <v>0.90496885410047723</v>
      </c>
      <c r="BA88" s="7">
        <f t="shared" si="87"/>
        <v>0.87185926176507111</v>
      </c>
      <c r="BB88" s="7">
        <f t="shared" si="87"/>
        <v>0.82949923515749191</v>
      </c>
      <c r="BC88" s="7">
        <f t="shared" si="87"/>
        <v>0.77831202166124003</v>
      </c>
      <c r="BD88" s="7">
        <f t="shared" si="87"/>
        <v>0.71880906699332581</v>
      </c>
      <c r="BE88" s="7">
        <f t="shared" si="87"/>
        <v>0.6515849050077307</v>
      </c>
      <c r="BF88" s="7">
        <f t="shared" si="87"/>
        <v>0.5773112173096604</v>
      </c>
      <c r="BG88" s="7">
        <f t="shared" si="87"/>
        <v>0.4967301220349763</v>
      </c>
      <c r="BH88" s="7">
        <f t="shared" si="87"/>
        <v>0.41064675885109608</v>
      </c>
      <c r="BI88" s="7">
        <f t="shared" si="87"/>
        <v>0.31992124426757473</v>
      </c>
      <c r="BJ88" s="7">
        <f t="shared" si="87"/>
        <v>0.22546007763626458</v>
      </c>
      <c r="BK88" s="7">
        <f t="shared" si="87"/>
        <v>0.12820708370943459</v>
      </c>
      <c r="BL88" s="7">
        <f t="shared" si="83"/>
        <v>2.9133982254835114E-2</v>
      </c>
      <c r="BM88" s="7">
        <f t="shared" si="83"/>
        <v>7.0769321047011002E-2</v>
      </c>
      <c r="BN88" s="7">
        <f t="shared" si="83"/>
        <v>0.17050462541315492</v>
      </c>
      <c r="BO88" s="7">
        <f t="shared" si="81"/>
        <v>0.2690754086504768</v>
      </c>
      <c r="BP88" s="7">
        <f t="shared" si="81"/>
        <v>0.2690754086504768</v>
      </c>
      <c r="BQ88" s="7">
        <f t="shared" si="81"/>
        <v>0.45880534117925958</v>
      </c>
      <c r="BR88" s="7">
        <f t="shared" si="81"/>
        <v>0.54806877170126944</v>
      </c>
      <c r="BS88" s="7">
        <f t="shared" si="81"/>
        <v>0.63239518495086133</v>
      </c>
      <c r="BT88" s="7">
        <f t="shared" si="81"/>
        <v>0.7109420192814504</v>
      </c>
      <c r="BU88" s="7">
        <f t="shared" si="81"/>
        <v>0.78292446068853727</v>
      </c>
      <c r="BV88" s="7">
        <f t="shared" si="81"/>
        <v>0.84762328441181434</v>
      </c>
      <c r="BW88" s="7">
        <f t="shared" si="81"/>
        <v>0.90439204119122563</v>
      </c>
      <c r="BX88" s="7">
        <f t="shared" si="81"/>
        <v>0.95266351637428826</v>
      </c>
      <c r="BY88" s="7">
        <f t="shared" si="81"/>
        <v>0.99195539733740024</v>
      </c>
      <c r="BZ88" s="7">
        <f t="shared" si="81"/>
        <v>1.0218750925941475</v>
      </c>
      <c r="CA88" s="7">
        <f t="shared" si="81"/>
        <v>1.0421236544396617</v>
      </c>
      <c r="CB88" s="7">
        <f t="shared" si="81"/>
        <v>1.0524987659372662</v>
      </c>
      <c r="CC88" s="7">
        <f t="shared" si="81"/>
        <v>1.0528967624024332</v>
      </c>
      <c r="CD88" s="7">
        <f t="shared" si="80"/>
        <v>1.043313667186043</v>
      </c>
      <c r="CE88" s="7">
        <f t="shared" si="80"/>
        <v>1.0238452314077475</v>
      </c>
      <c r="CF88" s="7">
        <f t="shared" si="80"/>
        <v>0.99468597724243435</v>
      </c>
      <c r="CG88" s="7">
        <f t="shared" si="80"/>
        <v>0.95612725431895451</v>
      </c>
      <c r="CH88" s="7">
        <f t="shared" si="80"/>
        <v>0.90855432865094166</v>
      </c>
      <c r="CI88" s="7">
        <f t="shared" si="80"/>
        <v>0.8524425331861516</v>
      </c>
      <c r="CJ88" s="7">
        <f t="shared" si="80"/>
        <v>0.78835251843677456</v>
      </c>
      <c r="CK88" s="7">
        <f t="shared" si="80"/>
        <v>0.71692465064484456</v>
      </c>
      <c r="CL88" s="7">
        <f t="shared" si="80"/>
        <v>0.63887261345442292</v>
      </c>
      <c r="CM88" s="7">
        <f t="shared" si="80"/>
        <v>0.55497627702054597</v>
      </c>
      <c r="CN88" s="7">
        <f t="shared" si="80"/>
        <v>0.46607390580441788</v>
      </c>
      <c r="CO88" s="7">
        <f t="shared" si="80"/>
        <v>0.37305378291201341</v>
      </c>
      <c r="CP88" s="7">
        <f t="shared" si="80"/>
        <v>0.27684533466290895</v>
      </c>
      <c r="CQ88" s="7">
        <f t="shared" si="80"/>
        <v>0.17840984406972299</v>
      </c>
      <c r="CR88" s="7">
        <f t="shared" si="80"/>
        <v>7.873084601601904E-2</v>
      </c>
      <c r="CS88" s="7">
        <f t="shared" si="61"/>
        <v>2.1195699899148018E-2</v>
      </c>
      <c r="CT88" s="7">
        <f t="shared" si="61"/>
        <v>0.12037136066031837</v>
      </c>
      <c r="CU88" s="7">
        <f t="shared" si="61"/>
        <v>0.21780520584828117</v>
      </c>
      <c r="CV88" s="7">
        <f t="shared" si="76"/>
        <v>0.3125237086892671</v>
      </c>
      <c r="CW88" s="7">
        <f t="shared" si="76"/>
        <v>0.40358047321266005</v>
      </c>
      <c r="CX88" s="7">
        <f t="shared" si="76"/>
        <v>0.49006569032670849</v>
      </c>
      <c r="CY88" s="7">
        <f t="shared" si="76"/>
        <v>0.57111522833022077</v>
      </c>
      <c r="CZ88" s="7">
        <f t="shared" si="76"/>
        <v>0.64591926703088109</v>
      </c>
      <c r="DA88" s="7">
        <f t="shared" si="76"/>
        <v>0.71373038920092124</v>
      </c>
      <c r="DB88" s="7">
        <f t="shared" si="76"/>
        <v>0.77387104852299249</v>
      </c>
      <c r="DC88" s="7">
        <f t="shared" si="76"/>
        <v>0.82574033940900882</v>
      </c>
      <c r="DD88" s="7">
        <f t="shared" si="76"/>
        <v>0.86882000105014523</v>
      </c>
      <c r="DE88" s="7">
        <f t="shared" si="76"/>
        <v>0.90267959570752665</v>
      </c>
      <c r="DF88" s="7">
        <f t="shared" si="76"/>
        <v>0.92698080950383033</v>
      </c>
      <c r="DG88" s="7">
        <f t="shared" si="76"/>
        <v>0.94148083274371608</v>
      </c>
      <c r="DH88" s="7">
        <f t="shared" si="76"/>
        <v>0.94603478598804225</v>
      </c>
      <c r="DI88" s="7">
        <f t="shared" si="76"/>
        <v>0.94059716764132784</v>
      </c>
      <c r="DJ88" s="7">
        <f t="shared" si="76"/>
        <v>0.92522230858865617</v>
      </c>
      <c r="DK88" s="7">
        <f t="shared" si="76"/>
        <v>0.90006382933942763</v>
      </c>
      <c r="DL88" s="7">
        <f t="shared" si="74"/>
        <v>0.86537310510201437</v>
      </c>
      <c r="DM88" s="7">
        <f t="shared" si="74"/>
        <v>0.82149675412576717</v>
      </c>
      <c r="DN88" s="7">
        <f t="shared" si="74"/>
        <v>0.76887317440604752</v>
      </c>
      <c r="DO88" s="7">
        <f t="shared" si="74"/>
        <v>0.70802816335637209</v>
      </c>
      <c r="DP88" s="7">
        <f t="shared" si="74"/>
        <v>0.63956966421446104</v>
      </c>
      <c r="DQ88" s="7">
        <f t="shared" si="74"/>
        <v>0.56418169167437204</v>
      </c>
      <c r="DR88" s="7">
        <f t="shared" si="74"/>
        <v>0.48261749743777366</v>
      </c>
      <c r="DS88" s="7">
        <f t="shared" si="74"/>
        <v>0.39569204397194019</v>
      </c>
      <c r="DT88" s="7">
        <f t="shared" si="74"/>
        <v>0.30427386167416742</v>
      </c>
      <c r="DU88" s="7">
        <f t="shared" si="74"/>
        <v>0.20927637080313966</v>
      </c>
      <c r="DV88" s="7">
        <f t="shared" si="74"/>
        <v>0.11164875488564813</v>
      </c>
      <c r="DW88" s="7">
        <f t="shared" si="74"/>
        <v>1.2366476788539402E-2</v>
      </c>
      <c r="DX88" s="7">
        <f t="shared" si="74"/>
        <v>8.7578467783797978E-2</v>
      </c>
      <c r="DY88" s="7">
        <f t="shared" si="74"/>
        <v>0.1871874619826035</v>
      </c>
      <c r="DZ88" s="7">
        <f t="shared" si="62"/>
        <v>0.28546524566420023</v>
      </c>
      <c r="EA88" s="7">
        <f t="shared" si="85"/>
        <v>0.38142985970035431</v>
      </c>
      <c r="EB88" s="7">
        <f t="shared" si="85"/>
        <v>0.4741224573893022</v>
      </c>
      <c r="EC88" s="7">
        <f t="shared" si="85"/>
        <v>0.56261688493503503</v>
      </c>
      <c r="ED88" s="7">
        <f t="shared" si="85"/>
        <v>0.64602893526988425</v>
      </c>
      <c r="EE88" s="7">
        <f t="shared" si="85"/>
        <v>0.7235251827592637</v>
      </c>
      <c r="EF88" s="7">
        <f t="shared" si="85"/>
        <v>0.79433131051510997</v>
      </c>
      <c r="EG88" s="7">
        <f t="shared" si="85"/>
        <v>0.85773984711428231</v>
      </c>
      <c r="EH88" s="7">
        <f t="shared" si="85"/>
        <v>0.91311723541915701</v>
      </c>
      <c r="EI88" s="7">
        <f t="shared" si="85"/>
        <v>0.95991016287112307</v>
      </c>
      <c r="EJ88" s="7">
        <f t="shared" si="85"/>
        <v>0.99765109000676611</v>
      </c>
      <c r="EK88" s="7">
        <f t="shared" si="85"/>
        <v>1.0259629219576372</v>
      </c>
      <c r="EL88" s="7">
        <f t="shared" si="85"/>
        <v>1.0445627762575316</v>
      </c>
      <c r="EM88" s="7">
        <f t="shared" si="85"/>
        <v>1.053264809310579</v>
      </c>
      <c r="EN88" s="7">
        <f t="shared" si="85"/>
        <v>1.051982073279023</v>
      </c>
      <c r="EO88" s="7">
        <f t="shared" si="85"/>
        <v>1.0407273848372747</v>
      </c>
      <c r="EP88" s="7">
        <f t="shared" si="85"/>
        <v>1.0196131971119387</v>
      </c>
      <c r="EQ88" s="7">
        <f t="shared" si="84"/>
        <v>0.98885047608734422</v>
      </c>
      <c r="ER88" s="7">
        <f t="shared" si="84"/>
        <v>0.94874659270316553</v>
      </c>
      <c r="ES88" s="7">
        <f t="shared" si="84"/>
        <v>0.89970225170559548</v>
      </c>
      <c r="ET88" s="7">
        <f t="shared" si="84"/>
        <v>0.84220748793797751</v>
      </c>
      <c r="EU88" s="7">
        <f t="shared" si="84"/>
        <v>0.77683677007463725</v>
      </c>
      <c r="EV88" s="7">
        <f t="shared" si="84"/>
        <v>0.70424326071977816</v>
      </c>
      <c r="EW88" s="7">
        <f t="shared" si="84"/>
        <v>0.62515229022264984</v>
      </c>
      <c r="EX88" s="7">
        <f t="shared" si="84"/>
        <v>0.540354109416461</v>
      </c>
      <c r="EY88" s="7">
        <f t="shared" si="84"/>
        <v>0.45069599369327334</v>
      </c>
      <c r="EZ88" s="7">
        <f t="shared" si="84"/>
        <v>0.35707377730836354</v>
      </c>
      <c r="FA88" s="7">
        <f t="shared" si="84"/>
        <v>0.26042290250045785</v>
      </c>
      <c r="FB88" s="7">
        <f t="shared" si="84"/>
        <v>0.16170907286210534</v>
      </c>
      <c r="FC88" s="7">
        <f t="shared" si="84"/>
        <v>6.1918604348598624E-2</v>
      </c>
      <c r="FD88" s="7">
        <f t="shared" si="84"/>
        <v>3.7951429665020353E-2</v>
      </c>
      <c r="FE88" s="7">
        <f t="shared" si="84"/>
        <v>0.13690316081152809</v>
      </c>
      <c r="FF88" s="7">
        <f t="shared" si="78"/>
        <v>0.23394789610240402</v>
      </c>
      <c r="FG88" s="7">
        <f t="shared" si="78"/>
        <v>0.32811599662134783</v>
      </c>
      <c r="FH88" s="7">
        <f t="shared" si="78"/>
        <v>0.41846656583580488</v>
      </c>
      <c r="FI88" s="7">
        <f t="shared" si="78"/>
        <v>0.50409685072411814</v>
      </c>
      <c r="FJ88" s="7">
        <f t="shared" si="78"/>
        <v>0.5841512617852862</v>
      </c>
      <c r="FK88" s="7">
        <f t="shared" si="78"/>
        <v>0.65782992180646183</v>
      </c>
      <c r="FL88" s="7">
        <f t="shared" si="77"/>
        <v>0.72439665797163721</v>
      </c>
      <c r="FM88" s="7">
        <f t="shared" si="77"/>
        <v>0.78318635745708542</v>
      </c>
      <c r="FN88" s="7">
        <f t="shared" si="77"/>
        <v>0.83361161301884334</v>
      </c>
      <c r="FO88" s="7">
        <f t="shared" si="77"/>
        <v>0.87516859217170717</v>
      </c>
      <c r="FP88" s="7">
        <f t="shared" si="77"/>
        <v>0.90744207131689558</v>
      </c>
      <c r="FQ88" s="7">
        <f t="shared" si="77"/>
        <v>0.93010958451898218</v>
      </c>
      <c r="FR88" s="7">
        <f t="shared" si="77"/>
        <v>0.94294464547893475</v>
      </c>
      <c r="FS88" s="7">
        <f t="shared" si="77"/>
        <v>0.94581901051034989</v>
      </c>
      <c r="FT88" s="7">
        <f t="shared" si="77"/>
        <v>0.93870395990797184</v>
      </c>
      <c r="FU88" s="7">
        <f t="shared" si="77"/>
        <v>0.92167058490549625</v>
      </c>
      <c r="FV88" s="7">
        <f t="shared" si="77"/>
        <v>0.89488907735546275</v>
      </c>
      <c r="FW88" s="7">
        <f t="shared" si="77"/>
        <v>0.89488907735546275</v>
      </c>
      <c r="FX88" s="7">
        <f t="shared" si="77"/>
        <v>0.81324675892291998</v>
      </c>
      <c r="FY88" s="7">
        <f t="shared" si="77"/>
        <v>0.75920169109882729</v>
      </c>
      <c r="FZ88" s="7">
        <f t="shared" si="77"/>
        <v>0.69703182620901472</v>
      </c>
      <c r="GA88" s="7">
        <f t="shared" si="70"/>
        <v>0.6273583449928386</v>
      </c>
      <c r="GB88" s="7">
        <f t="shared" si="70"/>
        <v>0.55087740184362288</v>
      </c>
      <c r="GC88" s="7">
        <f t="shared" si="70"/>
        <v>0.46835316906407026</v>
      </c>
      <c r="GD88" s="7">
        <f t="shared" si="70"/>
        <v>0.38061020150923547</v>
      </c>
      <c r="GE88" s="7">
        <f t="shared" si="70"/>
        <v>0.28852519790695125</v>
      </c>
      <c r="GF88" s="7">
        <f t="shared" si="70"/>
        <v>0.1930182411739596</v>
      </c>
      <c r="GG88" s="7">
        <f t="shared" si="69"/>
        <v>9.5043605251537516E-2</v>
      </c>
      <c r="GH88" s="7">
        <f t="shared" si="69"/>
        <v>4.4197796842938633E-3</v>
      </c>
      <c r="GI88" s="7">
        <f t="shared" si="69"/>
        <v>0.10437810836947251</v>
      </c>
      <c r="GJ88" s="7">
        <f t="shared" si="69"/>
        <v>0.20383263022561363</v>
      </c>
      <c r="GK88" s="7">
        <f t="shared" si="69"/>
        <v>0.30178962854562108</v>
      </c>
      <c r="GL88" s="7">
        <f t="shared" si="69"/>
        <v>0.39727034938255668</v>
      </c>
      <c r="GM88" s="7">
        <f t="shared" si="86"/>
        <v>0.48932078093555448</v>
      </c>
      <c r="GN88" s="7">
        <f t="shared" si="86"/>
        <v>0.57702118572035777</v>
      </c>
      <c r="GO88" s="7">
        <f t="shared" si="86"/>
        <v>0.65949529028226239</v>
      </c>
      <c r="GP88" s="7">
        <f t="shared" si="86"/>
        <v>0.73591904063079694</v>
      </c>
      <c r="GQ88" s="7">
        <f t="shared" si="86"/>
        <v>0.80552883591480962</v>
      </c>
      <c r="GR88" s="7">
        <f t="shared" si="86"/>
        <v>0.86762915806976659</v>
      </c>
      <c r="GS88" s="7">
        <f t="shared" si="86"/>
        <v>0.92159952120432864</v>
      </c>
      <c r="GT88" s="7">
        <f t="shared" si="86"/>
        <v>0.966900671290289</v>
      </c>
    </row>
    <row r="89" spans="1:202" x14ac:dyDescent="0.25">
      <c r="A89" s="1">
        <f t="shared" si="79"/>
        <v>7.8999999999999879</v>
      </c>
      <c r="B89" s="7">
        <f t="shared" si="75"/>
        <v>4.6002125639524528E-2</v>
      </c>
      <c r="C89" s="7">
        <f t="shared" si="75"/>
        <v>5.3831291007303626E-2</v>
      </c>
      <c r="D89" s="7">
        <f t="shared" si="75"/>
        <v>0.15266720515553669</v>
      </c>
      <c r="E89" s="7">
        <f t="shared" si="75"/>
        <v>0.24951808102181502</v>
      </c>
      <c r="F89" s="7">
        <f t="shared" si="75"/>
        <v>0.34341621666912597</v>
      </c>
      <c r="G89" s="7">
        <f t="shared" si="75"/>
        <v>0.43342341296467846</v>
      </c>
      <c r="H89" s="7">
        <f t="shared" si="75"/>
        <v>0.51864034775551082</v>
      </c>
      <c r="I89" s="7">
        <f t="shared" si="75"/>
        <v>0.59821556159816647</v>
      </c>
      <c r="J89" s="7">
        <f t="shared" si="75"/>
        <v>0.67135396525999824</v>
      </c>
      <c r="K89" s="7">
        <f t="shared" si="75"/>
        <v>0.73732478398795886</v>
      </c>
      <c r="L89" s="7">
        <f t="shared" si="75"/>
        <v>0.79546885916837196</v>
      </c>
      <c r="M89" s="7">
        <f t="shared" si="75"/>
        <v>0.84520523442191087</v>
      </c>
      <c r="N89" s="7">
        <f t="shared" si="75"/>
        <v>0.88603696032770174</v>
      </c>
      <c r="O89" s="7">
        <f t="shared" si="75"/>
        <v>0.91755605977766841</v>
      </c>
      <c r="P89" s="7">
        <f t="shared" si="75"/>
        <v>0.93944760434893559</v>
      </c>
      <c r="Q89" s="7">
        <f t="shared" si="75"/>
        <v>0.9514928609645299</v>
      </c>
      <c r="R89" s="7">
        <f t="shared" si="73"/>
        <v>0.95357147740198056</v>
      </c>
      <c r="S89" s="7">
        <f t="shared" si="73"/>
        <v>0.94566268481294402</v>
      </c>
      <c r="T89" s="7">
        <f t="shared" si="73"/>
        <v>0.9278455052386706</v>
      </c>
      <c r="U89" s="7">
        <f t="shared" si="73"/>
        <v>0.90029796204788992</v>
      </c>
      <c r="V89" s="7">
        <f t="shared" si="73"/>
        <v>0.86329530118615716</v>
      </c>
      <c r="W89" s="7">
        <f t="shared" si="73"/>
        <v>0.81720724100934916</v>
      </c>
      <c r="X89" s="7">
        <f t="shared" si="73"/>
        <v>0.76249427818006554</v>
      </c>
      <c r="Y89" s="7">
        <f t="shared" si="73"/>
        <v>0.69970308653719571</v>
      </c>
      <c r="Z89" s="7">
        <f t="shared" si="73"/>
        <v>0.62946105491162641</v>
      </c>
      <c r="AA89" s="7">
        <f t="shared" si="73"/>
        <v>0.552470018464432</v>
      </c>
      <c r="AB89" s="7">
        <f t="shared" si="73"/>
        <v>0.46949924618193961</v>
      </c>
      <c r="AC89" s="7">
        <f t="shared" si="73"/>
        <v>0.38137775459430523</v>
      </c>
      <c r="AD89" s="7">
        <f t="shared" si="73"/>
        <v>0.28898602451638056</v>
      </c>
      <c r="AE89" s="7">
        <f t="shared" si="73"/>
        <v>0.1932472035744579</v>
      </c>
      <c r="AF89" s="7">
        <f t="shared" si="73"/>
        <v>9.5117882420342692E-2</v>
      </c>
      <c r="AG89" s="7">
        <f t="shared" ref="AG89:AV104" si="88">ABS(SIN(AG$9)+COS($A89))</f>
        <v>4.4214632062340373E-3</v>
      </c>
      <c r="AH89" s="7">
        <f t="shared" si="88"/>
        <v>0.10437626906710462</v>
      </c>
      <c r="AI89" s="7">
        <f t="shared" si="88"/>
        <v>0.20374781978277273</v>
      </c>
      <c r="AJ89" s="7">
        <f t="shared" si="88"/>
        <v>0.30154322766635577</v>
      </c>
      <c r="AK89" s="7">
        <f t="shared" si="88"/>
        <v>0.39678535332914439</v>
      </c>
      <c r="AL89" s="7">
        <f t="shared" si="88"/>
        <v>0.48852256893437701</v>
      </c>
      <c r="AM89" s="7">
        <f t="shared" si="88"/>
        <v>0.57583826654801795</v>
      </c>
      <c r="AN89" s="7">
        <f t="shared" si="88"/>
        <v>0.65786001658224347</v>
      </c>
      <c r="AO89" s="7">
        <f t="shared" si="88"/>
        <v>0.73376828482349832</v>
      </c>
      <c r="AP89" s="7">
        <f t="shared" si="88"/>
        <v>0.80280462094745275</v>
      </c>
      <c r="AQ89" s="7">
        <f t="shared" si="88"/>
        <v>0.86427923670393481</v>
      </c>
      <c r="AR89" s="7">
        <f t="shared" si="88"/>
        <v>0.91757789805311274</v>
      </c>
      <c r="AS89" s="7">
        <f t="shared" si="88"/>
        <v>0.96216806238897945</v>
      </c>
      <c r="AT89" s="7">
        <f t="shared" si="88"/>
        <v>0.99760419952904056</v>
      </c>
      <c r="AU89" s="7">
        <f t="shared" si="88"/>
        <v>1.0235322433046214</v>
      </c>
      <c r="AV89" s="7">
        <f t="shared" si="88"/>
        <v>1.039693129272989</v>
      </c>
      <c r="AW89" s="7">
        <f t="shared" si="87"/>
        <v>1.0459253832036253</v>
      </c>
      <c r="AX89" s="7">
        <f t="shared" si="87"/>
        <v>1.0421667344753651</v>
      </c>
      <c r="AY89" s="7">
        <f t="shared" si="87"/>
        <v>1.0284547382638569</v>
      </c>
      <c r="AZ89" s="7">
        <f t="shared" si="87"/>
        <v>1.004926400302663</v>
      </c>
      <c r="BA89" s="7">
        <f t="shared" si="87"/>
        <v>0.971816807967257</v>
      </c>
      <c r="BB89" s="7">
        <f t="shared" si="87"/>
        <v>0.92945678135967769</v>
      </c>
      <c r="BC89" s="7">
        <f t="shared" si="87"/>
        <v>0.8782695678634258</v>
      </c>
      <c r="BD89" s="7">
        <f t="shared" si="87"/>
        <v>0.81876661319551169</v>
      </c>
      <c r="BE89" s="7">
        <f t="shared" si="87"/>
        <v>0.75154245120991647</v>
      </c>
      <c r="BF89" s="7">
        <f t="shared" si="87"/>
        <v>0.67726876351184617</v>
      </c>
      <c r="BG89" s="7">
        <f t="shared" si="87"/>
        <v>0.59668766823716213</v>
      </c>
      <c r="BH89" s="7">
        <f t="shared" si="87"/>
        <v>0.51060430505328191</v>
      </c>
      <c r="BI89" s="7">
        <f t="shared" si="87"/>
        <v>0.41987879046976057</v>
      </c>
      <c r="BJ89" s="7">
        <f t="shared" si="87"/>
        <v>0.32541762383845041</v>
      </c>
      <c r="BK89" s="7">
        <f t="shared" si="87"/>
        <v>0.2281646299116204</v>
      </c>
      <c r="BL89" s="7">
        <f t="shared" si="83"/>
        <v>0.12909152845702093</v>
      </c>
      <c r="BM89" s="7">
        <f t="shared" si="83"/>
        <v>2.9188225155174816E-2</v>
      </c>
      <c r="BN89" s="7">
        <f t="shared" si="83"/>
        <v>7.0547079210969116E-2</v>
      </c>
      <c r="BO89" s="7">
        <f t="shared" si="81"/>
        <v>0.169117862448291</v>
      </c>
      <c r="BP89" s="7">
        <f t="shared" si="81"/>
        <v>0.169117862448291</v>
      </c>
      <c r="BQ89" s="7">
        <f t="shared" si="81"/>
        <v>0.35884779497707375</v>
      </c>
      <c r="BR89" s="7">
        <f t="shared" si="81"/>
        <v>0.44811122549908361</v>
      </c>
      <c r="BS89" s="7">
        <f t="shared" si="81"/>
        <v>0.53243763874867556</v>
      </c>
      <c r="BT89" s="7">
        <f t="shared" si="81"/>
        <v>0.61098447307926451</v>
      </c>
      <c r="BU89" s="7">
        <f t="shared" si="81"/>
        <v>0.68296691448635138</v>
      </c>
      <c r="BV89" s="7">
        <f t="shared" si="81"/>
        <v>0.74766573820962856</v>
      </c>
      <c r="BW89" s="7">
        <f t="shared" si="81"/>
        <v>0.80443449498903985</v>
      </c>
      <c r="BX89" s="7">
        <f t="shared" si="81"/>
        <v>0.85270597017210237</v>
      </c>
      <c r="BY89" s="7">
        <f t="shared" si="81"/>
        <v>0.89199785113521435</v>
      </c>
      <c r="BZ89" s="7">
        <f t="shared" si="81"/>
        <v>0.92191754639196177</v>
      </c>
      <c r="CA89" s="7">
        <f t="shared" si="81"/>
        <v>0.94216610823747582</v>
      </c>
      <c r="CB89" s="7">
        <f t="shared" si="81"/>
        <v>0.95254121973508044</v>
      </c>
      <c r="CC89" s="7">
        <f t="shared" si="81"/>
        <v>0.95293921620024746</v>
      </c>
      <c r="CD89" s="7">
        <f t="shared" si="80"/>
        <v>0.94335612098385724</v>
      </c>
      <c r="CE89" s="7">
        <f t="shared" si="80"/>
        <v>0.92388768520556175</v>
      </c>
      <c r="CF89" s="7">
        <f t="shared" si="80"/>
        <v>0.89472843104024857</v>
      </c>
      <c r="CG89" s="7">
        <f t="shared" si="80"/>
        <v>0.85616970811676874</v>
      </c>
      <c r="CH89" s="7">
        <f t="shared" si="80"/>
        <v>0.80859678244875588</v>
      </c>
      <c r="CI89" s="7">
        <f t="shared" si="80"/>
        <v>0.75248498698396571</v>
      </c>
      <c r="CJ89" s="7">
        <f t="shared" si="80"/>
        <v>0.68839497223458879</v>
      </c>
      <c r="CK89" s="7">
        <f t="shared" si="80"/>
        <v>0.61696710444265879</v>
      </c>
      <c r="CL89" s="7">
        <f t="shared" si="80"/>
        <v>0.53891506725223715</v>
      </c>
      <c r="CM89" s="7">
        <f t="shared" si="80"/>
        <v>0.45501873081836008</v>
      </c>
      <c r="CN89" s="7">
        <f t="shared" si="80"/>
        <v>0.36611635960223204</v>
      </c>
      <c r="CO89" s="7">
        <f t="shared" si="80"/>
        <v>0.27309623670982758</v>
      </c>
      <c r="CP89" s="7">
        <f t="shared" si="80"/>
        <v>0.17688778846072312</v>
      </c>
      <c r="CQ89" s="7">
        <f t="shared" si="80"/>
        <v>7.8452297867537185E-2</v>
      </c>
      <c r="CR89" s="7">
        <f t="shared" si="80"/>
        <v>2.1226700186166764E-2</v>
      </c>
      <c r="CS89" s="7">
        <f t="shared" si="61"/>
        <v>0.12115324610133382</v>
      </c>
      <c r="CT89" s="7">
        <f t="shared" si="61"/>
        <v>0.22032890686250417</v>
      </c>
      <c r="CU89" s="7">
        <f t="shared" si="61"/>
        <v>0.317762752050467</v>
      </c>
      <c r="CV89" s="7">
        <f t="shared" si="76"/>
        <v>0.41248125489145293</v>
      </c>
      <c r="CW89" s="7">
        <f t="shared" si="76"/>
        <v>0.50353801941484588</v>
      </c>
      <c r="CX89" s="7">
        <f t="shared" si="76"/>
        <v>0.59002323652889432</v>
      </c>
      <c r="CY89" s="7">
        <f t="shared" si="76"/>
        <v>0.67107277453240666</v>
      </c>
      <c r="CZ89" s="7">
        <f t="shared" si="76"/>
        <v>0.74587681323306687</v>
      </c>
      <c r="DA89" s="7">
        <f t="shared" si="76"/>
        <v>0.81368793540310702</v>
      </c>
      <c r="DB89" s="7">
        <f t="shared" si="76"/>
        <v>0.87382859472517826</v>
      </c>
      <c r="DC89" s="7">
        <f t="shared" si="76"/>
        <v>0.92569788561119459</v>
      </c>
      <c r="DD89" s="7">
        <f t="shared" si="76"/>
        <v>0.96877754725233112</v>
      </c>
      <c r="DE89" s="7">
        <f t="shared" si="76"/>
        <v>1.0026371419097124</v>
      </c>
      <c r="DF89" s="7">
        <f t="shared" si="76"/>
        <v>1.0269383557060161</v>
      </c>
      <c r="DG89" s="7">
        <f t="shared" si="76"/>
        <v>1.0414383789459019</v>
      </c>
      <c r="DH89" s="7">
        <f t="shared" si="76"/>
        <v>1.045992332190228</v>
      </c>
      <c r="DI89" s="7">
        <f t="shared" si="76"/>
        <v>1.0405547138435136</v>
      </c>
      <c r="DJ89" s="7">
        <f t="shared" si="76"/>
        <v>1.0251798547908419</v>
      </c>
      <c r="DK89" s="7">
        <f t="shared" si="76"/>
        <v>1.0000213755416134</v>
      </c>
      <c r="DL89" s="7">
        <f t="shared" si="74"/>
        <v>0.96533065130420026</v>
      </c>
      <c r="DM89" s="7">
        <f t="shared" si="74"/>
        <v>0.92145430032795306</v>
      </c>
      <c r="DN89" s="7">
        <f t="shared" si="74"/>
        <v>0.86883072060823341</v>
      </c>
      <c r="DO89" s="7">
        <f t="shared" si="74"/>
        <v>0.80798570955855786</v>
      </c>
      <c r="DP89" s="7">
        <f t="shared" si="74"/>
        <v>0.73952721041664693</v>
      </c>
      <c r="DQ89" s="7">
        <f t="shared" si="74"/>
        <v>0.66413923787655782</v>
      </c>
      <c r="DR89" s="7">
        <f t="shared" si="74"/>
        <v>0.58257504363995949</v>
      </c>
      <c r="DS89" s="7">
        <f t="shared" si="74"/>
        <v>0.49564959017412602</v>
      </c>
      <c r="DT89" s="7">
        <f t="shared" si="74"/>
        <v>0.40423140787635325</v>
      </c>
      <c r="DU89" s="7">
        <f t="shared" si="74"/>
        <v>0.30923391700532549</v>
      </c>
      <c r="DV89" s="7">
        <f t="shared" si="74"/>
        <v>0.21160630108783393</v>
      </c>
      <c r="DW89" s="7">
        <f t="shared" si="74"/>
        <v>0.11232402299072522</v>
      </c>
      <c r="DX89" s="7">
        <f t="shared" si="74"/>
        <v>1.2379078418387833E-2</v>
      </c>
      <c r="DY89" s="7">
        <f t="shared" si="74"/>
        <v>8.7229915780417694E-2</v>
      </c>
      <c r="DZ89" s="7">
        <f t="shared" ref="BO89:DZ93" si="89">ABS(SIN(DZ$9)+COS($A89))</f>
        <v>0.18550769946201442</v>
      </c>
      <c r="EA89" s="7">
        <f t="shared" si="85"/>
        <v>0.28147231349816848</v>
      </c>
      <c r="EB89" s="7">
        <f t="shared" si="85"/>
        <v>0.37416491118711637</v>
      </c>
      <c r="EC89" s="7">
        <f t="shared" si="85"/>
        <v>0.46265933873284915</v>
      </c>
      <c r="ED89" s="7">
        <f t="shared" si="85"/>
        <v>0.54607138906769848</v>
      </c>
      <c r="EE89" s="7">
        <f t="shared" si="85"/>
        <v>0.62356763655707781</v>
      </c>
      <c r="EF89" s="7">
        <f t="shared" si="85"/>
        <v>0.69437376431292408</v>
      </c>
      <c r="EG89" s="7">
        <f t="shared" si="85"/>
        <v>0.75778230091209642</v>
      </c>
      <c r="EH89" s="7">
        <f t="shared" si="85"/>
        <v>0.81315968921697124</v>
      </c>
      <c r="EI89" s="7">
        <f t="shared" si="85"/>
        <v>0.8599526166689373</v>
      </c>
      <c r="EJ89" s="7">
        <f t="shared" si="85"/>
        <v>0.89769354380458022</v>
      </c>
      <c r="EK89" s="7">
        <f t="shared" si="85"/>
        <v>0.92600537575545139</v>
      </c>
      <c r="EL89" s="7">
        <f t="shared" si="85"/>
        <v>0.9446052300553458</v>
      </c>
      <c r="EM89" s="7">
        <f t="shared" si="85"/>
        <v>0.95330726310839309</v>
      </c>
      <c r="EN89" s="7">
        <f t="shared" si="85"/>
        <v>0.95202452707683716</v>
      </c>
      <c r="EO89" s="7">
        <f t="shared" si="85"/>
        <v>0.94076983863508878</v>
      </c>
      <c r="EP89" s="7">
        <f t="shared" si="85"/>
        <v>0.91965565090975288</v>
      </c>
      <c r="EQ89" s="7">
        <f t="shared" si="84"/>
        <v>0.88889292988515844</v>
      </c>
      <c r="ER89" s="7">
        <f t="shared" si="84"/>
        <v>0.84878904650097964</v>
      </c>
      <c r="ES89" s="7">
        <f t="shared" si="84"/>
        <v>0.7997447055034097</v>
      </c>
      <c r="ET89" s="7">
        <f t="shared" si="84"/>
        <v>0.74224994173579173</v>
      </c>
      <c r="EU89" s="7">
        <f t="shared" si="84"/>
        <v>0.67687922387245147</v>
      </c>
      <c r="EV89" s="7">
        <f t="shared" si="84"/>
        <v>0.60428571451759228</v>
      </c>
      <c r="EW89" s="7">
        <f t="shared" si="84"/>
        <v>0.52519474402046407</v>
      </c>
      <c r="EX89" s="7">
        <f t="shared" si="84"/>
        <v>0.44039656321427512</v>
      </c>
      <c r="EY89" s="7">
        <f t="shared" si="84"/>
        <v>0.35073844749108751</v>
      </c>
      <c r="EZ89" s="7">
        <f t="shared" si="84"/>
        <v>0.25711623110617771</v>
      </c>
      <c r="FA89" s="7">
        <f t="shared" si="84"/>
        <v>0.16046535629827208</v>
      </c>
      <c r="FB89" s="7">
        <f t="shared" si="84"/>
        <v>6.175152665991953E-2</v>
      </c>
      <c r="FC89" s="7">
        <f t="shared" si="84"/>
        <v>3.8038941853587187E-2</v>
      </c>
      <c r="FD89" s="7">
        <f t="shared" si="84"/>
        <v>0.13790897586720616</v>
      </c>
      <c r="FE89" s="7">
        <f t="shared" si="84"/>
        <v>0.23686070701371389</v>
      </c>
      <c r="FF89" s="7">
        <f t="shared" si="78"/>
        <v>0.33390544230458985</v>
      </c>
      <c r="FG89" s="7">
        <f t="shared" si="78"/>
        <v>0.42807354282353366</v>
      </c>
      <c r="FH89" s="7">
        <f t="shared" si="78"/>
        <v>0.51842411203799066</v>
      </c>
      <c r="FI89" s="7">
        <f t="shared" si="78"/>
        <v>0.60405439692630392</v>
      </c>
      <c r="FJ89" s="7">
        <f t="shared" si="78"/>
        <v>0.68410880798747198</v>
      </c>
      <c r="FK89" s="7">
        <f t="shared" si="78"/>
        <v>0.7577874680086476</v>
      </c>
      <c r="FL89" s="7">
        <f t="shared" si="77"/>
        <v>0.82435420417382299</v>
      </c>
      <c r="FM89" s="7">
        <f t="shared" si="77"/>
        <v>0.88314390365927131</v>
      </c>
      <c r="FN89" s="7">
        <f t="shared" si="77"/>
        <v>0.93356915922102912</v>
      </c>
      <c r="FO89" s="7">
        <f t="shared" si="77"/>
        <v>0.97512613837389295</v>
      </c>
      <c r="FP89" s="7">
        <f t="shared" si="77"/>
        <v>1.0073996175190814</v>
      </c>
      <c r="FQ89" s="7">
        <f t="shared" si="77"/>
        <v>1.030067130721168</v>
      </c>
      <c r="FR89" s="7">
        <f t="shared" si="77"/>
        <v>1.0429021916811205</v>
      </c>
      <c r="FS89" s="7">
        <f t="shared" si="77"/>
        <v>1.0457765567125357</v>
      </c>
      <c r="FT89" s="7">
        <f t="shared" si="77"/>
        <v>1.0386615061101576</v>
      </c>
      <c r="FU89" s="7">
        <f t="shared" si="77"/>
        <v>1.021628131107682</v>
      </c>
      <c r="FV89" s="7">
        <f t="shared" si="77"/>
        <v>0.99484662355764852</v>
      </c>
      <c r="FW89" s="7">
        <f t="shared" si="77"/>
        <v>0.99484662355764852</v>
      </c>
      <c r="FX89" s="7">
        <f t="shared" si="77"/>
        <v>0.91320430512510586</v>
      </c>
      <c r="FY89" s="7">
        <f t="shared" si="77"/>
        <v>0.85915923730101307</v>
      </c>
      <c r="FZ89" s="7">
        <f t="shared" si="77"/>
        <v>0.7969893724112006</v>
      </c>
      <c r="GA89" s="7">
        <f t="shared" si="70"/>
        <v>0.72731589119502449</v>
      </c>
      <c r="GB89" s="7">
        <f t="shared" si="70"/>
        <v>0.65083494804580866</v>
      </c>
      <c r="GC89" s="7">
        <f t="shared" si="70"/>
        <v>0.56831071526625609</v>
      </c>
      <c r="GD89" s="7">
        <f t="shared" si="70"/>
        <v>0.4805677477114213</v>
      </c>
      <c r="GE89" s="7">
        <f t="shared" si="70"/>
        <v>0.38848274410913708</v>
      </c>
      <c r="GF89" s="7">
        <f t="shared" si="70"/>
        <v>0.29297578737614544</v>
      </c>
      <c r="GG89" s="7">
        <f t="shared" si="69"/>
        <v>0.19500115145372332</v>
      </c>
      <c r="GH89" s="7">
        <f t="shared" si="69"/>
        <v>9.5537766517891948E-2</v>
      </c>
      <c r="GI89" s="7">
        <f t="shared" si="69"/>
        <v>4.4205621672866943E-3</v>
      </c>
      <c r="GJ89" s="7">
        <f t="shared" si="69"/>
        <v>0.10387508402342782</v>
      </c>
      <c r="GK89" s="7">
        <f t="shared" si="69"/>
        <v>0.2018320823434353</v>
      </c>
      <c r="GL89" s="7">
        <f t="shared" si="69"/>
        <v>0.29731280318037084</v>
      </c>
      <c r="GM89" s="7">
        <f t="shared" si="86"/>
        <v>0.38936323473336865</v>
      </c>
      <c r="GN89" s="7">
        <f t="shared" si="86"/>
        <v>0.47706363951817188</v>
      </c>
      <c r="GO89" s="7">
        <f t="shared" si="86"/>
        <v>0.5595377440800765</v>
      </c>
      <c r="GP89" s="7">
        <f t="shared" si="86"/>
        <v>0.63596149442861105</v>
      </c>
      <c r="GQ89" s="7">
        <f t="shared" si="86"/>
        <v>0.70557128971262373</v>
      </c>
      <c r="GR89" s="7">
        <f t="shared" si="86"/>
        <v>0.76767161186758082</v>
      </c>
      <c r="GS89" s="7">
        <f t="shared" si="86"/>
        <v>0.82164197500214275</v>
      </c>
      <c r="GT89" s="7">
        <f t="shared" si="86"/>
        <v>0.86694312508810312</v>
      </c>
    </row>
    <row r="90" spans="1:202" x14ac:dyDescent="0.25">
      <c r="A90" s="1">
        <f t="shared" si="79"/>
        <v>7.9999999999999876</v>
      </c>
      <c r="B90" s="7">
        <f t="shared" si="75"/>
        <v>0.14550003380860121</v>
      </c>
      <c r="C90" s="7">
        <f t="shared" si="75"/>
        <v>4.566661716177306E-2</v>
      </c>
      <c r="D90" s="7">
        <f t="shared" si="75"/>
        <v>5.3169296986460002E-2</v>
      </c>
      <c r="E90" s="7">
        <f t="shared" si="75"/>
        <v>0.15002017285273833</v>
      </c>
      <c r="F90" s="7">
        <f t="shared" si="75"/>
        <v>0.24391830850004931</v>
      </c>
      <c r="G90" s="7">
        <f t="shared" si="75"/>
        <v>0.33392550479560179</v>
      </c>
      <c r="H90" s="7">
        <f t="shared" si="75"/>
        <v>0.41914243958643416</v>
      </c>
      <c r="I90" s="7">
        <f t="shared" si="75"/>
        <v>0.4987176534290898</v>
      </c>
      <c r="J90" s="7">
        <f t="shared" si="75"/>
        <v>0.57185605709092158</v>
      </c>
      <c r="K90" s="7">
        <f t="shared" si="75"/>
        <v>0.6378268758188822</v>
      </c>
      <c r="L90" s="7">
        <f t="shared" si="75"/>
        <v>0.69597095099929529</v>
      </c>
      <c r="M90" s="7">
        <f t="shared" si="75"/>
        <v>0.7457073262528342</v>
      </c>
      <c r="N90" s="7">
        <f t="shared" si="75"/>
        <v>0.78653905215862507</v>
      </c>
      <c r="O90" s="7">
        <f t="shared" si="75"/>
        <v>0.81805815160859174</v>
      </c>
      <c r="P90" s="7">
        <f t="shared" si="75"/>
        <v>0.83994969617985893</v>
      </c>
      <c r="Q90" s="7">
        <f t="shared" ref="Q90:AF105" si="90">ABS(SIN(Q$9)+COS($A90))</f>
        <v>0.85199495279545323</v>
      </c>
      <c r="R90" s="7">
        <f t="shared" si="90"/>
        <v>0.8540735692329039</v>
      </c>
      <c r="S90" s="7">
        <f t="shared" si="90"/>
        <v>0.84616477664386736</v>
      </c>
      <c r="T90" s="7">
        <f t="shared" si="90"/>
        <v>0.82834759706959393</v>
      </c>
      <c r="U90" s="7">
        <f t="shared" si="90"/>
        <v>0.80080005387881326</v>
      </c>
      <c r="V90" s="7">
        <f t="shared" si="90"/>
        <v>0.76379739301708049</v>
      </c>
      <c r="W90" s="7">
        <f t="shared" si="90"/>
        <v>0.7177093328402725</v>
      </c>
      <c r="X90" s="7">
        <f t="shared" si="90"/>
        <v>0.66299637001098888</v>
      </c>
      <c r="Y90" s="7">
        <f t="shared" si="90"/>
        <v>0.60020517836811904</v>
      </c>
      <c r="Z90" s="7">
        <f t="shared" si="90"/>
        <v>0.52996314674254974</v>
      </c>
      <c r="AA90" s="7">
        <f t="shared" si="90"/>
        <v>0.45297211029535533</v>
      </c>
      <c r="AB90" s="7">
        <f t="shared" si="90"/>
        <v>0.37000133801286295</v>
      </c>
      <c r="AC90" s="7">
        <f t="shared" si="90"/>
        <v>0.28187984642522856</v>
      </c>
      <c r="AD90" s="7">
        <f t="shared" si="90"/>
        <v>0.18948811634730389</v>
      </c>
      <c r="AE90" s="7">
        <f t="shared" si="90"/>
        <v>9.3749295405381211E-2</v>
      </c>
      <c r="AF90" s="7">
        <f t="shared" si="90"/>
        <v>4.3800257487340011E-3</v>
      </c>
      <c r="AG90" s="7">
        <f t="shared" si="88"/>
        <v>0.10391937137531072</v>
      </c>
      <c r="AH90" s="7">
        <f t="shared" si="88"/>
        <v>0.20387417723618129</v>
      </c>
      <c r="AI90" s="7">
        <f t="shared" si="88"/>
        <v>0.30324572795184945</v>
      </c>
      <c r="AJ90" s="7">
        <f t="shared" si="88"/>
        <v>0.40104113583543244</v>
      </c>
      <c r="AK90" s="7">
        <f t="shared" si="88"/>
        <v>0.49628326149822105</v>
      </c>
      <c r="AL90" s="7">
        <f t="shared" si="88"/>
        <v>0.58802047710345362</v>
      </c>
      <c r="AM90" s="7">
        <f t="shared" si="88"/>
        <v>0.67533617471709462</v>
      </c>
      <c r="AN90" s="7">
        <f t="shared" si="88"/>
        <v>0.75735792475132013</v>
      </c>
      <c r="AO90" s="7">
        <f t="shared" si="88"/>
        <v>0.83326619299257498</v>
      </c>
      <c r="AP90" s="7">
        <f t="shared" si="88"/>
        <v>0.90230252911652942</v>
      </c>
      <c r="AQ90" s="7">
        <f t="shared" si="88"/>
        <v>0.96377714487301147</v>
      </c>
      <c r="AR90" s="7">
        <f t="shared" si="88"/>
        <v>1.0170758062221894</v>
      </c>
      <c r="AS90" s="7">
        <f t="shared" si="88"/>
        <v>1.0616659705580562</v>
      </c>
      <c r="AT90" s="7">
        <f t="shared" si="88"/>
        <v>1.0971021076981171</v>
      </c>
      <c r="AU90" s="7">
        <f t="shared" si="88"/>
        <v>1.1230301514736982</v>
      </c>
      <c r="AV90" s="7">
        <f t="shared" si="88"/>
        <v>1.1391910374420657</v>
      </c>
      <c r="AW90" s="7">
        <f t="shared" si="87"/>
        <v>1.145423291372702</v>
      </c>
      <c r="AX90" s="7">
        <f t="shared" si="87"/>
        <v>1.1416646426444419</v>
      </c>
      <c r="AY90" s="7">
        <f t="shared" si="87"/>
        <v>1.1279526464329337</v>
      </c>
      <c r="AZ90" s="7">
        <f t="shared" si="87"/>
        <v>1.1044243084717396</v>
      </c>
      <c r="BA90" s="7">
        <f t="shared" si="87"/>
        <v>1.0713147161363337</v>
      </c>
      <c r="BB90" s="7">
        <f t="shared" si="87"/>
        <v>1.0289546895287542</v>
      </c>
      <c r="BC90" s="7">
        <f t="shared" si="87"/>
        <v>0.97776747603250247</v>
      </c>
      <c r="BD90" s="7">
        <f t="shared" si="87"/>
        <v>0.91826452136458836</v>
      </c>
      <c r="BE90" s="7">
        <f t="shared" si="87"/>
        <v>0.85104035937899314</v>
      </c>
      <c r="BF90" s="7">
        <f t="shared" si="87"/>
        <v>0.77676667168092284</v>
      </c>
      <c r="BG90" s="7">
        <f t="shared" si="87"/>
        <v>0.69618557640623879</v>
      </c>
      <c r="BH90" s="7">
        <f t="shared" si="87"/>
        <v>0.61010221322235858</v>
      </c>
      <c r="BI90" s="7">
        <f t="shared" si="87"/>
        <v>0.51937669863883729</v>
      </c>
      <c r="BJ90" s="7">
        <f t="shared" si="87"/>
        <v>0.42491553200752707</v>
      </c>
      <c r="BK90" s="7">
        <f t="shared" si="87"/>
        <v>0.32766253808069712</v>
      </c>
      <c r="BL90" s="7">
        <f t="shared" si="83"/>
        <v>0.2285894366260976</v>
      </c>
      <c r="BM90" s="7">
        <f t="shared" si="83"/>
        <v>0.12868613332425149</v>
      </c>
      <c r="BN90" s="7">
        <f t="shared" si="83"/>
        <v>2.8950828958107577E-2</v>
      </c>
      <c r="BO90" s="7">
        <f t="shared" si="89"/>
        <v>6.9619954279214302E-2</v>
      </c>
      <c r="BP90" s="7">
        <f t="shared" si="89"/>
        <v>6.9619954279214302E-2</v>
      </c>
      <c r="BQ90" s="7">
        <f t="shared" si="89"/>
        <v>0.25934988680799709</v>
      </c>
      <c r="BR90" s="7">
        <f t="shared" si="89"/>
        <v>0.34861331733000694</v>
      </c>
      <c r="BS90" s="7">
        <f t="shared" si="89"/>
        <v>0.43293973057959889</v>
      </c>
      <c r="BT90" s="7">
        <f t="shared" si="89"/>
        <v>0.51148656491018785</v>
      </c>
      <c r="BU90" s="7">
        <f t="shared" si="89"/>
        <v>0.58346900631727472</v>
      </c>
      <c r="BV90" s="7">
        <f t="shared" si="89"/>
        <v>0.6481678300405519</v>
      </c>
      <c r="BW90" s="7">
        <f t="shared" si="89"/>
        <v>0.70493658681996318</v>
      </c>
      <c r="BX90" s="7">
        <f t="shared" si="89"/>
        <v>0.7532080620030257</v>
      </c>
      <c r="BY90" s="7">
        <f t="shared" si="89"/>
        <v>0.79249994296613768</v>
      </c>
      <c r="BZ90" s="7">
        <f t="shared" si="89"/>
        <v>0.82241963822288511</v>
      </c>
      <c r="CA90" s="7">
        <f t="shared" si="89"/>
        <v>0.84266820006839915</v>
      </c>
      <c r="CB90" s="7">
        <f t="shared" si="89"/>
        <v>0.85304331156600377</v>
      </c>
      <c r="CC90" s="7">
        <f t="shared" si="89"/>
        <v>0.8534413080311708</v>
      </c>
      <c r="CD90" s="7">
        <f t="shared" si="89"/>
        <v>0.84385821281478057</v>
      </c>
      <c r="CE90" s="7">
        <f t="shared" si="89"/>
        <v>0.82438977703648508</v>
      </c>
      <c r="CF90" s="7">
        <f t="shared" si="89"/>
        <v>0.79523052287117191</v>
      </c>
      <c r="CG90" s="7">
        <f t="shared" si="89"/>
        <v>0.75667179994769207</v>
      </c>
      <c r="CH90" s="7">
        <f t="shared" si="89"/>
        <v>0.70909887427967921</v>
      </c>
      <c r="CI90" s="7">
        <f t="shared" si="89"/>
        <v>0.65298707881488904</v>
      </c>
      <c r="CJ90" s="7">
        <f t="shared" si="89"/>
        <v>0.58889706406551212</v>
      </c>
      <c r="CK90" s="7">
        <f t="shared" si="89"/>
        <v>0.51746919627358212</v>
      </c>
      <c r="CL90" s="7">
        <f t="shared" si="89"/>
        <v>0.43941715908316048</v>
      </c>
      <c r="CM90" s="7">
        <f t="shared" si="89"/>
        <v>0.35552082264928342</v>
      </c>
      <c r="CN90" s="7">
        <f t="shared" si="89"/>
        <v>0.26661845143315538</v>
      </c>
      <c r="CO90" s="7">
        <f t="shared" si="89"/>
        <v>0.17359832854075091</v>
      </c>
      <c r="CP90" s="7">
        <f t="shared" si="89"/>
        <v>7.7389880291646423E-2</v>
      </c>
      <c r="CQ90" s="7">
        <f t="shared" si="89"/>
        <v>2.1045610301539508E-2</v>
      </c>
      <c r="CR90" s="7">
        <f t="shared" si="89"/>
        <v>0.12072460835524346</v>
      </c>
      <c r="CS90" s="7">
        <f t="shared" si="89"/>
        <v>0.22065115427041052</v>
      </c>
      <c r="CT90" s="7">
        <f t="shared" si="89"/>
        <v>0.31982681503158084</v>
      </c>
      <c r="CU90" s="7">
        <f t="shared" si="89"/>
        <v>0.41726066021954367</v>
      </c>
      <c r="CV90" s="7">
        <f t="shared" si="89"/>
        <v>0.5119791630605296</v>
      </c>
      <c r="CW90" s="7">
        <f t="shared" si="89"/>
        <v>0.60303592758392255</v>
      </c>
      <c r="CX90" s="7">
        <f t="shared" si="89"/>
        <v>0.68952114469797099</v>
      </c>
      <c r="CY90" s="7">
        <f t="shared" si="89"/>
        <v>0.77057068270148332</v>
      </c>
      <c r="CZ90" s="7">
        <f t="shared" si="89"/>
        <v>0.84537472140214354</v>
      </c>
      <c r="DA90" s="7">
        <f t="shared" si="89"/>
        <v>0.91318584357218369</v>
      </c>
      <c r="DB90" s="7">
        <f t="shared" si="89"/>
        <v>0.97332650289425493</v>
      </c>
      <c r="DC90" s="7">
        <f t="shared" si="89"/>
        <v>1.0251957937802714</v>
      </c>
      <c r="DD90" s="7">
        <f t="shared" si="89"/>
        <v>1.0682754554214078</v>
      </c>
      <c r="DE90" s="7">
        <f t="shared" si="89"/>
        <v>1.1021350500787892</v>
      </c>
      <c r="DF90" s="7">
        <f t="shared" si="89"/>
        <v>1.1264362638750929</v>
      </c>
      <c r="DG90" s="7">
        <f t="shared" si="89"/>
        <v>1.1409362871149786</v>
      </c>
      <c r="DH90" s="7">
        <f t="shared" si="89"/>
        <v>1.1454902403593046</v>
      </c>
      <c r="DI90" s="7">
        <f t="shared" si="89"/>
        <v>1.1400526220125904</v>
      </c>
      <c r="DJ90" s="7">
        <f t="shared" si="89"/>
        <v>1.1246777629599185</v>
      </c>
      <c r="DK90" s="7">
        <f t="shared" si="89"/>
        <v>1.0995192837106902</v>
      </c>
      <c r="DL90" s="7">
        <f t="shared" si="89"/>
        <v>1.0648285594732769</v>
      </c>
      <c r="DM90" s="7">
        <f t="shared" si="89"/>
        <v>1.0209522084970297</v>
      </c>
      <c r="DN90" s="7">
        <f t="shared" si="89"/>
        <v>0.96832862877731007</v>
      </c>
      <c r="DO90" s="7">
        <f t="shared" si="89"/>
        <v>0.90748361772763453</v>
      </c>
      <c r="DP90" s="7">
        <f t="shared" si="89"/>
        <v>0.83902511858572359</v>
      </c>
      <c r="DQ90" s="7">
        <f t="shared" si="89"/>
        <v>0.76363714604563449</v>
      </c>
      <c r="DR90" s="7">
        <f t="shared" si="89"/>
        <v>0.68207295180903615</v>
      </c>
      <c r="DS90" s="7">
        <f t="shared" si="89"/>
        <v>0.59514749834320269</v>
      </c>
      <c r="DT90" s="7">
        <f t="shared" si="89"/>
        <v>0.50372931604542992</v>
      </c>
      <c r="DU90" s="7">
        <f t="shared" si="89"/>
        <v>0.40873182517440215</v>
      </c>
      <c r="DV90" s="7">
        <f t="shared" si="89"/>
        <v>0.31110420925691062</v>
      </c>
      <c r="DW90" s="7">
        <f t="shared" si="89"/>
        <v>0.21182193115980191</v>
      </c>
      <c r="DX90" s="7">
        <f t="shared" si="89"/>
        <v>0.11187698658746452</v>
      </c>
      <c r="DY90" s="7">
        <f t="shared" si="89"/>
        <v>1.2267992388658999E-2</v>
      </c>
      <c r="DZ90" s="7">
        <f t="shared" si="89"/>
        <v>8.6009791292937732E-2</v>
      </c>
      <c r="EA90" s="7">
        <f t="shared" si="85"/>
        <v>0.18197440532909182</v>
      </c>
      <c r="EB90" s="7">
        <f t="shared" si="85"/>
        <v>0.2746670030180397</v>
      </c>
      <c r="EC90" s="7">
        <f t="shared" si="85"/>
        <v>0.36316143056377248</v>
      </c>
      <c r="ED90" s="7">
        <f t="shared" si="85"/>
        <v>0.44657348089862181</v>
      </c>
      <c r="EE90" s="7">
        <f t="shared" si="85"/>
        <v>0.52406972838800114</v>
      </c>
      <c r="EF90" s="7">
        <f t="shared" si="85"/>
        <v>0.59487585614384741</v>
      </c>
      <c r="EG90" s="7">
        <f t="shared" si="85"/>
        <v>0.65828439274301975</v>
      </c>
      <c r="EH90" s="7">
        <f t="shared" si="85"/>
        <v>0.71366178104789457</v>
      </c>
      <c r="EI90" s="7">
        <f t="shared" si="85"/>
        <v>0.76045470849986063</v>
      </c>
      <c r="EJ90" s="7">
        <f t="shared" si="85"/>
        <v>0.79819563563550355</v>
      </c>
      <c r="EK90" s="7">
        <f t="shared" si="85"/>
        <v>0.82650746758637472</v>
      </c>
      <c r="EL90" s="7">
        <f t="shared" si="85"/>
        <v>0.84510732188626914</v>
      </c>
      <c r="EM90" s="7">
        <f t="shared" si="85"/>
        <v>0.85380935493931642</v>
      </c>
      <c r="EN90" s="7">
        <f t="shared" si="85"/>
        <v>0.85252661890776049</v>
      </c>
      <c r="EO90" s="7">
        <f t="shared" si="85"/>
        <v>0.84127193046601212</v>
      </c>
      <c r="EP90" s="7">
        <f t="shared" si="85"/>
        <v>0.82015774274067621</v>
      </c>
      <c r="EQ90" s="7">
        <f t="shared" si="84"/>
        <v>0.78939502171608178</v>
      </c>
      <c r="ER90" s="7">
        <f t="shared" si="84"/>
        <v>0.74929113833190297</v>
      </c>
      <c r="ES90" s="7">
        <f t="shared" si="84"/>
        <v>0.70024679733433304</v>
      </c>
      <c r="ET90" s="7">
        <f t="shared" si="84"/>
        <v>0.64275203356671506</v>
      </c>
      <c r="EU90" s="7">
        <f t="shared" si="84"/>
        <v>0.57738131570337481</v>
      </c>
      <c r="EV90" s="7">
        <f t="shared" si="84"/>
        <v>0.50478780634851561</v>
      </c>
      <c r="EW90" s="7">
        <f t="shared" si="84"/>
        <v>0.4256968358513874</v>
      </c>
      <c r="EX90" s="7">
        <f t="shared" si="84"/>
        <v>0.34089865504519845</v>
      </c>
      <c r="EY90" s="7">
        <f t="shared" si="84"/>
        <v>0.25124053932201085</v>
      </c>
      <c r="EZ90" s="7">
        <f t="shared" si="84"/>
        <v>0.15761832293710104</v>
      </c>
      <c r="FA90" s="7">
        <f t="shared" si="84"/>
        <v>6.0967448129195384E-2</v>
      </c>
      <c r="FB90" s="7">
        <f t="shared" si="84"/>
        <v>3.7746381509157156E-2</v>
      </c>
      <c r="FC90" s="7">
        <f t="shared" si="84"/>
        <v>0.13753685002266386</v>
      </c>
      <c r="FD90" s="7">
        <f t="shared" si="84"/>
        <v>0.23740688403628285</v>
      </c>
      <c r="FE90" s="7">
        <f t="shared" si="84"/>
        <v>0.33635861518279059</v>
      </c>
      <c r="FF90" s="7">
        <f t="shared" si="78"/>
        <v>0.43340335047366652</v>
      </c>
      <c r="FG90" s="7">
        <f t="shared" si="78"/>
        <v>0.52757145099261038</v>
      </c>
      <c r="FH90" s="7">
        <f t="shared" si="78"/>
        <v>0.61792202020706744</v>
      </c>
      <c r="FI90" s="7">
        <f t="shared" si="78"/>
        <v>0.70355230509538058</v>
      </c>
      <c r="FJ90" s="7">
        <f t="shared" si="78"/>
        <v>0.78360671615654864</v>
      </c>
      <c r="FK90" s="7">
        <f t="shared" si="78"/>
        <v>0.85728537617772427</v>
      </c>
      <c r="FL90" s="7">
        <f t="shared" si="77"/>
        <v>0.92385211234289966</v>
      </c>
      <c r="FM90" s="7">
        <f t="shared" si="77"/>
        <v>0.98264181182834798</v>
      </c>
      <c r="FN90" s="7">
        <f t="shared" si="77"/>
        <v>1.0330670673901059</v>
      </c>
      <c r="FO90" s="7">
        <f t="shared" si="77"/>
        <v>1.0746240465429695</v>
      </c>
      <c r="FP90" s="7">
        <f t="shared" si="77"/>
        <v>1.1068975256881579</v>
      </c>
      <c r="FQ90" s="7">
        <f t="shared" si="77"/>
        <v>1.1295650388902447</v>
      </c>
      <c r="FR90" s="7">
        <f t="shared" si="77"/>
        <v>1.1424000998501973</v>
      </c>
      <c r="FS90" s="7">
        <f t="shared" si="77"/>
        <v>1.1452744648816124</v>
      </c>
      <c r="FT90" s="7">
        <f t="shared" si="77"/>
        <v>1.1381594142792344</v>
      </c>
      <c r="FU90" s="7">
        <f t="shared" si="77"/>
        <v>1.1211260392767588</v>
      </c>
      <c r="FV90" s="7">
        <f t="shared" si="77"/>
        <v>1.0943445317267253</v>
      </c>
      <c r="FW90" s="7">
        <f t="shared" si="77"/>
        <v>1.0943445317267253</v>
      </c>
      <c r="FX90" s="7">
        <f t="shared" si="77"/>
        <v>1.0127022132941825</v>
      </c>
      <c r="FY90" s="7">
        <f t="shared" si="77"/>
        <v>0.95865714547008973</v>
      </c>
      <c r="FZ90" s="7">
        <f t="shared" si="77"/>
        <v>0.89648728058027727</v>
      </c>
      <c r="GA90" s="7">
        <f t="shared" si="70"/>
        <v>0.82681379936410115</v>
      </c>
      <c r="GB90" s="7">
        <f t="shared" si="70"/>
        <v>0.75033285621488532</v>
      </c>
      <c r="GC90" s="7">
        <f t="shared" si="70"/>
        <v>0.66780862343533276</v>
      </c>
      <c r="GD90" s="7">
        <f t="shared" si="70"/>
        <v>0.58006565588049797</v>
      </c>
      <c r="GE90" s="7">
        <f t="shared" si="70"/>
        <v>0.48798065227821374</v>
      </c>
      <c r="GF90" s="7">
        <f t="shared" si="70"/>
        <v>0.3924736955452221</v>
      </c>
      <c r="GG90" s="7">
        <f t="shared" si="69"/>
        <v>0.29449905962279999</v>
      </c>
      <c r="GH90" s="7">
        <f t="shared" si="69"/>
        <v>0.19503567468696864</v>
      </c>
      <c r="GI90" s="7">
        <f t="shared" si="69"/>
        <v>9.5077346001789992E-2</v>
      </c>
      <c r="GJ90" s="7">
        <f t="shared" si="69"/>
        <v>4.3771758543511285E-3</v>
      </c>
      <c r="GK90" s="7">
        <f t="shared" si="69"/>
        <v>0.10233417417435861</v>
      </c>
      <c r="GL90" s="7">
        <f t="shared" si="69"/>
        <v>0.19781489501129418</v>
      </c>
      <c r="GM90" s="7">
        <f t="shared" si="86"/>
        <v>0.28986532656429198</v>
      </c>
      <c r="GN90" s="7">
        <f t="shared" si="86"/>
        <v>0.37756573134909521</v>
      </c>
      <c r="GO90" s="7">
        <f t="shared" si="86"/>
        <v>0.46003983591099984</v>
      </c>
      <c r="GP90" s="7">
        <f t="shared" si="86"/>
        <v>0.53646358625953439</v>
      </c>
      <c r="GQ90" s="7">
        <f t="shared" si="86"/>
        <v>0.60607338154354706</v>
      </c>
      <c r="GR90" s="7">
        <f t="shared" si="86"/>
        <v>0.66817370369850415</v>
      </c>
      <c r="GS90" s="7">
        <f t="shared" si="86"/>
        <v>0.72214406683306609</v>
      </c>
      <c r="GT90" s="7">
        <f t="shared" si="86"/>
        <v>0.76744521691902645</v>
      </c>
    </row>
    <row r="91" spans="1:202" x14ac:dyDescent="0.25">
      <c r="A91" s="1">
        <f t="shared" si="79"/>
        <v>8.0999999999999872</v>
      </c>
      <c r="B91" s="7">
        <f t="shared" ref="B91:Q106" si="91">ABS(SIN(B$9)+COS($A91))</f>
        <v>0.24354415373577906</v>
      </c>
      <c r="C91" s="7">
        <f t="shared" si="91"/>
        <v>0.14371073708895091</v>
      </c>
      <c r="D91" s="7">
        <f t="shared" si="91"/>
        <v>4.4874822940717846E-2</v>
      </c>
      <c r="E91" s="7">
        <f t="shared" si="91"/>
        <v>5.1976052925560484E-2</v>
      </c>
      <c r="F91" s="7">
        <f t="shared" si="91"/>
        <v>0.14587418857287146</v>
      </c>
      <c r="G91" s="7">
        <f t="shared" si="91"/>
        <v>0.23588138486842394</v>
      </c>
      <c r="H91" s="7">
        <f t="shared" si="91"/>
        <v>0.32109831965925628</v>
      </c>
      <c r="I91" s="7">
        <f t="shared" si="91"/>
        <v>0.40067353350191193</v>
      </c>
      <c r="J91" s="7">
        <f t="shared" si="91"/>
        <v>0.4738119371637437</v>
      </c>
      <c r="K91" s="7">
        <f t="shared" si="91"/>
        <v>0.53978275589170432</v>
      </c>
      <c r="L91" s="7">
        <f t="shared" si="91"/>
        <v>0.59792683107211742</v>
      </c>
      <c r="M91" s="7">
        <f t="shared" si="91"/>
        <v>0.64766320632565633</v>
      </c>
      <c r="N91" s="7">
        <f t="shared" si="91"/>
        <v>0.6884949322314472</v>
      </c>
      <c r="O91" s="7">
        <f t="shared" si="91"/>
        <v>0.72001403168141387</v>
      </c>
      <c r="P91" s="7">
        <f t="shared" si="91"/>
        <v>0.74190557625268105</v>
      </c>
      <c r="Q91" s="7">
        <f t="shared" si="91"/>
        <v>0.75395083286827536</v>
      </c>
      <c r="R91" s="7">
        <f t="shared" si="90"/>
        <v>0.75602944930572602</v>
      </c>
      <c r="S91" s="7">
        <f t="shared" si="90"/>
        <v>0.74812065671668948</v>
      </c>
      <c r="T91" s="7">
        <f t="shared" si="90"/>
        <v>0.73030347714241606</v>
      </c>
      <c r="U91" s="7">
        <f t="shared" si="90"/>
        <v>0.70275593395163538</v>
      </c>
      <c r="V91" s="7">
        <f t="shared" si="90"/>
        <v>0.66575327308990262</v>
      </c>
      <c r="W91" s="7">
        <f t="shared" si="90"/>
        <v>0.61966521291309462</v>
      </c>
      <c r="X91" s="7">
        <f t="shared" si="90"/>
        <v>0.564952250083811</v>
      </c>
      <c r="Y91" s="7">
        <f t="shared" si="90"/>
        <v>0.50216105844094117</v>
      </c>
      <c r="Z91" s="7">
        <f t="shared" si="90"/>
        <v>0.43191902681537186</v>
      </c>
      <c r="AA91" s="7">
        <f t="shared" si="90"/>
        <v>0.35492799036817746</v>
      </c>
      <c r="AB91" s="7">
        <f t="shared" si="90"/>
        <v>0.27195721808568507</v>
      </c>
      <c r="AC91" s="7">
        <f t="shared" si="90"/>
        <v>0.18383572649805072</v>
      </c>
      <c r="AD91" s="7">
        <f t="shared" si="90"/>
        <v>9.1443996420126045E-2</v>
      </c>
      <c r="AE91" s="7">
        <f t="shared" si="90"/>
        <v>4.2948245217966363E-3</v>
      </c>
      <c r="AF91" s="7">
        <f t="shared" si="90"/>
        <v>0.10242414567591185</v>
      </c>
      <c r="AG91" s="7">
        <f t="shared" si="88"/>
        <v>0.20196349130248858</v>
      </c>
      <c r="AH91" s="7">
        <f t="shared" si="88"/>
        <v>0.30191829716335916</v>
      </c>
      <c r="AI91" s="7">
        <f t="shared" si="88"/>
        <v>0.40128984787902727</v>
      </c>
      <c r="AJ91" s="7">
        <f t="shared" si="88"/>
        <v>0.49908525576261031</v>
      </c>
      <c r="AK91" s="7">
        <f t="shared" si="88"/>
        <v>0.59432738142539887</v>
      </c>
      <c r="AL91" s="7">
        <f t="shared" si="88"/>
        <v>0.6860645970306315</v>
      </c>
      <c r="AM91" s="7">
        <f t="shared" si="88"/>
        <v>0.77338029464427249</v>
      </c>
      <c r="AN91" s="7">
        <f t="shared" si="88"/>
        <v>0.85540204467849801</v>
      </c>
      <c r="AO91" s="7">
        <f t="shared" si="88"/>
        <v>0.93131031291975286</v>
      </c>
      <c r="AP91" s="7">
        <f t="shared" si="88"/>
        <v>1.0003466490437072</v>
      </c>
      <c r="AQ91" s="7">
        <f t="shared" si="88"/>
        <v>1.0618212648001892</v>
      </c>
      <c r="AR91" s="7">
        <f t="shared" si="88"/>
        <v>1.1151199261493672</v>
      </c>
      <c r="AS91" s="7">
        <f t="shared" si="88"/>
        <v>1.159710090485234</v>
      </c>
      <c r="AT91" s="7">
        <f t="shared" si="88"/>
        <v>1.1951462276252951</v>
      </c>
      <c r="AU91" s="7">
        <f t="shared" si="88"/>
        <v>1.221074271400876</v>
      </c>
      <c r="AV91" s="7">
        <f t="shared" si="88"/>
        <v>1.2372351573692435</v>
      </c>
      <c r="AW91" s="7">
        <f t="shared" si="87"/>
        <v>1.2434674112998798</v>
      </c>
      <c r="AX91" s="7">
        <f t="shared" si="87"/>
        <v>1.2397087625716197</v>
      </c>
      <c r="AY91" s="7">
        <f t="shared" si="87"/>
        <v>1.2259967663601115</v>
      </c>
      <c r="AZ91" s="7">
        <f t="shared" si="87"/>
        <v>1.2024684283989175</v>
      </c>
      <c r="BA91" s="7">
        <f t="shared" si="87"/>
        <v>1.1693588360635114</v>
      </c>
      <c r="BB91" s="7">
        <f t="shared" si="87"/>
        <v>1.1269988094559322</v>
      </c>
      <c r="BC91" s="7">
        <f t="shared" si="87"/>
        <v>1.0758115959596803</v>
      </c>
      <c r="BD91" s="7">
        <f t="shared" si="87"/>
        <v>1.0163086412917661</v>
      </c>
      <c r="BE91" s="7">
        <f t="shared" si="87"/>
        <v>0.94908447930617101</v>
      </c>
      <c r="BF91" s="7">
        <f t="shared" si="87"/>
        <v>0.87481079160810071</v>
      </c>
      <c r="BG91" s="7">
        <f t="shared" si="87"/>
        <v>0.79422969633341667</v>
      </c>
      <c r="BH91" s="7">
        <f t="shared" si="87"/>
        <v>0.70814633314953646</v>
      </c>
      <c r="BI91" s="7">
        <f t="shared" si="87"/>
        <v>0.61742081856601505</v>
      </c>
      <c r="BJ91" s="7">
        <f t="shared" si="87"/>
        <v>0.52295965193470495</v>
      </c>
      <c r="BK91" s="7">
        <f t="shared" si="87"/>
        <v>0.42570665800787494</v>
      </c>
      <c r="BL91" s="7">
        <f t="shared" si="83"/>
        <v>0.32663355655327547</v>
      </c>
      <c r="BM91" s="7">
        <f t="shared" si="83"/>
        <v>0.22673025325142934</v>
      </c>
      <c r="BN91" s="7">
        <f t="shared" si="83"/>
        <v>0.12699494888528542</v>
      </c>
      <c r="BO91" s="7">
        <f t="shared" si="89"/>
        <v>2.8424165647963545E-2</v>
      </c>
      <c r="BP91" s="7">
        <f t="shared" si="89"/>
        <v>2.8424165647963545E-2</v>
      </c>
      <c r="BQ91" s="7">
        <f t="shared" si="89"/>
        <v>0.16130576688081924</v>
      </c>
      <c r="BR91" s="7">
        <f t="shared" si="89"/>
        <v>0.25056919740282912</v>
      </c>
      <c r="BS91" s="7">
        <f t="shared" si="89"/>
        <v>0.33489561065242102</v>
      </c>
      <c r="BT91" s="7">
        <f t="shared" si="89"/>
        <v>0.41344244498300997</v>
      </c>
      <c r="BU91" s="7">
        <f t="shared" si="89"/>
        <v>0.48542488639009684</v>
      </c>
      <c r="BV91" s="7">
        <f t="shared" si="89"/>
        <v>0.55012371011337402</v>
      </c>
      <c r="BW91" s="7">
        <f t="shared" si="89"/>
        <v>0.60689246689278531</v>
      </c>
      <c r="BX91" s="7">
        <f t="shared" si="89"/>
        <v>0.65516394207584783</v>
      </c>
      <c r="BY91" s="7">
        <f t="shared" si="89"/>
        <v>0.69445582303895981</v>
      </c>
      <c r="BZ91" s="7">
        <f t="shared" si="89"/>
        <v>0.72437551829570723</v>
      </c>
      <c r="CA91" s="7">
        <f t="shared" si="89"/>
        <v>0.74462408014122128</v>
      </c>
      <c r="CB91" s="7">
        <f t="shared" si="89"/>
        <v>0.7549991916388259</v>
      </c>
      <c r="CC91" s="7">
        <f t="shared" si="89"/>
        <v>0.75539718810399292</v>
      </c>
      <c r="CD91" s="7">
        <f t="shared" si="89"/>
        <v>0.7458140928876027</v>
      </c>
      <c r="CE91" s="7">
        <f t="shared" si="89"/>
        <v>0.72634565710930721</v>
      </c>
      <c r="CF91" s="7">
        <f t="shared" si="89"/>
        <v>0.69718640294399403</v>
      </c>
      <c r="CG91" s="7">
        <f t="shared" si="89"/>
        <v>0.65862768002051419</v>
      </c>
      <c r="CH91" s="7">
        <f t="shared" si="89"/>
        <v>0.61105475435250134</v>
      </c>
      <c r="CI91" s="7">
        <f t="shared" si="89"/>
        <v>0.55494295888771117</v>
      </c>
      <c r="CJ91" s="7">
        <f t="shared" si="89"/>
        <v>0.49085294413833425</v>
      </c>
      <c r="CK91" s="7">
        <f t="shared" si="89"/>
        <v>0.41942507634640425</v>
      </c>
      <c r="CL91" s="7">
        <f t="shared" si="89"/>
        <v>0.3413730391559826</v>
      </c>
      <c r="CM91" s="7">
        <f t="shared" si="89"/>
        <v>0.25747670272210554</v>
      </c>
      <c r="CN91" s="7">
        <f t="shared" si="89"/>
        <v>0.16857433150597753</v>
      </c>
      <c r="CO91" s="7">
        <f t="shared" si="89"/>
        <v>7.5554208613573065E-2</v>
      </c>
      <c r="CP91" s="7">
        <f t="shared" si="89"/>
        <v>2.0654239635531424E-2</v>
      </c>
      <c r="CQ91" s="7">
        <f t="shared" si="89"/>
        <v>0.11908973022871736</v>
      </c>
      <c r="CR91" s="7">
        <f t="shared" si="89"/>
        <v>0.2187687282824213</v>
      </c>
      <c r="CS91" s="7">
        <f t="shared" si="89"/>
        <v>0.31869527419758836</v>
      </c>
      <c r="CT91" s="7">
        <f t="shared" si="89"/>
        <v>0.41787093495875871</v>
      </c>
      <c r="CU91" s="7">
        <f t="shared" si="89"/>
        <v>0.51530478014672154</v>
      </c>
      <c r="CV91" s="7">
        <f t="shared" si="89"/>
        <v>0.61002328298770747</v>
      </c>
      <c r="CW91" s="7">
        <f t="shared" si="89"/>
        <v>0.70108004751110042</v>
      </c>
      <c r="CX91" s="7">
        <f t="shared" si="89"/>
        <v>0.78756526462514886</v>
      </c>
      <c r="CY91" s="7">
        <f t="shared" si="89"/>
        <v>0.8686148026286612</v>
      </c>
      <c r="CZ91" s="7">
        <f t="shared" si="89"/>
        <v>0.94341884132932141</v>
      </c>
      <c r="DA91" s="7">
        <f t="shared" si="89"/>
        <v>1.0112299634993616</v>
      </c>
      <c r="DB91" s="7">
        <f t="shared" si="89"/>
        <v>1.0713706228214328</v>
      </c>
      <c r="DC91" s="7">
        <f t="shared" si="89"/>
        <v>1.1232399137074491</v>
      </c>
      <c r="DD91" s="7">
        <f t="shared" si="89"/>
        <v>1.1663195753485855</v>
      </c>
      <c r="DE91" s="7">
        <f t="shared" si="89"/>
        <v>1.200179170005967</v>
      </c>
      <c r="DF91" s="7">
        <f t="shared" si="89"/>
        <v>1.2244803838022706</v>
      </c>
      <c r="DG91" s="7">
        <f t="shared" si="89"/>
        <v>1.2389804070421564</v>
      </c>
      <c r="DH91" s="7">
        <f t="shared" si="89"/>
        <v>1.2435343602864826</v>
      </c>
      <c r="DI91" s="7">
        <f t="shared" si="89"/>
        <v>1.2380967419397682</v>
      </c>
      <c r="DJ91" s="7">
        <f t="shared" si="89"/>
        <v>1.2227218828870965</v>
      </c>
      <c r="DK91" s="7">
        <f t="shared" si="89"/>
        <v>1.197563403637868</v>
      </c>
      <c r="DL91" s="7">
        <f t="shared" si="89"/>
        <v>1.1628726794004547</v>
      </c>
      <c r="DM91" s="7">
        <f t="shared" si="89"/>
        <v>1.1189963284242075</v>
      </c>
      <c r="DN91" s="7">
        <f t="shared" si="89"/>
        <v>1.0663727487044878</v>
      </c>
      <c r="DO91" s="7">
        <f t="shared" si="89"/>
        <v>1.0055277376548124</v>
      </c>
      <c r="DP91" s="7">
        <f t="shared" si="89"/>
        <v>0.93706923851290147</v>
      </c>
      <c r="DQ91" s="7">
        <f t="shared" si="89"/>
        <v>0.86168126597281236</v>
      </c>
      <c r="DR91" s="7">
        <f t="shared" si="89"/>
        <v>0.78011707173621403</v>
      </c>
      <c r="DS91" s="7">
        <f t="shared" si="89"/>
        <v>0.69319161827038056</v>
      </c>
      <c r="DT91" s="7">
        <f t="shared" si="89"/>
        <v>0.6017734359726078</v>
      </c>
      <c r="DU91" s="7">
        <f t="shared" si="89"/>
        <v>0.50677594510157997</v>
      </c>
      <c r="DV91" s="7">
        <f t="shared" si="89"/>
        <v>0.4091483291840885</v>
      </c>
      <c r="DW91" s="7">
        <f t="shared" si="89"/>
        <v>0.30986605108697973</v>
      </c>
      <c r="DX91" s="7">
        <f t="shared" si="89"/>
        <v>0.20992110651464235</v>
      </c>
      <c r="DY91" s="7">
        <f t="shared" si="89"/>
        <v>0.11031211231583685</v>
      </c>
      <c r="DZ91" s="7">
        <f t="shared" si="89"/>
        <v>1.2034328634240116E-2</v>
      </c>
      <c r="EA91" s="7">
        <f t="shared" si="85"/>
        <v>8.3930285401913968E-2</v>
      </c>
      <c r="EB91" s="7">
        <f t="shared" si="85"/>
        <v>0.17662288309086185</v>
      </c>
      <c r="EC91" s="7">
        <f t="shared" si="85"/>
        <v>0.26511731063659461</v>
      </c>
      <c r="ED91" s="7">
        <f t="shared" si="85"/>
        <v>0.34852936097144394</v>
      </c>
      <c r="EE91" s="7">
        <f t="shared" si="85"/>
        <v>0.42602560846082327</v>
      </c>
      <c r="EF91" s="7">
        <f t="shared" si="85"/>
        <v>0.49683173621666954</v>
      </c>
      <c r="EG91" s="7">
        <f t="shared" si="85"/>
        <v>0.56024027281584188</v>
      </c>
      <c r="EH91" s="7">
        <f t="shared" si="85"/>
        <v>0.6156176611207167</v>
      </c>
      <c r="EI91" s="7">
        <f t="shared" si="85"/>
        <v>0.66241058857268276</v>
      </c>
      <c r="EJ91" s="7">
        <f t="shared" si="85"/>
        <v>0.70015151570832568</v>
      </c>
      <c r="EK91" s="7">
        <f t="shared" si="85"/>
        <v>0.72846334765919685</v>
      </c>
      <c r="EL91" s="7">
        <f t="shared" si="85"/>
        <v>0.74706320195909126</v>
      </c>
      <c r="EM91" s="7">
        <f t="shared" si="85"/>
        <v>0.75576523501213855</v>
      </c>
      <c r="EN91" s="7">
        <f t="shared" si="85"/>
        <v>0.75448249898058262</v>
      </c>
      <c r="EO91" s="7">
        <f t="shared" si="85"/>
        <v>0.74322781053883424</v>
      </c>
      <c r="EP91" s="7">
        <f t="shared" si="85"/>
        <v>0.72211362281349833</v>
      </c>
      <c r="EQ91" s="7">
        <f t="shared" si="84"/>
        <v>0.6913509017889039</v>
      </c>
      <c r="ER91" s="7">
        <f t="shared" si="84"/>
        <v>0.6512470184047251</v>
      </c>
      <c r="ES91" s="7">
        <f t="shared" si="84"/>
        <v>0.60220267740715516</v>
      </c>
      <c r="ET91" s="7">
        <f t="shared" si="84"/>
        <v>0.54470791363953719</v>
      </c>
      <c r="EU91" s="7">
        <f t="shared" si="84"/>
        <v>0.47933719577619693</v>
      </c>
      <c r="EV91" s="7">
        <f t="shared" si="84"/>
        <v>0.40674368642133774</v>
      </c>
      <c r="EW91" s="7">
        <f t="shared" si="84"/>
        <v>0.32765271592420953</v>
      </c>
      <c r="EX91" s="7">
        <f t="shared" si="84"/>
        <v>0.2428545351180206</v>
      </c>
      <c r="EY91" s="7">
        <f t="shared" si="84"/>
        <v>0.153196419394833</v>
      </c>
      <c r="EZ91" s="7">
        <f t="shared" si="84"/>
        <v>5.9574203009923193E-2</v>
      </c>
      <c r="FA91" s="7">
        <f t="shared" si="84"/>
        <v>3.7076671797982463E-2</v>
      </c>
      <c r="FB91" s="7">
        <f t="shared" si="84"/>
        <v>0.135790501436335</v>
      </c>
      <c r="FC91" s="7">
        <f t="shared" si="84"/>
        <v>0.23558096994984171</v>
      </c>
      <c r="FD91" s="7">
        <f t="shared" si="84"/>
        <v>0.33545100396346073</v>
      </c>
      <c r="FE91" s="7">
        <f t="shared" si="84"/>
        <v>0.43440273510996841</v>
      </c>
      <c r="FF91" s="7">
        <f t="shared" si="78"/>
        <v>0.53144747040084439</v>
      </c>
      <c r="FG91" s="7">
        <f t="shared" si="78"/>
        <v>0.62561557091978814</v>
      </c>
      <c r="FH91" s="7">
        <f t="shared" si="78"/>
        <v>0.7159661401342452</v>
      </c>
      <c r="FI91" s="7">
        <f t="shared" si="78"/>
        <v>0.80159642502255846</v>
      </c>
      <c r="FJ91" s="7">
        <f t="shared" si="78"/>
        <v>0.88165083608372652</v>
      </c>
      <c r="FK91" s="7">
        <f t="shared" si="78"/>
        <v>0.95532949610490214</v>
      </c>
      <c r="FL91" s="7">
        <f t="shared" si="77"/>
        <v>1.0218962322700775</v>
      </c>
      <c r="FM91" s="7">
        <f t="shared" si="77"/>
        <v>1.0806859317555257</v>
      </c>
      <c r="FN91" s="7">
        <f t="shared" si="77"/>
        <v>1.1311111873172837</v>
      </c>
      <c r="FO91" s="7">
        <f t="shared" si="77"/>
        <v>1.1726681664701475</v>
      </c>
      <c r="FP91" s="7">
        <f t="shared" si="77"/>
        <v>1.2049416456153359</v>
      </c>
      <c r="FQ91" s="7">
        <f t="shared" si="77"/>
        <v>1.2276091588174225</v>
      </c>
      <c r="FR91" s="7">
        <f t="shared" si="77"/>
        <v>1.2404442197773751</v>
      </c>
      <c r="FS91" s="7">
        <f t="shared" si="77"/>
        <v>1.2433185848087902</v>
      </c>
      <c r="FT91" s="7">
        <f t="shared" si="77"/>
        <v>1.2362035342064122</v>
      </c>
      <c r="FU91" s="7">
        <f t="shared" si="77"/>
        <v>1.2191701592039366</v>
      </c>
      <c r="FV91" s="7">
        <f t="shared" si="77"/>
        <v>1.1923886516539031</v>
      </c>
      <c r="FW91" s="7">
        <f t="shared" si="77"/>
        <v>1.1923886516539031</v>
      </c>
      <c r="FX91" s="7">
        <f t="shared" si="77"/>
        <v>1.1107463332213603</v>
      </c>
      <c r="FY91" s="7">
        <f t="shared" si="77"/>
        <v>1.0567012653972676</v>
      </c>
      <c r="FZ91" s="7">
        <f t="shared" ref="FZ91:GL106" si="92">ABS(SIN(FZ$9)+COS($A91))</f>
        <v>0.99453140050745514</v>
      </c>
      <c r="GA91" s="7">
        <f t="shared" si="92"/>
        <v>0.92485791929127903</v>
      </c>
      <c r="GB91" s="7">
        <f t="shared" si="92"/>
        <v>0.8483769761420632</v>
      </c>
      <c r="GC91" s="7">
        <f t="shared" si="92"/>
        <v>0.76585274336251064</v>
      </c>
      <c r="GD91" s="7">
        <f t="shared" si="92"/>
        <v>0.67810977580767584</v>
      </c>
      <c r="GE91" s="7">
        <f t="shared" si="92"/>
        <v>0.58602477220539162</v>
      </c>
      <c r="GF91" s="7">
        <f t="shared" si="92"/>
        <v>0.49051781547239992</v>
      </c>
      <c r="GG91" s="7">
        <f t="shared" si="92"/>
        <v>0.39254317954997786</v>
      </c>
      <c r="GH91" s="7">
        <f t="shared" si="92"/>
        <v>0.29307979461414646</v>
      </c>
      <c r="GI91" s="7">
        <f t="shared" si="92"/>
        <v>0.19312146592896784</v>
      </c>
      <c r="GJ91" s="7">
        <f t="shared" si="92"/>
        <v>9.3666944072826719E-2</v>
      </c>
      <c r="GK91" s="7">
        <f t="shared" si="92"/>
        <v>4.2900542471807634E-3</v>
      </c>
      <c r="GL91" s="7">
        <f t="shared" si="92"/>
        <v>9.9770775084116331E-2</v>
      </c>
      <c r="GM91" s="7">
        <f t="shared" si="86"/>
        <v>0.19182120663711413</v>
      </c>
      <c r="GN91" s="7">
        <f t="shared" si="86"/>
        <v>0.27952161142191734</v>
      </c>
      <c r="GO91" s="7">
        <f t="shared" si="86"/>
        <v>0.36199571598382196</v>
      </c>
      <c r="GP91" s="7">
        <f t="shared" si="86"/>
        <v>0.43841946633235651</v>
      </c>
      <c r="GQ91" s="7">
        <f t="shared" si="86"/>
        <v>0.50802926161636919</v>
      </c>
      <c r="GR91" s="7">
        <f t="shared" si="86"/>
        <v>0.57012958377132628</v>
      </c>
      <c r="GS91" s="7">
        <f t="shared" si="86"/>
        <v>0.62409994690588821</v>
      </c>
      <c r="GT91" s="7">
        <f t="shared" si="86"/>
        <v>0.66940109699184858</v>
      </c>
    </row>
    <row r="92" spans="1:202" x14ac:dyDescent="0.25">
      <c r="A92" s="1">
        <f t="shared" si="79"/>
        <v>8.1999999999999869</v>
      </c>
      <c r="B92" s="7">
        <f t="shared" si="91"/>
        <v>0.33915486098382286</v>
      </c>
      <c r="C92" s="7">
        <f t="shared" si="91"/>
        <v>0.2393214443369947</v>
      </c>
      <c r="D92" s="7">
        <f t="shared" si="91"/>
        <v>0.14048553018876164</v>
      </c>
      <c r="E92" s="7">
        <f t="shared" si="91"/>
        <v>4.3634654322483313E-2</v>
      </c>
      <c r="F92" s="7">
        <f t="shared" si="91"/>
        <v>5.0263481324827664E-2</v>
      </c>
      <c r="G92" s="7">
        <f t="shared" si="91"/>
        <v>0.14027067762038015</v>
      </c>
      <c r="H92" s="7">
        <f t="shared" si="91"/>
        <v>0.22548761241121251</v>
      </c>
      <c r="I92" s="7">
        <f t="shared" si="91"/>
        <v>0.30506282625386816</v>
      </c>
      <c r="J92" s="7">
        <f t="shared" si="91"/>
        <v>0.37820122991569993</v>
      </c>
      <c r="K92" s="7">
        <f t="shared" si="91"/>
        <v>0.44417204864366056</v>
      </c>
      <c r="L92" s="7">
        <f t="shared" si="91"/>
        <v>0.50231612382407365</v>
      </c>
      <c r="M92" s="7">
        <f t="shared" si="91"/>
        <v>0.55205249907761256</v>
      </c>
      <c r="N92" s="7">
        <f t="shared" si="91"/>
        <v>0.59288422498340343</v>
      </c>
      <c r="O92" s="7">
        <f t="shared" si="91"/>
        <v>0.6244033244333701</v>
      </c>
      <c r="P92" s="7">
        <f t="shared" si="91"/>
        <v>0.64629486900463728</v>
      </c>
      <c r="Q92" s="7">
        <f t="shared" si="91"/>
        <v>0.65834012562023159</v>
      </c>
      <c r="R92" s="7">
        <f t="shared" si="90"/>
        <v>0.66041874205768225</v>
      </c>
      <c r="S92" s="7">
        <f t="shared" si="90"/>
        <v>0.65250994946864571</v>
      </c>
      <c r="T92" s="7">
        <f t="shared" si="90"/>
        <v>0.63469276989437229</v>
      </c>
      <c r="U92" s="7">
        <f t="shared" si="90"/>
        <v>0.60714522670359161</v>
      </c>
      <c r="V92" s="7">
        <f t="shared" si="90"/>
        <v>0.57014256584185885</v>
      </c>
      <c r="W92" s="7">
        <f t="shared" si="90"/>
        <v>0.52405450566505085</v>
      </c>
      <c r="X92" s="7">
        <f t="shared" si="90"/>
        <v>0.46934154283576723</v>
      </c>
      <c r="Y92" s="7">
        <f t="shared" si="90"/>
        <v>0.4065503511928974</v>
      </c>
      <c r="Z92" s="7">
        <f t="shared" si="90"/>
        <v>0.3363083195673281</v>
      </c>
      <c r="AA92" s="7">
        <f t="shared" si="90"/>
        <v>0.25931728312013369</v>
      </c>
      <c r="AB92" s="7">
        <f t="shared" si="90"/>
        <v>0.1763465108376413</v>
      </c>
      <c r="AC92" s="7">
        <f t="shared" si="90"/>
        <v>8.822501925000692E-2</v>
      </c>
      <c r="AD92" s="7">
        <f t="shared" si="90"/>
        <v>4.1667108279177523E-3</v>
      </c>
      <c r="AE92" s="7">
        <f t="shared" si="90"/>
        <v>9.9905531769840433E-2</v>
      </c>
      <c r="AF92" s="7">
        <f t="shared" si="90"/>
        <v>0.19803485292395565</v>
      </c>
      <c r="AG92" s="7">
        <f t="shared" si="88"/>
        <v>0.29757419855053235</v>
      </c>
      <c r="AH92" s="7">
        <f t="shared" si="88"/>
        <v>0.39752900441140293</v>
      </c>
      <c r="AI92" s="7">
        <f t="shared" si="88"/>
        <v>0.4969005551270711</v>
      </c>
      <c r="AJ92" s="7">
        <f t="shared" si="88"/>
        <v>0.59469596301065408</v>
      </c>
      <c r="AK92" s="7">
        <f t="shared" si="88"/>
        <v>0.68993808867344275</v>
      </c>
      <c r="AL92" s="7">
        <f t="shared" si="88"/>
        <v>0.78167530427867526</v>
      </c>
      <c r="AM92" s="7">
        <f t="shared" si="88"/>
        <v>0.86899100189231626</v>
      </c>
      <c r="AN92" s="7">
        <f t="shared" si="88"/>
        <v>0.95101275192654178</v>
      </c>
      <c r="AO92" s="7">
        <f t="shared" si="88"/>
        <v>1.0269210201677965</v>
      </c>
      <c r="AP92" s="7">
        <f t="shared" si="88"/>
        <v>1.0959573562917511</v>
      </c>
      <c r="AQ92" s="7">
        <f t="shared" si="88"/>
        <v>1.1574319720482331</v>
      </c>
      <c r="AR92" s="7">
        <f t="shared" si="88"/>
        <v>1.210730633397411</v>
      </c>
      <c r="AS92" s="7">
        <f t="shared" si="88"/>
        <v>1.2553207977332779</v>
      </c>
      <c r="AT92" s="7">
        <f t="shared" si="88"/>
        <v>1.2907569348733388</v>
      </c>
      <c r="AU92" s="7">
        <f t="shared" si="88"/>
        <v>1.3166849786489199</v>
      </c>
      <c r="AV92" s="7">
        <f t="shared" si="88"/>
        <v>1.3328458646172874</v>
      </c>
      <c r="AW92" s="7">
        <f t="shared" si="87"/>
        <v>1.3390781185479237</v>
      </c>
      <c r="AX92" s="7">
        <f t="shared" si="87"/>
        <v>1.3353194698196635</v>
      </c>
      <c r="AY92" s="7">
        <f t="shared" si="87"/>
        <v>1.3216074736081553</v>
      </c>
      <c r="AZ92" s="7">
        <f t="shared" si="87"/>
        <v>1.2980791356469612</v>
      </c>
      <c r="BA92" s="7">
        <f t="shared" si="87"/>
        <v>1.2649695433115553</v>
      </c>
      <c r="BB92" s="7">
        <f t="shared" si="87"/>
        <v>1.2226095167039759</v>
      </c>
      <c r="BC92" s="7">
        <f t="shared" si="87"/>
        <v>1.171422303207724</v>
      </c>
      <c r="BD92" s="7">
        <f t="shared" si="87"/>
        <v>1.11191934853981</v>
      </c>
      <c r="BE92" s="7">
        <f t="shared" si="87"/>
        <v>1.0446951865542147</v>
      </c>
      <c r="BF92" s="7">
        <f t="shared" si="87"/>
        <v>0.97042149885614448</v>
      </c>
      <c r="BG92" s="7">
        <f t="shared" si="87"/>
        <v>0.88984040358146044</v>
      </c>
      <c r="BH92" s="7">
        <f t="shared" si="87"/>
        <v>0.80375704039758022</v>
      </c>
      <c r="BI92" s="7">
        <f t="shared" si="87"/>
        <v>0.71303152581405893</v>
      </c>
      <c r="BJ92" s="7">
        <f t="shared" si="87"/>
        <v>0.61857035918274872</v>
      </c>
      <c r="BK92" s="7">
        <f t="shared" si="87"/>
        <v>0.52131736525591876</v>
      </c>
      <c r="BL92" s="7">
        <f t="shared" si="83"/>
        <v>0.42224426380131924</v>
      </c>
      <c r="BM92" s="7">
        <f t="shared" si="83"/>
        <v>0.32234096049947314</v>
      </c>
      <c r="BN92" s="7">
        <f t="shared" si="83"/>
        <v>0.22260565613332922</v>
      </c>
      <c r="BO92" s="7">
        <f t="shared" si="89"/>
        <v>0.12403487289600734</v>
      </c>
      <c r="BP92" s="7">
        <f t="shared" si="89"/>
        <v>0.12403487289600734</v>
      </c>
      <c r="BQ92" s="7">
        <f t="shared" si="89"/>
        <v>6.5695059632775443E-2</v>
      </c>
      <c r="BR92" s="7">
        <f t="shared" si="89"/>
        <v>0.1549584901547853</v>
      </c>
      <c r="BS92" s="7">
        <f t="shared" si="89"/>
        <v>0.23928490340437725</v>
      </c>
      <c r="BT92" s="7">
        <f t="shared" si="89"/>
        <v>0.3178317377349662</v>
      </c>
      <c r="BU92" s="7">
        <f t="shared" si="89"/>
        <v>0.38981417914205307</v>
      </c>
      <c r="BV92" s="7">
        <f t="shared" si="89"/>
        <v>0.45451300286533025</v>
      </c>
      <c r="BW92" s="7">
        <f t="shared" si="89"/>
        <v>0.51128175964474154</v>
      </c>
      <c r="BX92" s="7">
        <f t="shared" si="89"/>
        <v>0.55955323482780406</v>
      </c>
      <c r="BY92" s="7">
        <f t="shared" si="89"/>
        <v>0.59884511579091604</v>
      </c>
      <c r="BZ92" s="7">
        <f t="shared" si="89"/>
        <v>0.62876481104766346</v>
      </c>
      <c r="CA92" s="7">
        <f t="shared" si="89"/>
        <v>0.64901337289317751</v>
      </c>
      <c r="CB92" s="7">
        <f t="shared" si="89"/>
        <v>0.65938848439078213</v>
      </c>
      <c r="CC92" s="7">
        <f t="shared" si="89"/>
        <v>0.65978648085594915</v>
      </c>
      <c r="CD92" s="7">
        <f t="shared" si="89"/>
        <v>0.65020338563955893</v>
      </c>
      <c r="CE92" s="7">
        <f t="shared" si="89"/>
        <v>0.63073494986126344</v>
      </c>
      <c r="CF92" s="7">
        <f t="shared" si="89"/>
        <v>0.60157569569595026</v>
      </c>
      <c r="CG92" s="7">
        <f t="shared" si="89"/>
        <v>0.56301697277247043</v>
      </c>
      <c r="CH92" s="7">
        <f t="shared" si="89"/>
        <v>0.51544404710445757</v>
      </c>
      <c r="CI92" s="7">
        <f t="shared" si="89"/>
        <v>0.4593322516396674</v>
      </c>
      <c r="CJ92" s="7">
        <f t="shared" si="89"/>
        <v>0.39524223689029048</v>
      </c>
      <c r="CK92" s="7">
        <f t="shared" si="89"/>
        <v>0.32381436909836048</v>
      </c>
      <c r="CL92" s="7">
        <f t="shared" si="89"/>
        <v>0.24576233190793884</v>
      </c>
      <c r="CM92" s="7">
        <f t="shared" si="89"/>
        <v>0.16186599547406177</v>
      </c>
      <c r="CN92" s="7">
        <f t="shared" si="89"/>
        <v>7.2963624257933735E-2</v>
      </c>
      <c r="CO92" s="7">
        <f t="shared" si="89"/>
        <v>2.0056498634470732E-2</v>
      </c>
      <c r="CP92" s="7">
        <f t="shared" si="89"/>
        <v>0.11626494688357522</v>
      </c>
      <c r="CQ92" s="7">
        <f t="shared" si="89"/>
        <v>0.21470043747676115</v>
      </c>
      <c r="CR92" s="7">
        <f t="shared" si="89"/>
        <v>0.3143794355304651</v>
      </c>
      <c r="CS92" s="7">
        <f t="shared" si="89"/>
        <v>0.41430598144563213</v>
      </c>
      <c r="CT92" s="7">
        <f t="shared" si="89"/>
        <v>0.51348164220680248</v>
      </c>
      <c r="CU92" s="7">
        <f t="shared" si="89"/>
        <v>0.61091548739476531</v>
      </c>
      <c r="CV92" s="7">
        <f t="shared" si="89"/>
        <v>0.70563399023575124</v>
      </c>
      <c r="CW92" s="7">
        <f t="shared" si="89"/>
        <v>0.79669075475914419</v>
      </c>
      <c r="CX92" s="7">
        <f t="shared" si="89"/>
        <v>0.88317597187319263</v>
      </c>
      <c r="CY92" s="7">
        <f t="shared" si="89"/>
        <v>0.96422550987670497</v>
      </c>
      <c r="CZ92" s="7">
        <f t="shared" si="89"/>
        <v>1.0390295485773651</v>
      </c>
      <c r="DA92" s="7">
        <f t="shared" si="89"/>
        <v>1.1068406707474052</v>
      </c>
      <c r="DB92" s="7">
        <f t="shared" si="89"/>
        <v>1.1669813300694765</v>
      </c>
      <c r="DC92" s="7">
        <f t="shared" si="89"/>
        <v>1.218850620955493</v>
      </c>
      <c r="DD92" s="7">
        <f t="shared" si="89"/>
        <v>1.2619302825966294</v>
      </c>
      <c r="DE92" s="7">
        <f t="shared" si="89"/>
        <v>1.2957898772540108</v>
      </c>
      <c r="DF92" s="7">
        <f t="shared" si="89"/>
        <v>1.3200910910503145</v>
      </c>
      <c r="DG92" s="7">
        <f t="shared" si="89"/>
        <v>1.3345911142902003</v>
      </c>
      <c r="DH92" s="7">
        <f t="shared" si="89"/>
        <v>1.3391450675345262</v>
      </c>
      <c r="DI92" s="7">
        <f t="shared" si="89"/>
        <v>1.333707449187812</v>
      </c>
      <c r="DJ92" s="7">
        <f t="shared" si="89"/>
        <v>1.3183325901351401</v>
      </c>
      <c r="DK92" s="7">
        <f t="shared" si="89"/>
        <v>1.2931741108859118</v>
      </c>
      <c r="DL92" s="7">
        <f t="shared" si="89"/>
        <v>1.2584833866484986</v>
      </c>
      <c r="DM92" s="7">
        <f t="shared" si="89"/>
        <v>1.2146070356722514</v>
      </c>
      <c r="DN92" s="7">
        <f t="shared" si="89"/>
        <v>1.1619834559525317</v>
      </c>
      <c r="DO92" s="7">
        <f t="shared" si="89"/>
        <v>1.1011384449028561</v>
      </c>
      <c r="DP92" s="7">
        <f t="shared" si="89"/>
        <v>1.0326799457609452</v>
      </c>
      <c r="DQ92" s="7">
        <f t="shared" si="89"/>
        <v>0.95729197322085613</v>
      </c>
      <c r="DR92" s="7">
        <f t="shared" si="89"/>
        <v>0.8757277789842578</v>
      </c>
      <c r="DS92" s="7">
        <f t="shared" si="89"/>
        <v>0.78880232551842433</v>
      </c>
      <c r="DT92" s="7">
        <f t="shared" si="89"/>
        <v>0.69738414322065156</v>
      </c>
      <c r="DU92" s="7">
        <f t="shared" si="89"/>
        <v>0.60238665234962374</v>
      </c>
      <c r="DV92" s="7">
        <f t="shared" si="89"/>
        <v>0.50475903643213227</v>
      </c>
      <c r="DW92" s="7">
        <f t="shared" si="89"/>
        <v>0.40547675833502356</v>
      </c>
      <c r="DX92" s="7">
        <f t="shared" si="89"/>
        <v>0.30553181376268618</v>
      </c>
      <c r="DY92" s="7">
        <f t="shared" si="89"/>
        <v>0.20592281956388064</v>
      </c>
      <c r="DZ92" s="7">
        <f t="shared" si="89"/>
        <v>0.10764503588228391</v>
      </c>
      <c r="EA92" s="7">
        <f t="shared" si="85"/>
        <v>1.1680421846129829E-2</v>
      </c>
      <c r="EB92" s="7">
        <f t="shared" si="85"/>
        <v>8.1012175842818057E-2</v>
      </c>
      <c r="EC92" s="7">
        <f t="shared" si="85"/>
        <v>0.16950660338855084</v>
      </c>
      <c r="ED92" s="7">
        <f t="shared" si="85"/>
        <v>0.25291865372340017</v>
      </c>
      <c r="EE92" s="7">
        <f t="shared" si="85"/>
        <v>0.3304149012127795</v>
      </c>
      <c r="EF92" s="7">
        <f t="shared" si="85"/>
        <v>0.40122102896862577</v>
      </c>
      <c r="EG92" s="7">
        <f t="shared" si="85"/>
        <v>0.46462956556779811</v>
      </c>
      <c r="EH92" s="7">
        <f t="shared" si="85"/>
        <v>0.52000695387267293</v>
      </c>
      <c r="EI92" s="7">
        <f t="shared" si="85"/>
        <v>0.56679988132463899</v>
      </c>
      <c r="EJ92" s="7">
        <f t="shared" si="85"/>
        <v>0.60454080846028191</v>
      </c>
      <c r="EK92" s="7">
        <f t="shared" si="85"/>
        <v>0.63285264041115308</v>
      </c>
      <c r="EL92" s="7">
        <f t="shared" si="85"/>
        <v>0.65145249471104749</v>
      </c>
      <c r="EM92" s="7">
        <f t="shared" si="85"/>
        <v>0.66015452776409478</v>
      </c>
      <c r="EN92" s="7">
        <f t="shared" si="85"/>
        <v>0.65887179173253885</v>
      </c>
      <c r="EO92" s="7">
        <f t="shared" si="85"/>
        <v>0.64761710329079047</v>
      </c>
      <c r="EP92" s="7">
        <f t="shared" si="85"/>
        <v>0.62650291556545457</v>
      </c>
      <c r="EQ92" s="7">
        <f t="shared" si="84"/>
        <v>0.59574019454086014</v>
      </c>
      <c r="ER92" s="7">
        <f t="shared" si="84"/>
        <v>0.55563631115668133</v>
      </c>
      <c r="ES92" s="7">
        <f t="shared" si="84"/>
        <v>0.50659197015911139</v>
      </c>
      <c r="ET92" s="7">
        <f t="shared" si="84"/>
        <v>0.44909720639149342</v>
      </c>
      <c r="EU92" s="7">
        <f t="shared" si="84"/>
        <v>0.38372648852815316</v>
      </c>
      <c r="EV92" s="7">
        <f t="shared" si="84"/>
        <v>0.31113297917329397</v>
      </c>
      <c r="EW92" s="7">
        <f t="shared" si="84"/>
        <v>0.23204200867616576</v>
      </c>
      <c r="EX92" s="7">
        <f t="shared" si="84"/>
        <v>0.14724382786997681</v>
      </c>
      <c r="EY92" s="7">
        <f t="shared" si="84"/>
        <v>5.7585712146789203E-2</v>
      </c>
      <c r="EZ92" s="7">
        <f t="shared" si="84"/>
        <v>3.6036504238120604E-2</v>
      </c>
      <c r="FA92" s="7">
        <f t="shared" si="84"/>
        <v>0.13268737904602626</v>
      </c>
      <c r="FB92" s="7">
        <f t="shared" si="84"/>
        <v>0.2314012086843788</v>
      </c>
      <c r="FC92" s="7">
        <f t="shared" si="84"/>
        <v>0.3311916771978855</v>
      </c>
      <c r="FD92" s="7">
        <f t="shared" si="84"/>
        <v>0.43106171121150449</v>
      </c>
      <c r="FE92" s="7">
        <f t="shared" si="84"/>
        <v>0.53001344235801229</v>
      </c>
      <c r="FF92" s="7">
        <f t="shared" si="78"/>
        <v>0.62705817764888816</v>
      </c>
      <c r="FG92" s="7">
        <f t="shared" si="78"/>
        <v>0.72122627816783202</v>
      </c>
      <c r="FH92" s="7">
        <f t="shared" si="78"/>
        <v>0.81157684738228908</v>
      </c>
      <c r="FI92" s="7">
        <f t="shared" si="78"/>
        <v>0.89720713227060223</v>
      </c>
      <c r="FJ92" s="7">
        <f t="shared" si="78"/>
        <v>0.97726154333177029</v>
      </c>
      <c r="FK92" s="7">
        <f t="shared" si="78"/>
        <v>1.0509402033529458</v>
      </c>
      <c r="FL92" s="7">
        <f t="shared" ref="FL92:GA107" si="93">ABS(SIN(FL$9)+COS($A92))</f>
        <v>1.1175069395181212</v>
      </c>
      <c r="FM92" s="7">
        <f t="shared" si="93"/>
        <v>1.1762966390035696</v>
      </c>
      <c r="FN92" s="7">
        <f t="shared" si="93"/>
        <v>1.2267218945653275</v>
      </c>
      <c r="FO92" s="7">
        <f t="shared" si="93"/>
        <v>1.2682788737181911</v>
      </c>
      <c r="FP92" s="7">
        <f t="shared" si="93"/>
        <v>1.3005523528633796</v>
      </c>
      <c r="FQ92" s="7">
        <f t="shared" si="93"/>
        <v>1.3232198660654664</v>
      </c>
      <c r="FR92" s="7">
        <f t="shared" si="93"/>
        <v>1.3360549270254189</v>
      </c>
      <c r="FS92" s="7">
        <f t="shared" si="93"/>
        <v>1.3389292920568341</v>
      </c>
      <c r="FT92" s="7">
        <f t="shared" si="93"/>
        <v>1.331814241454456</v>
      </c>
      <c r="FU92" s="7">
        <f t="shared" si="93"/>
        <v>1.3147808664519804</v>
      </c>
      <c r="FV92" s="7">
        <f t="shared" si="93"/>
        <v>1.2879993589019469</v>
      </c>
      <c r="FW92" s="7">
        <f t="shared" si="93"/>
        <v>1.2879993589019469</v>
      </c>
      <c r="FX92" s="7">
        <f t="shared" si="93"/>
        <v>1.2063570404694042</v>
      </c>
      <c r="FY92" s="7">
        <f t="shared" si="93"/>
        <v>1.1523119726453115</v>
      </c>
      <c r="FZ92" s="7">
        <f t="shared" si="93"/>
        <v>1.0901421077554989</v>
      </c>
      <c r="GA92" s="7">
        <f t="shared" si="93"/>
        <v>1.0204686265393228</v>
      </c>
      <c r="GB92" s="7">
        <f t="shared" si="92"/>
        <v>0.94398768339010697</v>
      </c>
      <c r="GC92" s="7">
        <f t="shared" si="92"/>
        <v>0.8614634506105544</v>
      </c>
      <c r="GD92" s="7">
        <f t="shared" si="92"/>
        <v>0.77372048305571961</v>
      </c>
      <c r="GE92" s="7">
        <f t="shared" si="92"/>
        <v>0.68163547945343539</v>
      </c>
      <c r="GF92" s="7">
        <f t="shared" si="92"/>
        <v>0.5861285227204438</v>
      </c>
      <c r="GG92" s="7">
        <f t="shared" si="92"/>
        <v>0.48815388679802163</v>
      </c>
      <c r="GH92" s="7">
        <f t="shared" si="92"/>
        <v>0.38869050186219029</v>
      </c>
      <c r="GI92" s="7">
        <f t="shared" si="92"/>
        <v>0.28873217317701161</v>
      </c>
      <c r="GJ92" s="7">
        <f t="shared" si="92"/>
        <v>0.18927765132087052</v>
      </c>
      <c r="GK92" s="7">
        <f t="shared" si="92"/>
        <v>9.1320653000863033E-2</v>
      </c>
      <c r="GL92" s="7">
        <f t="shared" si="92"/>
        <v>4.1600678360725341E-3</v>
      </c>
      <c r="GM92" s="7">
        <f t="shared" si="86"/>
        <v>9.6210499389070336E-2</v>
      </c>
      <c r="GN92" s="7">
        <f t="shared" si="86"/>
        <v>0.18391090417387357</v>
      </c>
      <c r="GO92" s="7">
        <f t="shared" si="86"/>
        <v>0.26638500873577819</v>
      </c>
      <c r="GP92" s="7">
        <f t="shared" si="86"/>
        <v>0.34280875908431274</v>
      </c>
      <c r="GQ92" s="7">
        <f t="shared" si="86"/>
        <v>0.41241855436832542</v>
      </c>
      <c r="GR92" s="7">
        <f t="shared" si="86"/>
        <v>0.47451887652328251</v>
      </c>
      <c r="GS92" s="7">
        <f t="shared" si="86"/>
        <v>0.52848923965784445</v>
      </c>
      <c r="GT92" s="7">
        <f t="shared" si="86"/>
        <v>0.57379038974380481</v>
      </c>
    </row>
    <row r="93" spans="1:202" x14ac:dyDescent="0.25">
      <c r="A93" s="1">
        <f t="shared" si="79"/>
        <v>8.2999999999999865</v>
      </c>
      <c r="B93" s="7">
        <f t="shared" si="91"/>
        <v>0.43137684497060802</v>
      </c>
      <c r="C93" s="7">
        <f t="shared" si="91"/>
        <v>0.33154342832377987</v>
      </c>
      <c r="D93" s="7">
        <f t="shared" si="91"/>
        <v>0.2327075141755468</v>
      </c>
      <c r="E93" s="7">
        <f t="shared" si="91"/>
        <v>0.13585663830926847</v>
      </c>
      <c r="F93" s="7">
        <f t="shared" si="91"/>
        <v>4.1958502661957497E-2</v>
      </c>
      <c r="G93" s="7">
        <f t="shared" si="91"/>
        <v>4.8048693633594985E-2</v>
      </c>
      <c r="H93" s="7">
        <f t="shared" si="91"/>
        <v>0.13326562842442735</v>
      </c>
      <c r="I93" s="7">
        <f t="shared" si="91"/>
        <v>0.212840842267083</v>
      </c>
      <c r="J93" s="7">
        <f t="shared" si="91"/>
        <v>0.28597924592891477</v>
      </c>
      <c r="K93" s="7">
        <f t="shared" si="91"/>
        <v>0.35195006465687539</v>
      </c>
      <c r="L93" s="7">
        <f t="shared" si="91"/>
        <v>0.41009413983728848</v>
      </c>
      <c r="M93" s="7">
        <f t="shared" si="91"/>
        <v>0.4598305150908274</v>
      </c>
      <c r="N93" s="7">
        <f t="shared" si="91"/>
        <v>0.50066224099661827</v>
      </c>
      <c r="O93" s="7">
        <f t="shared" si="91"/>
        <v>0.53218134044658494</v>
      </c>
      <c r="P93" s="7">
        <f t="shared" si="91"/>
        <v>0.55407288501785212</v>
      </c>
      <c r="Q93" s="7">
        <f t="shared" si="91"/>
        <v>0.56611814163344643</v>
      </c>
      <c r="R93" s="7">
        <f t="shared" si="90"/>
        <v>0.56819675807089709</v>
      </c>
      <c r="S93" s="7">
        <f t="shared" si="90"/>
        <v>0.56028796548186055</v>
      </c>
      <c r="T93" s="7">
        <f t="shared" si="90"/>
        <v>0.54247078590758713</v>
      </c>
      <c r="U93" s="7">
        <f t="shared" si="90"/>
        <v>0.51492324271680645</v>
      </c>
      <c r="V93" s="7">
        <f t="shared" si="90"/>
        <v>0.47792058185507369</v>
      </c>
      <c r="W93" s="7">
        <f t="shared" si="90"/>
        <v>0.43183252167826569</v>
      </c>
      <c r="X93" s="7">
        <f t="shared" si="90"/>
        <v>0.37711955884898207</v>
      </c>
      <c r="Y93" s="7">
        <f t="shared" si="90"/>
        <v>0.31432836720611224</v>
      </c>
      <c r="Z93" s="7">
        <f t="shared" si="90"/>
        <v>0.24408633558054293</v>
      </c>
      <c r="AA93" s="7">
        <f t="shared" si="90"/>
        <v>0.16709529913334853</v>
      </c>
      <c r="AB93" s="7">
        <f t="shared" si="90"/>
        <v>8.4124526850856141E-2</v>
      </c>
      <c r="AC93" s="7">
        <f t="shared" si="90"/>
        <v>3.9969647367782413E-3</v>
      </c>
      <c r="AD93" s="7">
        <f t="shared" si="90"/>
        <v>9.6388694814702913E-2</v>
      </c>
      <c r="AE93" s="7">
        <f t="shared" si="90"/>
        <v>0.19212751575662559</v>
      </c>
      <c r="AF93" s="7">
        <f t="shared" si="90"/>
        <v>0.29025683691074078</v>
      </c>
      <c r="AG93" s="7">
        <f t="shared" si="88"/>
        <v>0.38979618253731751</v>
      </c>
      <c r="AH93" s="7">
        <f t="shared" si="88"/>
        <v>0.48975098839818809</v>
      </c>
      <c r="AI93" s="7">
        <f t="shared" si="88"/>
        <v>0.58912253911385626</v>
      </c>
      <c r="AJ93" s="7">
        <f t="shared" si="88"/>
        <v>0.68691794699743924</v>
      </c>
      <c r="AK93" s="7">
        <f t="shared" si="88"/>
        <v>0.7821600726602278</v>
      </c>
      <c r="AL93" s="7">
        <f t="shared" si="88"/>
        <v>0.87389728826546054</v>
      </c>
      <c r="AM93" s="7">
        <f t="shared" si="88"/>
        <v>0.96121298587910142</v>
      </c>
      <c r="AN93" s="7">
        <f t="shared" si="88"/>
        <v>1.0432347359133269</v>
      </c>
      <c r="AO93" s="7">
        <f t="shared" si="88"/>
        <v>1.1191430041545818</v>
      </c>
      <c r="AP93" s="7">
        <f t="shared" si="88"/>
        <v>1.1881793402785363</v>
      </c>
      <c r="AQ93" s="7">
        <f t="shared" si="88"/>
        <v>1.2496539560350182</v>
      </c>
      <c r="AR93" s="7">
        <f t="shared" si="88"/>
        <v>1.3029526173841961</v>
      </c>
      <c r="AS93" s="7">
        <f t="shared" si="88"/>
        <v>1.3475427817200629</v>
      </c>
      <c r="AT93" s="7">
        <f t="shared" si="88"/>
        <v>1.382978918860124</v>
      </c>
      <c r="AU93" s="7">
        <f t="shared" si="88"/>
        <v>1.4089069626357049</v>
      </c>
      <c r="AV93" s="7">
        <f t="shared" si="88"/>
        <v>1.4250678486040724</v>
      </c>
      <c r="AW93" s="7">
        <f t="shared" si="87"/>
        <v>1.431300102534709</v>
      </c>
      <c r="AX93" s="7">
        <f t="shared" si="87"/>
        <v>1.4275414538064486</v>
      </c>
      <c r="AY93" s="7">
        <f t="shared" si="87"/>
        <v>1.4138294575949404</v>
      </c>
      <c r="AZ93" s="7">
        <f t="shared" si="87"/>
        <v>1.3903011196337465</v>
      </c>
      <c r="BA93" s="7">
        <f t="shared" si="87"/>
        <v>1.3571915272983404</v>
      </c>
      <c r="BB93" s="7">
        <f t="shared" si="87"/>
        <v>1.3148315006907612</v>
      </c>
      <c r="BC93" s="7">
        <f t="shared" si="87"/>
        <v>1.2636442871945093</v>
      </c>
      <c r="BD93" s="7">
        <f t="shared" si="87"/>
        <v>1.2041413325265951</v>
      </c>
      <c r="BE93" s="7">
        <f t="shared" si="87"/>
        <v>1.1369171705409999</v>
      </c>
      <c r="BF93" s="7">
        <f t="shared" si="87"/>
        <v>1.0626434828429296</v>
      </c>
      <c r="BG93" s="7">
        <f t="shared" si="87"/>
        <v>0.9820623875682456</v>
      </c>
      <c r="BH93" s="7">
        <f t="shared" si="87"/>
        <v>0.89597902438436539</v>
      </c>
      <c r="BI93" s="7">
        <f t="shared" si="87"/>
        <v>0.80525350980084398</v>
      </c>
      <c r="BJ93" s="7">
        <f t="shared" si="87"/>
        <v>0.71079234316953388</v>
      </c>
      <c r="BK93" s="7">
        <f t="shared" si="87"/>
        <v>0.61353934924270392</v>
      </c>
      <c r="BL93" s="7">
        <f t="shared" si="83"/>
        <v>0.51446624778810446</v>
      </c>
      <c r="BM93" s="7">
        <f t="shared" si="83"/>
        <v>0.4145629444862583</v>
      </c>
      <c r="BN93" s="7">
        <f t="shared" si="83"/>
        <v>0.31482764012011438</v>
      </c>
      <c r="BO93" s="7">
        <f t="shared" si="89"/>
        <v>0.2162568568827925</v>
      </c>
      <c r="BP93" s="7">
        <f t="shared" si="89"/>
        <v>0.2162568568827925</v>
      </c>
      <c r="BQ93" s="7">
        <f t="shared" si="89"/>
        <v>2.6526924354009718E-2</v>
      </c>
      <c r="BR93" s="7">
        <f t="shared" si="89"/>
        <v>6.2736506168000139E-2</v>
      </c>
      <c r="BS93" s="7">
        <f t="shared" si="89"/>
        <v>0.14706291941759209</v>
      </c>
      <c r="BT93" s="7">
        <f t="shared" si="89"/>
        <v>0.22560975374818104</v>
      </c>
      <c r="BU93" s="7">
        <f t="shared" si="89"/>
        <v>0.29759219515526791</v>
      </c>
      <c r="BV93" s="7">
        <f t="shared" si="89"/>
        <v>0.36229101887854509</v>
      </c>
      <c r="BW93" s="7">
        <f t="shared" si="89"/>
        <v>0.41905977565795638</v>
      </c>
      <c r="BX93" s="7">
        <f t="shared" si="89"/>
        <v>0.4673312508410189</v>
      </c>
      <c r="BY93" s="7">
        <f t="shared" si="89"/>
        <v>0.50662313180413088</v>
      </c>
      <c r="BZ93" s="7">
        <f t="shared" si="89"/>
        <v>0.5365428270608783</v>
      </c>
      <c r="CA93" s="7">
        <f t="shared" si="89"/>
        <v>0.55679138890639235</v>
      </c>
      <c r="CB93" s="7">
        <f t="shared" si="89"/>
        <v>0.56716650040399696</v>
      </c>
      <c r="CC93" s="7">
        <f t="shared" si="89"/>
        <v>0.56756449686916399</v>
      </c>
      <c r="CD93" s="7">
        <f t="shared" si="89"/>
        <v>0.55798140165277377</v>
      </c>
      <c r="CE93" s="7">
        <f t="shared" si="89"/>
        <v>0.53851296587447828</v>
      </c>
      <c r="CF93" s="7">
        <f t="shared" si="89"/>
        <v>0.5093537117091651</v>
      </c>
      <c r="CG93" s="7">
        <f t="shared" si="89"/>
        <v>0.47079498878568526</v>
      </c>
      <c r="CH93" s="7">
        <f t="shared" si="89"/>
        <v>0.42322206311767241</v>
      </c>
      <c r="CI93" s="7">
        <f t="shared" si="89"/>
        <v>0.36711026765288224</v>
      </c>
      <c r="CJ93" s="7">
        <f t="shared" si="89"/>
        <v>0.30302025290350532</v>
      </c>
      <c r="CK93" s="7">
        <f t="shared" si="89"/>
        <v>0.23159238511157532</v>
      </c>
      <c r="CL93" s="7">
        <f t="shared" si="89"/>
        <v>0.15354034792115367</v>
      </c>
      <c r="CM93" s="7">
        <f t="shared" si="89"/>
        <v>6.9644011487276614E-2</v>
      </c>
      <c r="CN93" s="7">
        <f t="shared" si="89"/>
        <v>1.9258359728851426E-2</v>
      </c>
      <c r="CO93" s="7">
        <f t="shared" si="89"/>
        <v>0.11227848262125589</v>
      </c>
      <c r="CP93" s="7">
        <f t="shared" si="89"/>
        <v>0.20848693087036038</v>
      </c>
      <c r="CQ93" s="7">
        <f t="shared" si="89"/>
        <v>0.30692242146354631</v>
      </c>
      <c r="CR93" s="7">
        <f t="shared" si="89"/>
        <v>0.40660141951725026</v>
      </c>
      <c r="CS93" s="7">
        <f t="shared" si="89"/>
        <v>0.50652796543241729</v>
      </c>
      <c r="CT93" s="7">
        <f t="shared" si="89"/>
        <v>0.60570362619358764</v>
      </c>
      <c r="CU93" s="7">
        <f t="shared" si="89"/>
        <v>0.70313747138155047</v>
      </c>
      <c r="CV93" s="7">
        <f t="shared" si="89"/>
        <v>0.7978559742225364</v>
      </c>
      <c r="CW93" s="7">
        <f t="shared" si="89"/>
        <v>0.88891273874592935</v>
      </c>
      <c r="CX93" s="7">
        <f t="shared" si="89"/>
        <v>0.97539795585997779</v>
      </c>
      <c r="CY93" s="7">
        <f t="shared" si="89"/>
        <v>1.05644749386349</v>
      </c>
      <c r="CZ93" s="7">
        <f t="shared" si="89"/>
        <v>1.1312515325641503</v>
      </c>
      <c r="DA93" s="7">
        <f t="shared" si="89"/>
        <v>1.1990626547341905</v>
      </c>
      <c r="DB93" s="7">
        <f t="shared" si="89"/>
        <v>1.2592033140562617</v>
      </c>
      <c r="DC93" s="7">
        <f t="shared" si="89"/>
        <v>1.3110726049422781</v>
      </c>
      <c r="DD93" s="7">
        <f t="shared" si="89"/>
        <v>1.3541522665834145</v>
      </c>
      <c r="DE93" s="7">
        <f t="shared" si="89"/>
        <v>1.3880118612407959</v>
      </c>
      <c r="DF93" s="7">
        <f t="shared" si="89"/>
        <v>1.4123130750370996</v>
      </c>
      <c r="DG93" s="7">
        <f t="shared" si="89"/>
        <v>1.4268130982769853</v>
      </c>
      <c r="DH93" s="7">
        <f t="shared" si="89"/>
        <v>1.4313670515213115</v>
      </c>
      <c r="DI93" s="7">
        <f t="shared" si="89"/>
        <v>1.4259294331745971</v>
      </c>
      <c r="DJ93" s="7">
        <f t="shared" si="89"/>
        <v>1.4105545741219254</v>
      </c>
      <c r="DK93" s="7">
        <f t="shared" si="89"/>
        <v>1.3853960948726969</v>
      </c>
      <c r="DL93" s="7">
        <f t="shared" si="89"/>
        <v>1.3507053706352838</v>
      </c>
      <c r="DM93" s="7">
        <f t="shared" si="89"/>
        <v>1.3068290196590366</v>
      </c>
      <c r="DN93" s="7">
        <f t="shared" si="89"/>
        <v>1.2542054399393168</v>
      </c>
      <c r="DO93" s="7">
        <f t="shared" si="89"/>
        <v>1.1933604288896413</v>
      </c>
      <c r="DP93" s="7">
        <f t="shared" si="89"/>
        <v>1.1249019297477303</v>
      </c>
      <c r="DQ93" s="7">
        <f t="shared" si="89"/>
        <v>1.0495139572076413</v>
      </c>
      <c r="DR93" s="7">
        <f t="shared" si="89"/>
        <v>0.96794976297104296</v>
      </c>
      <c r="DS93" s="7">
        <f t="shared" si="89"/>
        <v>0.88102430950520949</v>
      </c>
      <c r="DT93" s="7">
        <f t="shared" si="89"/>
        <v>0.78960612720743673</v>
      </c>
      <c r="DU93" s="7">
        <f t="shared" si="89"/>
        <v>0.69460863633640901</v>
      </c>
      <c r="DV93" s="7">
        <f t="shared" si="89"/>
        <v>0.59698102041891743</v>
      </c>
      <c r="DW93" s="7">
        <f t="shared" si="89"/>
        <v>0.49769874232180872</v>
      </c>
      <c r="DX93" s="7">
        <f t="shared" si="89"/>
        <v>0.39775379774947134</v>
      </c>
      <c r="DY93" s="7">
        <f t="shared" ref="DY93:DZ93" si="94">ABS(SIN(DY$9)+COS($A93))</f>
        <v>0.2981448035506658</v>
      </c>
      <c r="DZ93" s="7">
        <f t="shared" si="94"/>
        <v>0.19986701986906907</v>
      </c>
      <c r="EA93" s="7">
        <f t="shared" si="85"/>
        <v>0.10390240583291499</v>
      </c>
      <c r="EB93" s="7">
        <f t="shared" si="85"/>
        <v>1.1209808143967104E-2</v>
      </c>
      <c r="EC93" s="7">
        <f t="shared" si="85"/>
        <v>7.7284619401765675E-2</v>
      </c>
      <c r="ED93" s="7">
        <f t="shared" si="85"/>
        <v>0.16069666973661501</v>
      </c>
      <c r="EE93" s="7">
        <f t="shared" si="85"/>
        <v>0.23819291722599434</v>
      </c>
      <c r="EF93" s="7">
        <f t="shared" si="85"/>
        <v>0.30899904498184061</v>
      </c>
      <c r="EG93" s="7">
        <f t="shared" si="85"/>
        <v>0.37240758158101295</v>
      </c>
      <c r="EH93" s="7">
        <f t="shared" si="85"/>
        <v>0.42778496988588777</v>
      </c>
      <c r="EI93" s="7">
        <f t="shared" si="85"/>
        <v>0.47457789733785383</v>
      </c>
      <c r="EJ93" s="7">
        <f t="shared" si="85"/>
        <v>0.51231882447349675</v>
      </c>
      <c r="EK93" s="7">
        <f t="shared" si="85"/>
        <v>0.54063065642436792</v>
      </c>
      <c r="EL93" s="7">
        <f t="shared" si="85"/>
        <v>0.55923051072426233</v>
      </c>
      <c r="EM93" s="7">
        <f t="shared" si="85"/>
        <v>0.56793254377730962</v>
      </c>
      <c r="EN93" s="7">
        <f t="shared" si="85"/>
        <v>0.56664980774575369</v>
      </c>
      <c r="EO93" s="7">
        <f t="shared" si="85"/>
        <v>0.55539511930400531</v>
      </c>
      <c r="EP93" s="7">
        <f t="shared" si="85"/>
        <v>0.5342809315786694</v>
      </c>
      <c r="EQ93" s="7">
        <f t="shared" si="84"/>
        <v>0.50351821055407497</v>
      </c>
      <c r="ER93" s="7">
        <f t="shared" si="84"/>
        <v>0.46341432716989617</v>
      </c>
      <c r="ES93" s="7">
        <f t="shared" si="84"/>
        <v>0.41436998617232623</v>
      </c>
      <c r="ET93" s="7">
        <f t="shared" si="84"/>
        <v>0.35687522240470826</v>
      </c>
      <c r="EU93" s="7">
        <f t="shared" si="84"/>
        <v>0.291504504541368</v>
      </c>
      <c r="EV93" s="7">
        <f t="shared" si="84"/>
        <v>0.21891099518650881</v>
      </c>
      <c r="EW93" s="7">
        <f t="shared" si="84"/>
        <v>0.1398200246893806</v>
      </c>
      <c r="EX93" s="7">
        <f t="shared" si="84"/>
        <v>5.5021843883191646E-2</v>
      </c>
      <c r="EY93" s="7">
        <f t="shared" si="84"/>
        <v>3.4636271839995958E-2</v>
      </c>
      <c r="EZ93" s="7">
        <f t="shared" si="84"/>
        <v>0.12825848822490576</v>
      </c>
      <c r="FA93" s="7">
        <f t="shared" si="84"/>
        <v>0.22490936303281142</v>
      </c>
      <c r="FB93" s="7">
        <f t="shared" si="84"/>
        <v>0.32362319267116396</v>
      </c>
      <c r="FC93" s="7">
        <f t="shared" si="84"/>
        <v>0.42341366118467066</v>
      </c>
      <c r="FD93" s="7">
        <f t="shared" si="84"/>
        <v>0.52328369519828966</v>
      </c>
      <c r="FE93" s="7">
        <f t="shared" si="84"/>
        <v>0.62223542634479734</v>
      </c>
      <c r="FF93" s="7">
        <f t="shared" si="78"/>
        <v>0.71928016163567332</v>
      </c>
      <c r="FG93" s="7">
        <f t="shared" si="78"/>
        <v>0.81344826215461707</v>
      </c>
      <c r="FH93" s="7">
        <f t="shared" si="78"/>
        <v>0.90379883136907413</v>
      </c>
      <c r="FI93" s="7">
        <f t="shared" si="78"/>
        <v>0.98942911625738739</v>
      </c>
      <c r="FJ93" s="7">
        <f t="shared" si="78"/>
        <v>1.0694835273185554</v>
      </c>
      <c r="FK93" s="7">
        <f t="shared" si="78"/>
        <v>1.1431621873397311</v>
      </c>
      <c r="FL93" s="7">
        <f t="shared" si="93"/>
        <v>1.2097289235049065</v>
      </c>
      <c r="FM93" s="7">
        <f t="shared" si="93"/>
        <v>1.2685186229903547</v>
      </c>
      <c r="FN93" s="7">
        <f t="shared" si="93"/>
        <v>1.3189438785521126</v>
      </c>
      <c r="FO93" s="7">
        <f t="shared" si="93"/>
        <v>1.3605008577049764</v>
      </c>
      <c r="FP93" s="7">
        <f t="shared" si="93"/>
        <v>1.3927743368501648</v>
      </c>
      <c r="FQ93" s="7">
        <f t="shared" si="93"/>
        <v>1.4154418500522514</v>
      </c>
      <c r="FR93" s="7">
        <f t="shared" si="93"/>
        <v>1.4282769110122042</v>
      </c>
      <c r="FS93" s="7">
        <f t="shared" si="93"/>
        <v>1.4311512760436191</v>
      </c>
      <c r="FT93" s="7">
        <f t="shared" si="93"/>
        <v>1.4240362254412413</v>
      </c>
      <c r="FU93" s="7">
        <f t="shared" si="93"/>
        <v>1.4070028504387655</v>
      </c>
      <c r="FV93" s="7">
        <f t="shared" si="93"/>
        <v>1.380221342888732</v>
      </c>
      <c r="FW93" s="7">
        <f t="shared" si="93"/>
        <v>1.380221342888732</v>
      </c>
      <c r="FX93" s="7">
        <f t="shared" si="93"/>
        <v>1.2985790244561892</v>
      </c>
      <c r="FY93" s="7">
        <f t="shared" si="93"/>
        <v>1.2445339566320965</v>
      </c>
      <c r="FZ93" s="7">
        <f t="shared" si="93"/>
        <v>1.1823640917422842</v>
      </c>
      <c r="GA93" s="7">
        <f t="shared" si="93"/>
        <v>1.1126906105261081</v>
      </c>
      <c r="GB93" s="7">
        <f t="shared" si="92"/>
        <v>1.0362096673768921</v>
      </c>
      <c r="GC93" s="7">
        <f t="shared" si="92"/>
        <v>0.95368543459733957</v>
      </c>
      <c r="GD93" s="7">
        <f t="shared" si="92"/>
        <v>0.86594246704250477</v>
      </c>
      <c r="GE93" s="7">
        <f t="shared" si="92"/>
        <v>0.77385746344022055</v>
      </c>
      <c r="GF93" s="7">
        <f t="shared" si="92"/>
        <v>0.67835050670722885</v>
      </c>
      <c r="GG93" s="7">
        <f t="shared" si="92"/>
        <v>0.58037587078480679</v>
      </c>
      <c r="GH93" s="7">
        <f t="shared" si="92"/>
        <v>0.48091248584897545</v>
      </c>
      <c r="GI93" s="7">
        <f t="shared" si="92"/>
        <v>0.38095415716379677</v>
      </c>
      <c r="GJ93" s="7">
        <f t="shared" si="92"/>
        <v>0.28149963530765565</v>
      </c>
      <c r="GK93" s="7">
        <f t="shared" si="92"/>
        <v>0.18354263698764819</v>
      </c>
      <c r="GL93" s="7">
        <f t="shared" si="92"/>
        <v>8.8061916150712627E-2</v>
      </c>
      <c r="GM93" s="7">
        <f t="shared" si="86"/>
        <v>3.9885154022851754E-3</v>
      </c>
      <c r="GN93" s="7">
        <f t="shared" si="86"/>
        <v>9.1688920187088407E-2</v>
      </c>
      <c r="GO93" s="7">
        <f t="shared" si="86"/>
        <v>0.17416302474899303</v>
      </c>
      <c r="GP93" s="7">
        <f t="shared" si="86"/>
        <v>0.25058677509752758</v>
      </c>
      <c r="GQ93" s="7">
        <f t="shared" si="86"/>
        <v>0.32019657038154026</v>
      </c>
      <c r="GR93" s="7">
        <f t="shared" si="86"/>
        <v>0.38229689253649735</v>
      </c>
      <c r="GS93" s="7">
        <f t="shared" si="86"/>
        <v>0.43626725567105928</v>
      </c>
      <c r="GT93" s="7">
        <f t="shared" si="86"/>
        <v>0.48156840575701965</v>
      </c>
    </row>
    <row r="94" spans="1:202" x14ac:dyDescent="0.25">
      <c r="A94" s="1">
        <f t="shared" si="79"/>
        <v>8.3999999999999861</v>
      </c>
      <c r="B94" s="7">
        <f t="shared" si="91"/>
        <v>0.51928865411667346</v>
      </c>
      <c r="C94" s="7">
        <f t="shared" si="91"/>
        <v>0.41945523746984531</v>
      </c>
      <c r="D94" s="7">
        <f t="shared" si="91"/>
        <v>0.32061932332161225</v>
      </c>
      <c r="E94" s="7">
        <f t="shared" si="91"/>
        <v>0.22376844745533392</v>
      </c>
      <c r="F94" s="7">
        <f t="shared" si="91"/>
        <v>0.12987031180802294</v>
      </c>
      <c r="G94" s="7">
        <f t="shared" si="91"/>
        <v>3.9863115512470459E-2</v>
      </c>
      <c r="H94" s="7">
        <f t="shared" si="91"/>
        <v>4.5353819278361907E-2</v>
      </c>
      <c r="I94" s="7">
        <f t="shared" si="91"/>
        <v>0.12492903312101755</v>
      </c>
      <c r="J94" s="7">
        <f t="shared" si="91"/>
        <v>0.19806743678284933</v>
      </c>
      <c r="K94" s="7">
        <f t="shared" si="91"/>
        <v>0.26403825551080995</v>
      </c>
      <c r="L94" s="7">
        <f t="shared" si="91"/>
        <v>0.32218233069122304</v>
      </c>
      <c r="M94" s="7">
        <f t="shared" si="91"/>
        <v>0.37191870594476195</v>
      </c>
      <c r="N94" s="7">
        <f t="shared" si="91"/>
        <v>0.41275043185055282</v>
      </c>
      <c r="O94" s="7">
        <f t="shared" si="91"/>
        <v>0.44426953130051949</v>
      </c>
      <c r="P94" s="7">
        <f t="shared" si="91"/>
        <v>0.46616107587178668</v>
      </c>
      <c r="Q94" s="7">
        <f t="shared" si="91"/>
        <v>0.47820633248738098</v>
      </c>
      <c r="R94" s="7">
        <f t="shared" si="90"/>
        <v>0.48028494892483165</v>
      </c>
      <c r="S94" s="7">
        <f t="shared" si="90"/>
        <v>0.47237615633579511</v>
      </c>
      <c r="T94" s="7">
        <f t="shared" si="90"/>
        <v>0.45455897676152168</v>
      </c>
      <c r="U94" s="7">
        <f t="shared" si="90"/>
        <v>0.42701143357074101</v>
      </c>
      <c r="V94" s="7">
        <f t="shared" si="90"/>
        <v>0.39000877270900824</v>
      </c>
      <c r="W94" s="7">
        <f t="shared" si="90"/>
        <v>0.34392071253220025</v>
      </c>
      <c r="X94" s="7">
        <f t="shared" si="90"/>
        <v>0.28920774970291663</v>
      </c>
      <c r="Y94" s="7">
        <f t="shared" si="90"/>
        <v>0.22641655806004679</v>
      </c>
      <c r="Z94" s="7">
        <f t="shared" si="90"/>
        <v>0.15617452643447749</v>
      </c>
      <c r="AA94" s="7">
        <f t="shared" si="90"/>
        <v>7.9183489987283084E-2</v>
      </c>
      <c r="AB94" s="7">
        <f t="shared" si="90"/>
        <v>3.7872822952093044E-3</v>
      </c>
      <c r="AC94" s="7">
        <f t="shared" si="90"/>
        <v>9.1908773882843686E-2</v>
      </c>
      <c r="AD94" s="7">
        <f t="shared" si="90"/>
        <v>0.18430050396076836</v>
      </c>
      <c r="AE94" s="7">
        <f t="shared" si="90"/>
        <v>0.28003932490269101</v>
      </c>
      <c r="AF94" s="7">
        <f t="shared" si="90"/>
        <v>0.37816864605680622</v>
      </c>
      <c r="AG94" s="7">
        <f t="shared" si="88"/>
        <v>0.47770799168338296</v>
      </c>
      <c r="AH94" s="7">
        <f t="shared" si="88"/>
        <v>0.57766279754425354</v>
      </c>
      <c r="AI94" s="7">
        <f t="shared" si="88"/>
        <v>0.6770343482599217</v>
      </c>
      <c r="AJ94" s="7">
        <f t="shared" si="88"/>
        <v>0.77482975614350469</v>
      </c>
      <c r="AK94" s="7">
        <f t="shared" si="88"/>
        <v>0.87007188180629336</v>
      </c>
      <c r="AL94" s="7">
        <f t="shared" si="88"/>
        <v>0.96180909741152587</v>
      </c>
      <c r="AM94" s="7">
        <f t="shared" si="88"/>
        <v>1.049124795025167</v>
      </c>
      <c r="AN94" s="7">
        <f t="shared" si="88"/>
        <v>1.1311465450593925</v>
      </c>
      <c r="AO94" s="7">
        <f t="shared" si="88"/>
        <v>1.2070548133006471</v>
      </c>
      <c r="AP94" s="7">
        <f t="shared" si="88"/>
        <v>1.2760911494246017</v>
      </c>
      <c r="AQ94" s="7">
        <f t="shared" si="88"/>
        <v>1.3375657651810837</v>
      </c>
      <c r="AR94" s="7">
        <f t="shared" si="88"/>
        <v>1.3908644265302617</v>
      </c>
      <c r="AS94" s="7">
        <f t="shared" si="88"/>
        <v>1.4354545908661285</v>
      </c>
      <c r="AT94" s="7">
        <f t="shared" si="88"/>
        <v>1.4708907280061894</v>
      </c>
      <c r="AU94" s="7">
        <f t="shared" si="88"/>
        <v>1.4968187717817705</v>
      </c>
      <c r="AV94" s="7">
        <f t="shared" si="88"/>
        <v>1.512979657750138</v>
      </c>
      <c r="AW94" s="7">
        <f t="shared" si="87"/>
        <v>1.5192119116807743</v>
      </c>
      <c r="AX94" s="7">
        <f t="shared" si="87"/>
        <v>1.5154532629525141</v>
      </c>
      <c r="AY94" s="7">
        <f t="shared" si="87"/>
        <v>1.5017412667410059</v>
      </c>
      <c r="AZ94" s="7">
        <f t="shared" si="87"/>
        <v>1.4782129287798118</v>
      </c>
      <c r="BA94" s="7">
        <f t="shared" si="87"/>
        <v>1.4451033364444059</v>
      </c>
      <c r="BB94" s="7">
        <f t="shared" si="87"/>
        <v>1.4027433098368265</v>
      </c>
      <c r="BC94" s="7">
        <f t="shared" si="87"/>
        <v>1.3515560963405746</v>
      </c>
      <c r="BD94" s="7">
        <f t="shared" si="87"/>
        <v>1.2920531416726606</v>
      </c>
      <c r="BE94" s="7">
        <f t="shared" si="87"/>
        <v>1.2248289796870653</v>
      </c>
      <c r="BF94" s="7">
        <f t="shared" si="87"/>
        <v>1.150555291988995</v>
      </c>
      <c r="BG94" s="7">
        <f t="shared" si="87"/>
        <v>1.069974196714311</v>
      </c>
      <c r="BH94" s="7">
        <f t="shared" si="87"/>
        <v>0.98389083353043083</v>
      </c>
      <c r="BI94" s="7">
        <f t="shared" si="87"/>
        <v>0.89316531894690954</v>
      </c>
      <c r="BJ94" s="7">
        <f t="shared" si="87"/>
        <v>0.79870415231559933</v>
      </c>
      <c r="BK94" s="7">
        <f t="shared" si="87"/>
        <v>0.70145115838876937</v>
      </c>
      <c r="BL94" s="7">
        <f t="shared" si="83"/>
        <v>0.6023780569341699</v>
      </c>
      <c r="BM94" s="7">
        <f t="shared" si="83"/>
        <v>0.50247475363232375</v>
      </c>
      <c r="BN94" s="7">
        <f t="shared" si="83"/>
        <v>0.40273944926617983</v>
      </c>
      <c r="BO94" s="7">
        <f t="shared" si="83"/>
        <v>0.30416866602885795</v>
      </c>
      <c r="BP94" s="7">
        <f t="shared" si="83"/>
        <v>0.30416866602885795</v>
      </c>
      <c r="BQ94" s="7">
        <f t="shared" si="83"/>
        <v>0.11443873350007516</v>
      </c>
      <c r="BR94" s="7">
        <f t="shared" si="83"/>
        <v>2.5175302978065306E-2</v>
      </c>
      <c r="BS94" s="7">
        <f t="shared" si="83"/>
        <v>5.9151110271526641E-2</v>
      </c>
      <c r="BT94" s="7">
        <f t="shared" si="83"/>
        <v>0.1376979446021156</v>
      </c>
      <c r="BU94" s="7">
        <f t="shared" si="83"/>
        <v>0.20968038600920247</v>
      </c>
      <c r="BV94" s="7">
        <f t="shared" si="83"/>
        <v>0.27437920973247965</v>
      </c>
      <c r="BW94" s="7">
        <f t="shared" si="83"/>
        <v>0.33114796651189093</v>
      </c>
      <c r="BX94" s="7">
        <f t="shared" si="83"/>
        <v>0.37941944169495345</v>
      </c>
      <c r="BY94" s="7">
        <f t="shared" si="83"/>
        <v>0.41871132265806543</v>
      </c>
      <c r="BZ94" s="7">
        <f t="shared" si="83"/>
        <v>0.44863101791481286</v>
      </c>
      <c r="CA94" s="7">
        <f t="shared" si="83"/>
        <v>0.4688795797603269</v>
      </c>
      <c r="CB94" s="7">
        <f t="shared" ref="CB94:CQ111" si="95">ABS(SIN(CB$9)+COS($A94))</f>
        <v>0.47925469125793152</v>
      </c>
      <c r="CC94" s="7">
        <f t="shared" si="95"/>
        <v>0.47965268772309855</v>
      </c>
      <c r="CD94" s="7">
        <f t="shared" si="95"/>
        <v>0.47006959250670832</v>
      </c>
      <c r="CE94" s="7">
        <f t="shared" si="95"/>
        <v>0.45060115672841283</v>
      </c>
      <c r="CF94" s="7">
        <f t="shared" si="95"/>
        <v>0.42144190256309966</v>
      </c>
      <c r="CG94" s="7">
        <f t="shared" si="95"/>
        <v>0.38288317963961982</v>
      </c>
      <c r="CH94" s="7">
        <f t="shared" si="95"/>
        <v>0.33531025397160696</v>
      </c>
      <c r="CI94" s="7">
        <f t="shared" si="95"/>
        <v>0.27919845850681679</v>
      </c>
      <c r="CJ94" s="7">
        <f t="shared" si="95"/>
        <v>0.21510844375743987</v>
      </c>
      <c r="CK94" s="7">
        <f t="shared" si="95"/>
        <v>0.14368057596550987</v>
      </c>
      <c r="CL94" s="7">
        <f t="shared" si="95"/>
        <v>6.562853877508823E-2</v>
      </c>
      <c r="CM94" s="7">
        <f t="shared" si="95"/>
        <v>1.8267797658788831E-2</v>
      </c>
      <c r="CN94" s="7">
        <f t="shared" si="95"/>
        <v>0.10717016887491687</v>
      </c>
      <c r="CO94" s="7">
        <f t="shared" si="95"/>
        <v>0.20019029176732134</v>
      </c>
      <c r="CP94" s="7">
        <f t="shared" si="95"/>
        <v>0.29639874001642585</v>
      </c>
      <c r="CQ94" s="7">
        <f t="shared" si="95"/>
        <v>0.39483423060961176</v>
      </c>
      <c r="CR94" s="7">
        <f t="shared" ref="CR94:DG109" si="96">ABS(SIN(CR$9)+COS($A94))</f>
        <v>0.49451322866331571</v>
      </c>
      <c r="CS94" s="7">
        <f t="shared" si="96"/>
        <v>0.59443977457848274</v>
      </c>
      <c r="CT94" s="7">
        <f t="shared" si="96"/>
        <v>0.69361543533965309</v>
      </c>
      <c r="CU94" s="7">
        <f t="shared" si="96"/>
        <v>0.79104928052761592</v>
      </c>
      <c r="CV94" s="7">
        <f t="shared" si="96"/>
        <v>0.88576778336860185</v>
      </c>
      <c r="CW94" s="7">
        <f t="shared" si="96"/>
        <v>0.9768245478919948</v>
      </c>
      <c r="CX94" s="7">
        <f t="shared" si="96"/>
        <v>1.0633097650060432</v>
      </c>
      <c r="CY94" s="7">
        <f t="shared" si="96"/>
        <v>1.1443593030095556</v>
      </c>
      <c r="CZ94" s="7">
        <f t="shared" si="96"/>
        <v>1.2191633417102157</v>
      </c>
      <c r="DA94" s="7">
        <f t="shared" si="96"/>
        <v>1.2869744638802558</v>
      </c>
      <c r="DB94" s="7">
        <f t="shared" si="96"/>
        <v>1.3471151232023271</v>
      </c>
      <c r="DC94" s="7">
        <f t="shared" si="96"/>
        <v>1.3989844140883436</v>
      </c>
      <c r="DD94" s="7">
        <f t="shared" si="96"/>
        <v>1.44206407572948</v>
      </c>
      <c r="DE94" s="7">
        <f t="shared" si="96"/>
        <v>1.4759236703868615</v>
      </c>
      <c r="DF94" s="7">
        <f t="shared" si="96"/>
        <v>1.5002248841831651</v>
      </c>
      <c r="DG94" s="7">
        <f t="shared" si="96"/>
        <v>1.5147249074230509</v>
      </c>
      <c r="DH94" s="7">
        <f t="shared" ref="DH94:DW123" si="97">ABS(SIN(DH$9)+COS($A94))</f>
        <v>1.5192788606673768</v>
      </c>
      <c r="DI94" s="7">
        <f t="shared" si="97"/>
        <v>1.5138412423206626</v>
      </c>
      <c r="DJ94" s="7">
        <f t="shared" si="97"/>
        <v>1.4984663832679908</v>
      </c>
      <c r="DK94" s="7">
        <f t="shared" si="97"/>
        <v>1.4733079040187624</v>
      </c>
      <c r="DL94" s="7">
        <f t="shared" si="97"/>
        <v>1.4386171797813492</v>
      </c>
      <c r="DM94" s="7">
        <f t="shared" si="97"/>
        <v>1.394740828805102</v>
      </c>
      <c r="DN94" s="7">
        <f t="shared" si="97"/>
        <v>1.3421172490853823</v>
      </c>
      <c r="DO94" s="7">
        <f t="shared" si="97"/>
        <v>1.2812722380357067</v>
      </c>
      <c r="DP94" s="7">
        <f t="shared" si="97"/>
        <v>1.2128137388937958</v>
      </c>
      <c r="DQ94" s="7">
        <f t="shared" si="97"/>
        <v>1.1374257663537066</v>
      </c>
      <c r="DR94" s="7">
        <f t="shared" si="97"/>
        <v>1.0558615721171085</v>
      </c>
      <c r="DS94" s="7">
        <f t="shared" si="97"/>
        <v>0.96893611865127494</v>
      </c>
      <c r="DT94" s="7">
        <f t="shared" si="97"/>
        <v>0.87751793635350217</v>
      </c>
      <c r="DU94" s="7">
        <f t="shared" si="97"/>
        <v>0.78252044548247435</v>
      </c>
      <c r="DV94" s="7">
        <f t="shared" si="97"/>
        <v>0.68489282956498287</v>
      </c>
      <c r="DW94" s="7">
        <f t="shared" si="97"/>
        <v>0.58561055146787411</v>
      </c>
      <c r="DX94" s="7">
        <f t="shared" ref="DX94:EM113" si="98">ABS(SIN(DX$9)+COS($A94))</f>
        <v>0.48566560689553678</v>
      </c>
      <c r="DY94" s="7">
        <f t="shared" si="98"/>
        <v>0.38605661269673125</v>
      </c>
      <c r="DZ94" s="7">
        <f t="shared" si="98"/>
        <v>0.28777882901513452</v>
      </c>
      <c r="EA94" s="7">
        <f t="shared" si="85"/>
        <v>0.19181421497898044</v>
      </c>
      <c r="EB94" s="7">
        <f t="shared" si="85"/>
        <v>9.9121617290032549E-2</v>
      </c>
      <c r="EC94" s="7">
        <f t="shared" si="85"/>
        <v>1.062718974429977E-2</v>
      </c>
      <c r="ED94" s="7">
        <f t="shared" si="85"/>
        <v>7.278486059054956E-2</v>
      </c>
      <c r="EE94" s="7">
        <f t="shared" si="85"/>
        <v>0.15028110807992889</v>
      </c>
      <c r="EF94" s="7">
        <f t="shared" si="85"/>
        <v>0.22108723583577516</v>
      </c>
      <c r="EG94" s="7">
        <f t="shared" si="85"/>
        <v>0.2844957724349475</v>
      </c>
      <c r="EH94" s="7">
        <f t="shared" si="85"/>
        <v>0.33987316073982232</v>
      </c>
      <c r="EI94" s="7">
        <f t="shared" si="85"/>
        <v>0.38666608819178838</v>
      </c>
      <c r="EJ94" s="7">
        <f t="shared" si="85"/>
        <v>0.4244070153274313</v>
      </c>
      <c r="EK94" s="7">
        <f t="shared" si="85"/>
        <v>0.45271884727830247</v>
      </c>
      <c r="EL94" s="7">
        <f t="shared" si="85"/>
        <v>0.47131870157819689</v>
      </c>
      <c r="EM94" s="7">
        <f t="shared" si="85"/>
        <v>0.48002073463124417</v>
      </c>
      <c r="EN94" s="7">
        <f t="shared" si="85"/>
        <v>0.47873799859968824</v>
      </c>
      <c r="EO94" s="7">
        <f t="shared" si="85"/>
        <v>0.46748331015793987</v>
      </c>
      <c r="EP94" s="7">
        <f t="shared" si="85"/>
        <v>0.44636912243260396</v>
      </c>
      <c r="EQ94" s="7">
        <f t="shared" si="84"/>
        <v>0.41560640140800953</v>
      </c>
      <c r="ER94" s="7">
        <f t="shared" si="84"/>
        <v>0.37550251802383072</v>
      </c>
      <c r="ES94" s="7">
        <f t="shared" si="84"/>
        <v>0.32645817702626079</v>
      </c>
      <c r="ET94" s="7">
        <f t="shared" si="84"/>
        <v>0.26896341325864281</v>
      </c>
      <c r="EU94" s="7">
        <f t="shared" si="84"/>
        <v>0.20359269539530256</v>
      </c>
      <c r="EV94" s="7">
        <f t="shared" si="84"/>
        <v>0.13099918604044336</v>
      </c>
      <c r="EW94" s="7">
        <f t="shared" si="84"/>
        <v>5.190821554331515E-2</v>
      </c>
      <c r="EX94" s="7">
        <f t="shared" si="84"/>
        <v>3.2889965262873799E-2</v>
      </c>
      <c r="EY94" s="7">
        <f t="shared" si="84"/>
        <v>0.1225480809860614</v>
      </c>
      <c r="EZ94" s="7">
        <f t="shared" si="84"/>
        <v>0.21617029737097121</v>
      </c>
      <c r="FA94" s="7">
        <f t="shared" si="84"/>
        <v>0.31282117217887684</v>
      </c>
      <c r="FB94" s="7">
        <f t="shared" si="84"/>
        <v>0.41153500181722941</v>
      </c>
      <c r="FC94" s="7">
        <f t="shared" si="84"/>
        <v>0.51132547033073616</v>
      </c>
      <c r="FD94" s="7">
        <f t="shared" si="84"/>
        <v>0.6111955043443551</v>
      </c>
      <c r="FE94" s="7">
        <f t="shared" si="84"/>
        <v>0.71014723549086289</v>
      </c>
      <c r="FF94" s="7">
        <f t="shared" si="78"/>
        <v>0.80719197078173877</v>
      </c>
      <c r="FG94" s="7">
        <f t="shared" si="78"/>
        <v>0.90136007130068263</v>
      </c>
      <c r="FH94" s="7">
        <f t="shared" si="78"/>
        <v>0.99171064051513969</v>
      </c>
      <c r="FI94" s="7">
        <f t="shared" si="78"/>
        <v>1.0773409254034529</v>
      </c>
      <c r="FJ94" s="7">
        <f t="shared" si="78"/>
        <v>1.1573953364646208</v>
      </c>
      <c r="FK94" s="7">
        <f t="shared" si="78"/>
        <v>1.2310739964857964</v>
      </c>
      <c r="FL94" s="7">
        <f t="shared" si="93"/>
        <v>1.2976407326509718</v>
      </c>
      <c r="FM94" s="7">
        <f t="shared" si="93"/>
        <v>1.3564304321364202</v>
      </c>
      <c r="FN94" s="7">
        <f t="shared" si="93"/>
        <v>1.4068556876981781</v>
      </c>
      <c r="FO94" s="7">
        <f t="shared" si="93"/>
        <v>1.4484126668510418</v>
      </c>
      <c r="FP94" s="7">
        <f t="shared" si="93"/>
        <v>1.4806861459962302</v>
      </c>
      <c r="FQ94" s="7">
        <f t="shared" si="93"/>
        <v>1.503353659198317</v>
      </c>
      <c r="FR94" s="7">
        <f t="shared" si="93"/>
        <v>1.5161887201582696</v>
      </c>
      <c r="FS94" s="7">
        <f t="shared" si="93"/>
        <v>1.5190630851896847</v>
      </c>
      <c r="FT94" s="7">
        <f t="shared" si="93"/>
        <v>1.5119480345873066</v>
      </c>
      <c r="FU94" s="7">
        <f t="shared" si="93"/>
        <v>1.4949146595848311</v>
      </c>
      <c r="FV94" s="7">
        <f t="shared" si="93"/>
        <v>1.4681331520347976</v>
      </c>
      <c r="FW94" s="7">
        <f t="shared" si="93"/>
        <v>1.4681331520347976</v>
      </c>
      <c r="FX94" s="7">
        <f t="shared" si="93"/>
        <v>1.3864908336022548</v>
      </c>
      <c r="FY94" s="7">
        <f t="shared" si="93"/>
        <v>1.3324457657781621</v>
      </c>
      <c r="FZ94" s="7">
        <f t="shared" si="93"/>
        <v>1.2702759008883495</v>
      </c>
      <c r="GA94" s="7">
        <f t="shared" si="93"/>
        <v>1.2006024196721734</v>
      </c>
      <c r="GB94" s="7">
        <f t="shared" si="92"/>
        <v>1.1241214765229577</v>
      </c>
      <c r="GC94" s="7">
        <f t="shared" si="92"/>
        <v>1.0415972437434049</v>
      </c>
      <c r="GD94" s="7">
        <f t="shared" si="92"/>
        <v>0.95385427618857022</v>
      </c>
      <c r="GE94" s="7">
        <f t="shared" si="92"/>
        <v>0.86176927258628599</v>
      </c>
      <c r="GF94" s="7">
        <f t="shared" si="92"/>
        <v>0.76626231585329441</v>
      </c>
      <c r="GG94" s="7">
        <f t="shared" si="92"/>
        <v>0.66828767993087224</v>
      </c>
      <c r="GH94" s="7">
        <f t="shared" si="92"/>
        <v>0.56882429499504084</v>
      </c>
      <c r="GI94" s="7">
        <f t="shared" si="92"/>
        <v>0.46886596630986221</v>
      </c>
      <c r="GJ94" s="7">
        <f t="shared" si="92"/>
        <v>0.36941144445372109</v>
      </c>
      <c r="GK94" s="7">
        <f t="shared" si="92"/>
        <v>0.27145444613371361</v>
      </c>
      <c r="GL94" s="7">
        <f t="shared" si="92"/>
        <v>0.17597372529677807</v>
      </c>
      <c r="GM94" s="7">
        <f t="shared" si="86"/>
        <v>8.392329374378027E-2</v>
      </c>
      <c r="GN94" s="7">
        <f t="shared" si="86"/>
        <v>3.7771110410229625E-3</v>
      </c>
      <c r="GO94" s="7">
        <f t="shared" si="86"/>
        <v>8.6251215602927589E-2</v>
      </c>
      <c r="GP94" s="7">
        <f t="shared" si="86"/>
        <v>0.16267496595146214</v>
      </c>
      <c r="GQ94" s="7">
        <f t="shared" si="86"/>
        <v>0.23228476123547481</v>
      </c>
      <c r="GR94" s="7">
        <f t="shared" si="86"/>
        <v>0.2943850833904319</v>
      </c>
      <c r="GS94" s="7">
        <f t="shared" si="86"/>
        <v>0.34835544652499384</v>
      </c>
      <c r="GT94" s="7">
        <f t="shared" si="86"/>
        <v>0.3936565966109542</v>
      </c>
    </row>
    <row r="95" spans="1:202" x14ac:dyDescent="0.25">
      <c r="A95" s="1">
        <f t="shared" si="79"/>
        <v>8.4999999999999858</v>
      </c>
      <c r="B95" s="7">
        <f t="shared" si="91"/>
        <v>0.60201190268481231</v>
      </c>
      <c r="C95" s="7">
        <f t="shared" si="91"/>
        <v>0.5021784860379841</v>
      </c>
      <c r="D95" s="7">
        <f t="shared" si="91"/>
        <v>0.40334257188975109</v>
      </c>
      <c r="E95" s="7">
        <f t="shared" si="91"/>
        <v>0.30649169602347276</v>
      </c>
      <c r="F95" s="7">
        <f t="shared" si="91"/>
        <v>0.21259356037616178</v>
      </c>
      <c r="G95" s="7">
        <f t="shared" si="91"/>
        <v>0.1225863640806093</v>
      </c>
      <c r="H95" s="7">
        <f t="shared" si="91"/>
        <v>3.7369429289776934E-2</v>
      </c>
      <c r="I95" s="7">
        <f t="shared" si="91"/>
        <v>4.2205784552878711E-2</v>
      </c>
      <c r="J95" s="7">
        <f t="shared" si="91"/>
        <v>0.11534418821471049</v>
      </c>
      <c r="K95" s="7">
        <f t="shared" si="91"/>
        <v>0.18131500694267111</v>
      </c>
      <c r="L95" s="7">
        <f t="shared" si="91"/>
        <v>0.2394590821230842</v>
      </c>
      <c r="M95" s="7">
        <f t="shared" si="91"/>
        <v>0.28919545737662311</v>
      </c>
      <c r="N95" s="7">
        <f t="shared" si="91"/>
        <v>0.33002718328241398</v>
      </c>
      <c r="O95" s="7">
        <f t="shared" si="91"/>
        <v>0.36154628273238065</v>
      </c>
      <c r="P95" s="7">
        <f t="shared" si="91"/>
        <v>0.38343782730364784</v>
      </c>
      <c r="Q95" s="7">
        <f t="shared" si="91"/>
        <v>0.39548308391924214</v>
      </c>
      <c r="R95" s="7">
        <f t="shared" si="90"/>
        <v>0.3975617003566928</v>
      </c>
      <c r="S95" s="7">
        <f t="shared" si="90"/>
        <v>0.38965290776765626</v>
      </c>
      <c r="T95" s="7">
        <f t="shared" si="90"/>
        <v>0.37183572819338284</v>
      </c>
      <c r="U95" s="7">
        <f t="shared" si="90"/>
        <v>0.34428818500260217</v>
      </c>
      <c r="V95" s="7">
        <f t="shared" si="90"/>
        <v>0.3072855241408694</v>
      </c>
      <c r="W95" s="7">
        <f t="shared" si="90"/>
        <v>0.2611974639640614</v>
      </c>
      <c r="X95" s="7">
        <f t="shared" si="90"/>
        <v>0.20648450113477779</v>
      </c>
      <c r="Y95" s="7">
        <f t="shared" si="90"/>
        <v>0.14369330949190795</v>
      </c>
      <c r="Z95" s="7">
        <f t="shared" si="90"/>
        <v>7.3451277866338649E-2</v>
      </c>
      <c r="AA95" s="7">
        <f t="shared" si="90"/>
        <v>3.5397585808557563E-3</v>
      </c>
      <c r="AB95" s="7">
        <f t="shared" si="90"/>
        <v>8.6510530863348145E-2</v>
      </c>
      <c r="AC95" s="7">
        <f t="shared" si="90"/>
        <v>0.17463202245098253</v>
      </c>
      <c r="AD95" s="7">
        <f t="shared" si="90"/>
        <v>0.2670237525289072</v>
      </c>
      <c r="AE95" s="7">
        <f t="shared" si="90"/>
        <v>0.36276257347082985</v>
      </c>
      <c r="AF95" s="7">
        <f t="shared" si="90"/>
        <v>0.46089189462494506</v>
      </c>
      <c r="AG95" s="7">
        <f t="shared" si="88"/>
        <v>0.5604312402515218</v>
      </c>
      <c r="AH95" s="7">
        <f t="shared" si="88"/>
        <v>0.66038604611239238</v>
      </c>
      <c r="AI95" s="7">
        <f t="shared" si="88"/>
        <v>0.75975759682806054</v>
      </c>
      <c r="AJ95" s="7">
        <f t="shared" si="88"/>
        <v>0.85755300471164353</v>
      </c>
      <c r="AK95" s="7">
        <f t="shared" si="88"/>
        <v>0.9527951303744322</v>
      </c>
      <c r="AL95" s="7">
        <f t="shared" si="88"/>
        <v>1.0445323459796647</v>
      </c>
      <c r="AM95" s="7">
        <f t="shared" si="88"/>
        <v>1.1318480435933056</v>
      </c>
      <c r="AN95" s="7">
        <f t="shared" si="88"/>
        <v>1.2138697936275311</v>
      </c>
      <c r="AO95" s="7">
        <f t="shared" si="88"/>
        <v>1.2897780618687862</v>
      </c>
      <c r="AP95" s="7">
        <f t="shared" si="88"/>
        <v>1.3588143979927405</v>
      </c>
      <c r="AQ95" s="7">
        <f t="shared" si="88"/>
        <v>1.4202890137492226</v>
      </c>
      <c r="AR95" s="7">
        <f t="shared" si="88"/>
        <v>1.4735876750984005</v>
      </c>
      <c r="AS95" s="7">
        <f t="shared" si="88"/>
        <v>1.5181778394342671</v>
      </c>
      <c r="AT95" s="7">
        <f t="shared" si="88"/>
        <v>1.5536139765743284</v>
      </c>
      <c r="AU95" s="7">
        <f t="shared" si="88"/>
        <v>1.5795420203499093</v>
      </c>
      <c r="AV95" s="7">
        <f t="shared" si="88"/>
        <v>1.5957029063182766</v>
      </c>
      <c r="AW95" s="7">
        <f t="shared" si="87"/>
        <v>1.6019351602489131</v>
      </c>
      <c r="AX95" s="7">
        <f t="shared" si="87"/>
        <v>1.598176511520653</v>
      </c>
      <c r="AY95" s="7">
        <f t="shared" si="87"/>
        <v>1.5844645153091448</v>
      </c>
      <c r="AZ95" s="7">
        <f t="shared" si="87"/>
        <v>1.5609361773479509</v>
      </c>
      <c r="BA95" s="7">
        <f t="shared" si="87"/>
        <v>1.5278265850125448</v>
      </c>
      <c r="BB95" s="7">
        <f t="shared" si="87"/>
        <v>1.4854665584049656</v>
      </c>
      <c r="BC95" s="7">
        <f t="shared" si="87"/>
        <v>1.4342793449087137</v>
      </c>
      <c r="BD95" s="7">
        <f t="shared" si="87"/>
        <v>1.3747763902407995</v>
      </c>
      <c r="BE95" s="7">
        <f t="shared" si="87"/>
        <v>1.3075522282552043</v>
      </c>
      <c r="BF95" s="7">
        <f t="shared" si="87"/>
        <v>1.233278540557134</v>
      </c>
      <c r="BG95" s="7">
        <f t="shared" si="87"/>
        <v>1.1526974452824499</v>
      </c>
      <c r="BH95" s="7">
        <f t="shared" si="87"/>
        <v>1.0666140820985697</v>
      </c>
      <c r="BI95" s="7">
        <f t="shared" si="87"/>
        <v>0.97588856751504838</v>
      </c>
      <c r="BJ95" s="7">
        <f t="shared" si="87"/>
        <v>0.88142740088373817</v>
      </c>
      <c r="BK95" s="7">
        <f t="shared" si="87"/>
        <v>0.78417440695690821</v>
      </c>
      <c r="BL95" s="7">
        <f t="shared" si="83"/>
        <v>0.68510130550230874</v>
      </c>
      <c r="BM95" s="7">
        <f t="shared" si="83"/>
        <v>0.58519800220046259</v>
      </c>
      <c r="BN95" s="7">
        <f t="shared" si="83"/>
        <v>0.48546269783431867</v>
      </c>
      <c r="BO95" s="7">
        <f t="shared" si="83"/>
        <v>0.38689191459699679</v>
      </c>
      <c r="BP95" s="7">
        <f t="shared" si="83"/>
        <v>0.38689191459699679</v>
      </c>
      <c r="BQ95" s="7">
        <f t="shared" si="83"/>
        <v>0.197161982068214</v>
      </c>
      <c r="BR95" s="7">
        <f t="shared" si="83"/>
        <v>0.10789855154620415</v>
      </c>
      <c r="BS95" s="7">
        <f t="shared" si="83"/>
        <v>2.35721382966122E-2</v>
      </c>
      <c r="BT95" s="7">
        <f t="shared" si="83"/>
        <v>5.4974696033976755E-2</v>
      </c>
      <c r="BU95" s="7">
        <f t="shared" si="83"/>
        <v>0.12695713744106363</v>
      </c>
      <c r="BV95" s="7">
        <f t="shared" si="83"/>
        <v>0.1916559611643408</v>
      </c>
      <c r="BW95" s="7">
        <f t="shared" si="83"/>
        <v>0.24842471794375209</v>
      </c>
      <c r="BX95" s="7">
        <f t="shared" si="83"/>
        <v>0.29669619312681461</v>
      </c>
      <c r="BY95" s="7">
        <f t="shared" si="83"/>
        <v>0.33598807408992659</v>
      </c>
      <c r="BZ95" s="7">
        <f t="shared" si="83"/>
        <v>0.36590776934667402</v>
      </c>
      <c r="CA95" s="7">
        <f t="shared" si="83"/>
        <v>0.38615633119218806</v>
      </c>
      <c r="CB95" s="7">
        <f t="shared" si="95"/>
        <v>0.39653144268979268</v>
      </c>
      <c r="CC95" s="7">
        <f t="shared" si="95"/>
        <v>0.39692943915495971</v>
      </c>
      <c r="CD95" s="7">
        <f t="shared" si="95"/>
        <v>0.38734634393856948</v>
      </c>
      <c r="CE95" s="7">
        <f t="shared" si="95"/>
        <v>0.36787790816027399</v>
      </c>
      <c r="CF95" s="7">
        <f t="shared" si="95"/>
        <v>0.33871865399496082</v>
      </c>
      <c r="CG95" s="7">
        <f t="shared" si="95"/>
        <v>0.30015993107148098</v>
      </c>
      <c r="CH95" s="7">
        <f t="shared" si="95"/>
        <v>0.25258700540346812</v>
      </c>
      <c r="CI95" s="7">
        <f t="shared" si="95"/>
        <v>0.19647520993867795</v>
      </c>
      <c r="CJ95" s="7">
        <f t="shared" si="95"/>
        <v>0.13238519518930103</v>
      </c>
      <c r="CK95" s="7">
        <f t="shared" si="95"/>
        <v>6.0957327397371031E-2</v>
      </c>
      <c r="CL95" s="7">
        <f t="shared" si="95"/>
        <v>1.7094709793050611E-2</v>
      </c>
      <c r="CM95" s="7">
        <f t="shared" si="95"/>
        <v>0.10099104622692767</v>
      </c>
      <c r="CN95" s="7">
        <f t="shared" si="95"/>
        <v>0.18989341744305571</v>
      </c>
      <c r="CO95" s="7">
        <f t="shared" si="95"/>
        <v>0.28291354033546018</v>
      </c>
      <c r="CP95" s="7">
        <f t="shared" si="95"/>
        <v>0.3791219885845647</v>
      </c>
      <c r="CQ95" s="7">
        <f t="shared" si="95"/>
        <v>0.4775574791777506</v>
      </c>
      <c r="CR95" s="7">
        <f t="shared" si="96"/>
        <v>0.57723647723145455</v>
      </c>
      <c r="CS95" s="7">
        <f t="shared" si="96"/>
        <v>0.67716302314662158</v>
      </c>
      <c r="CT95" s="7">
        <f t="shared" si="96"/>
        <v>0.77633868390779193</v>
      </c>
      <c r="CU95" s="7">
        <f t="shared" si="96"/>
        <v>0.87377252909575476</v>
      </c>
      <c r="CV95" s="7">
        <f t="shared" si="96"/>
        <v>0.96849103193674069</v>
      </c>
      <c r="CW95" s="7">
        <f t="shared" si="96"/>
        <v>1.0595477964601336</v>
      </c>
      <c r="CX95" s="7">
        <f t="shared" si="96"/>
        <v>1.1460330135741821</v>
      </c>
      <c r="CY95" s="7">
        <f t="shared" si="96"/>
        <v>1.2270825515776944</v>
      </c>
      <c r="CZ95" s="7">
        <f t="shared" si="96"/>
        <v>1.3018865902783547</v>
      </c>
      <c r="DA95" s="7">
        <f t="shared" si="96"/>
        <v>1.3696977124483949</v>
      </c>
      <c r="DB95" s="7">
        <f t="shared" si="96"/>
        <v>1.4298383717704661</v>
      </c>
      <c r="DC95" s="7">
        <f t="shared" si="96"/>
        <v>1.4817076626564822</v>
      </c>
      <c r="DD95" s="7">
        <f t="shared" si="96"/>
        <v>1.5247873242976189</v>
      </c>
      <c r="DE95" s="7">
        <f t="shared" si="96"/>
        <v>1.5586469189550001</v>
      </c>
      <c r="DF95" s="7">
        <f t="shared" si="96"/>
        <v>1.5829481327513037</v>
      </c>
      <c r="DG95" s="7">
        <f t="shared" si="96"/>
        <v>1.5974481559911897</v>
      </c>
      <c r="DH95" s="7">
        <f t="shared" si="97"/>
        <v>1.6020021092355159</v>
      </c>
      <c r="DI95" s="7">
        <f t="shared" si="97"/>
        <v>1.5965644908888015</v>
      </c>
      <c r="DJ95" s="7">
        <f t="shared" si="97"/>
        <v>1.5811896318361298</v>
      </c>
      <c r="DK95" s="7">
        <f t="shared" si="97"/>
        <v>1.5560311525869013</v>
      </c>
      <c r="DL95" s="7">
        <f t="shared" si="97"/>
        <v>1.521340428349488</v>
      </c>
      <c r="DM95" s="7">
        <f t="shared" si="97"/>
        <v>1.4774640773732408</v>
      </c>
      <c r="DN95" s="7">
        <f t="shared" si="97"/>
        <v>1.4248404976535212</v>
      </c>
      <c r="DO95" s="7">
        <f t="shared" si="97"/>
        <v>1.3639954866038457</v>
      </c>
      <c r="DP95" s="7">
        <f t="shared" si="97"/>
        <v>1.2955369874619347</v>
      </c>
      <c r="DQ95" s="7">
        <f t="shared" si="97"/>
        <v>1.2201490149218457</v>
      </c>
      <c r="DR95" s="7">
        <f t="shared" si="97"/>
        <v>1.1385848206852471</v>
      </c>
      <c r="DS95" s="7">
        <f t="shared" si="97"/>
        <v>1.0516593672194139</v>
      </c>
      <c r="DT95" s="7">
        <f t="shared" si="97"/>
        <v>0.96024118492164101</v>
      </c>
      <c r="DU95" s="7">
        <f t="shared" si="97"/>
        <v>0.86524369405061319</v>
      </c>
      <c r="DV95" s="7">
        <f t="shared" si="97"/>
        <v>0.76761607813312172</v>
      </c>
      <c r="DW95" s="7">
        <f t="shared" si="97"/>
        <v>0.66833380003601295</v>
      </c>
      <c r="DX95" s="7">
        <f t="shared" si="98"/>
        <v>0.56838885546367557</v>
      </c>
      <c r="DY95" s="7">
        <f t="shared" si="98"/>
        <v>0.46877986126487009</v>
      </c>
      <c r="DZ95" s="7">
        <f t="shared" si="98"/>
        <v>0.37050207758327336</v>
      </c>
      <c r="EA95" s="7">
        <f t="shared" si="85"/>
        <v>0.27453746354711928</v>
      </c>
      <c r="EB95" s="7">
        <f t="shared" si="85"/>
        <v>0.18184486585817139</v>
      </c>
      <c r="EC95" s="7">
        <f t="shared" si="85"/>
        <v>9.3350438312438611E-2</v>
      </c>
      <c r="ED95" s="7">
        <f t="shared" si="85"/>
        <v>9.9383879775892803E-3</v>
      </c>
      <c r="EE95" s="7">
        <f t="shared" si="85"/>
        <v>6.7557859511790053E-2</v>
      </c>
      <c r="EF95" s="7">
        <f t="shared" si="85"/>
        <v>0.13836398726763632</v>
      </c>
      <c r="EG95" s="7">
        <f t="shared" si="85"/>
        <v>0.20177252386680866</v>
      </c>
      <c r="EH95" s="7">
        <f t="shared" si="85"/>
        <v>0.25714991217168348</v>
      </c>
      <c r="EI95" s="7">
        <f t="shared" si="85"/>
        <v>0.30394283962364954</v>
      </c>
      <c r="EJ95" s="7">
        <f t="shared" si="85"/>
        <v>0.34168376675929246</v>
      </c>
      <c r="EK95" s="7">
        <f t="shared" si="85"/>
        <v>0.36999559871016363</v>
      </c>
      <c r="EL95" s="7">
        <f t="shared" si="85"/>
        <v>0.38859545301005805</v>
      </c>
      <c r="EM95" s="7">
        <f t="shared" si="85"/>
        <v>0.39729748606310533</v>
      </c>
      <c r="EN95" s="7">
        <f t="shared" si="85"/>
        <v>0.3960147500315494</v>
      </c>
      <c r="EO95" s="7">
        <f t="shared" si="85"/>
        <v>0.38476006158980103</v>
      </c>
      <c r="EP95" s="7">
        <f t="shared" si="85"/>
        <v>0.36364587386446512</v>
      </c>
      <c r="EQ95" s="7">
        <f t="shared" si="84"/>
        <v>0.33288315283987069</v>
      </c>
      <c r="ER95" s="7">
        <f t="shared" si="84"/>
        <v>0.29277926945569188</v>
      </c>
      <c r="ES95" s="7">
        <f t="shared" si="84"/>
        <v>0.24373492845812195</v>
      </c>
      <c r="ET95" s="7">
        <f t="shared" si="84"/>
        <v>0.18624016469050397</v>
      </c>
      <c r="EU95" s="7">
        <f t="shared" si="84"/>
        <v>0.12086944682716372</v>
      </c>
      <c r="EV95" s="7">
        <f t="shared" si="84"/>
        <v>4.827593747230452E-2</v>
      </c>
      <c r="EW95" s="7">
        <f t="shared" si="84"/>
        <v>3.081503302482369E-2</v>
      </c>
      <c r="EX95" s="7">
        <f t="shared" si="84"/>
        <v>0.11561321383101264</v>
      </c>
      <c r="EY95" s="7">
        <f t="shared" si="84"/>
        <v>0.20527132955420024</v>
      </c>
      <c r="EZ95" s="7">
        <f t="shared" si="84"/>
        <v>0.29889354593911005</v>
      </c>
      <c r="FA95" s="7">
        <f t="shared" si="84"/>
        <v>0.39554442074701568</v>
      </c>
      <c r="FB95" s="7">
        <f t="shared" si="84"/>
        <v>0.49425825038536825</v>
      </c>
      <c r="FC95" s="7">
        <f t="shared" si="84"/>
        <v>0.59404871889887501</v>
      </c>
      <c r="FD95" s="7">
        <f t="shared" si="84"/>
        <v>0.69391875291249394</v>
      </c>
      <c r="FE95" s="7">
        <f t="shared" si="84"/>
        <v>0.79287048405900173</v>
      </c>
      <c r="FF95" s="7">
        <f t="shared" si="78"/>
        <v>0.88991521934987761</v>
      </c>
      <c r="FG95" s="7">
        <f t="shared" si="78"/>
        <v>0.98408331986882147</v>
      </c>
      <c r="FH95" s="7">
        <f t="shared" si="78"/>
        <v>1.0744338890832785</v>
      </c>
      <c r="FI95" s="7">
        <f t="shared" si="78"/>
        <v>1.1600641739715916</v>
      </c>
      <c r="FJ95" s="7">
        <f t="shared" si="78"/>
        <v>1.2401185850327598</v>
      </c>
      <c r="FK95" s="7">
        <f t="shared" si="78"/>
        <v>1.3137972450539355</v>
      </c>
      <c r="FL95" s="7">
        <f t="shared" si="93"/>
        <v>1.3803639812191109</v>
      </c>
      <c r="FM95" s="7">
        <f t="shared" si="93"/>
        <v>1.4391536807045591</v>
      </c>
      <c r="FN95" s="7">
        <f t="shared" si="93"/>
        <v>1.4895789362663168</v>
      </c>
      <c r="FO95" s="7">
        <f t="shared" si="93"/>
        <v>1.5311359154191808</v>
      </c>
      <c r="FP95" s="7">
        <f t="shared" si="93"/>
        <v>1.5634093945643692</v>
      </c>
      <c r="FQ95" s="7">
        <f t="shared" si="93"/>
        <v>1.5860769077664556</v>
      </c>
      <c r="FR95" s="7">
        <f t="shared" si="93"/>
        <v>1.5989119687264084</v>
      </c>
      <c r="FS95" s="7">
        <f t="shared" si="93"/>
        <v>1.6017863337578233</v>
      </c>
      <c r="FT95" s="7">
        <f t="shared" si="93"/>
        <v>1.5946712831554455</v>
      </c>
      <c r="FU95" s="7">
        <f t="shared" si="93"/>
        <v>1.5776379081529699</v>
      </c>
      <c r="FV95" s="7">
        <f t="shared" si="93"/>
        <v>1.5508564006029362</v>
      </c>
      <c r="FW95" s="7">
        <f t="shared" si="93"/>
        <v>1.5508564006029362</v>
      </c>
      <c r="FX95" s="7">
        <f t="shared" si="93"/>
        <v>1.4692140821703936</v>
      </c>
      <c r="FY95" s="7">
        <f t="shared" si="93"/>
        <v>1.4151690143463007</v>
      </c>
      <c r="FZ95" s="7">
        <f t="shared" si="93"/>
        <v>1.3529991494564884</v>
      </c>
      <c r="GA95" s="7">
        <f t="shared" si="93"/>
        <v>1.2833256682403122</v>
      </c>
      <c r="GB95" s="7">
        <f t="shared" si="92"/>
        <v>1.2068447250910963</v>
      </c>
      <c r="GC95" s="7">
        <f t="shared" si="92"/>
        <v>1.124320492311544</v>
      </c>
      <c r="GD95" s="7">
        <f t="shared" si="92"/>
        <v>1.0365775247567091</v>
      </c>
      <c r="GE95" s="7">
        <f t="shared" si="92"/>
        <v>0.94449252115442484</v>
      </c>
      <c r="GF95" s="7">
        <f t="shared" si="92"/>
        <v>0.84898556442143325</v>
      </c>
      <c r="GG95" s="7">
        <f t="shared" si="92"/>
        <v>0.75101092849901108</v>
      </c>
      <c r="GH95" s="7">
        <f t="shared" si="92"/>
        <v>0.65154754356317968</v>
      </c>
      <c r="GI95" s="7">
        <f t="shared" si="92"/>
        <v>0.55158921487800106</v>
      </c>
      <c r="GJ95" s="7">
        <f t="shared" si="92"/>
        <v>0.45213469302185993</v>
      </c>
      <c r="GK95" s="7">
        <f t="shared" si="92"/>
        <v>0.35417769470185245</v>
      </c>
      <c r="GL95" s="7">
        <f t="shared" si="92"/>
        <v>0.25869697386491691</v>
      </c>
      <c r="GM95" s="7">
        <f t="shared" si="86"/>
        <v>0.16664654231191911</v>
      </c>
      <c r="GN95" s="7">
        <f t="shared" si="86"/>
        <v>7.8946137527115878E-2</v>
      </c>
      <c r="GO95" s="7">
        <f t="shared" si="86"/>
        <v>3.5279670347887482E-3</v>
      </c>
      <c r="GP95" s="7">
        <f t="shared" si="86"/>
        <v>7.9951717383323295E-2</v>
      </c>
      <c r="GQ95" s="7">
        <f t="shared" si="86"/>
        <v>0.14956151266733597</v>
      </c>
      <c r="GR95" s="7">
        <f t="shared" si="86"/>
        <v>0.21166183482229306</v>
      </c>
      <c r="GS95" s="7">
        <f t="shared" si="86"/>
        <v>0.265632197956855</v>
      </c>
      <c r="GT95" s="7">
        <f t="shared" si="86"/>
        <v>0.31093334804281536</v>
      </c>
    </row>
    <row r="96" spans="1:202" x14ac:dyDescent="0.25">
      <c r="A96" s="1">
        <f t="shared" si="79"/>
        <v>8.5999999999999854</v>
      </c>
      <c r="B96" s="7">
        <f t="shared" si="91"/>
        <v>0.67872004732000202</v>
      </c>
      <c r="C96" s="7">
        <f t="shared" si="91"/>
        <v>0.57888663067317392</v>
      </c>
      <c r="D96" s="7">
        <f t="shared" si="91"/>
        <v>0.4800507165249408</v>
      </c>
      <c r="E96" s="7">
        <f t="shared" si="91"/>
        <v>0.38319984065866247</v>
      </c>
      <c r="F96" s="7">
        <f t="shared" si="91"/>
        <v>0.2893017050113515</v>
      </c>
      <c r="G96" s="7">
        <f t="shared" si="91"/>
        <v>0.19929450871579901</v>
      </c>
      <c r="H96" s="7">
        <f t="shared" si="91"/>
        <v>0.11407757392496665</v>
      </c>
      <c r="I96" s="7">
        <f t="shared" si="91"/>
        <v>3.4502360082311001E-2</v>
      </c>
      <c r="J96" s="7">
        <f t="shared" si="91"/>
        <v>3.8636043579520774E-2</v>
      </c>
      <c r="K96" s="7">
        <f t="shared" si="91"/>
        <v>0.1046068623074814</v>
      </c>
      <c r="L96" s="7">
        <f t="shared" si="91"/>
        <v>0.16275093748789449</v>
      </c>
      <c r="M96" s="7">
        <f t="shared" si="91"/>
        <v>0.2124873127414334</v>
      </c>
      <c r="N96" s="7">
        <f t="shared" si="91"/>
        <v>0.25331903864722427</v>
      </c>
      <c r="O96" s="7">
        <f t="shared" si="91"/>
        <v>0.28483813809719094</v>
      </c>
      <c r="P96" s="7">
        <f t="shared" si="91"/>
        <v>0.30672968266845813</v>
      </c>
      <c r="Q96" s="7">
        <f t="shared" si="91"/>
        <v>0.31877493928405243</v>
      </c>
      <c r="R96" s="7">
        <f t="shared" si="90"/>
        <v>0.32085355572150309</v>
      </c>
      <c r="S96" s="7">
        <f t="shared" si="90"/>
        <v>0.31294476313246655</v>
      </c>
      <c r="T96" s="7">
        <f t="shared" si="90"/>
        <v>0.29512758355819313</v>
      </c>
      <c r="U96" s="7">
        <f t="shared" si="90"/>
        <v>0.26758004036741245</v>
      </c>
      <c r="V96" s="7">
        <f t="shared" si="90"/>
        <v>0.23057737950567969</v>
      </c>
      <c r="W96" s="7">
        <f t="shared" si="90"/>
        <v>0.18448931932887169</v>
      </c>
      <c r="X96" s="7">
        <f t="shared" si="90"/>
        <v>0.12977635649958807</v>
      </c>
      <c r="Y96" s="7">
        <f t="shared" si="90"/>
        <v>6.6985164856718238E-2</v>
      </c>
      <c r="Z96" s="7">
        <f t="shared" si="90"/>
        <v>3.2568667688510633E-3</v>
      </c>
      <c r="AA96" s="7">
        <f t="shared" si="90"/>
        <v>8.0247903216045469E-2</v>
      </c>
      <c r="AB96" s="7">
        <f t="shared" si="90"/>
        <v>0.16321867549853786</v>
      </c>
      <c r="AC96" s="7">
        <f t="shared" si="90"/>
        <v>0.25134016708617224</v>
      </c>
      <c r="AD96" s="7">
        <f t="shared" si="90"/>
        <v>0.34373189716409691</v>
      </c>
      <c r="AE96" s="7">
        <f t="shared" si="90"/>
        <v>0.43947071810601956</v>
      </c>
      <c r="AF96" s="7">
        <f t="shared" si="90"/>
        <v>0.53760003926013478</v>
      </c>
      <c r="AG96" s="7">
        <f t="shared" si="88"/>
        <v>0.63713938488671151</v>
      </c>
      <c r="AH96" s="7">
        <f t="shared" si="88"/>
        <v>0.73709419074758209</v>
      </c>
      <c r="AI96" s="7">
        <f t="shared" si="88"/>
        <v>0.83646574146325026</v>
      </c>
      <c r="AJ96" s="7">
        <f t="shared" si="88"/>
        <v>0.93426114934683324</v>
      </c>
      <c r="AK96" s="7">
        <f t="shared" si="88"/>
        <v>1.0295032750096218</v>
      </c>
      <c r="AL96" s="7">
        <f t="shared" si="88"/>
        <v>1.1212404906148545</v>
      </c>
      <c r="AM96" s="7">
        <f t="shared" si="88"/>
        <v>1.2085561882284954</v>
      </c>
      <c r="AN96" s="7">
        <f t="shared" si="88"/>
        <v>1.2905779382627209</v>
      </c>
      <c r="AO96" s="7">
        <f t="shared" si="88"/>
        <v>1.3664862065039758</v>
      </c>
      <c r="AP96" s="7">
        <f t="shared" si="88"/>
        <v>1.4355225426279303</v>
      </c>
      <c r="AQ96" s="7">
        <f t="shared" si="88"/>
        <v>1.4969971583844122</v>
      </c>
      <c r="AR96" s="7">
        <f t="shared" si="88"/>
        <v>1.5502958197335901</v>
      </c>
      <c r="AS96" s="7">
        <f t="shared" si="88"/>
        <v>1.5948859840694569</v>
      </c>
      <c r="AT96" s="7">
        <f t="shared" si="88"/>
        <v>1.630322121209518</v>
      </c>
      <c r="AU96" s="7">
        <f t="shared" si="88"/>
        <v>1.6562501649850989</v>
      </c>
      <c r="AV96" s="7">
        <f t="shared" si="88"/>
        <v>1.6724110509534664</v>
      </c>
      <c r="AW96" s="7">
        <f t="shared" si="87"/>
        <v>1.678643304884103</v>
      </c>
      <c r="AX96" s="7">
        <f t="shared" si="87"/>
        <v>1.6748846561558426</v>
      </c>
      <c r="AY96" s="7">
        <f t="shared" si="87"/>
        <v>1.6611726599443344</v>
      </c>
      <c r="AZ96" s="7">
        <f t="shared" si="87"/>
        <v>1.6376443219831405</v>
      </c>
      <c r="BA96" s="7">
        <f t="shared" si="87"/>
        <v>1.6045347296477344</v>
      </c>
      <c r="BB96" s="7">
        <f t="shared" si="87"/>
        <v>1.5621747030401552</v>
      </c>
      <c r="BC96" s="7">
        <f t="shared" si="87"/>
        <v>1.5109874895439033</v>
      </c>
      <c r="BD96" s="7">
        <f t="shared" si="87"/>
        <v>1.4514845348759891</v>
      </c>
      <c r="BE96" s="7">
        <f t="shared" si="87"/>
        <v>1.3842603728903939</v>
      </c>
      <c r="BF96" s="7">
        <f t="shared" si="87"/>
        <v>1.3099866851923236</v>
      </c>
      <c r="BG96" s="7">
        <f t="shared" si="87"/>
        <v>1.2294055899176395</v>
      </c>
      <c r="BH96" s="7">
        <f t="shared" si="87"/>
        <v>1.1433222267337593</v>
      </c>
      <c r="BI96" s="7">
        <f t="shared" si="87"/>
        <v>1.052596712150238</v>
      </c>
      <c r="BJ96" s="7">
        <f t="shared" si="87"/>
        <v>0.95813554551892788</v>
      </c>
      <c r="BK96" s="7">
        <f t="shared" si="87"/>
        <v>0.86088255159209792</v>
      </c>
      <c r="BL96" s="7">
        <f t="shared" si="83"/>
        <v>0.76180945013749846</v>
      </c>
      <c r="BM96" s="7">
        <f t="shared" si="83"/>
        <v>0.6619061468356523</v>
      </c>
      <c r="BN96" s="7">
        <f t="shared" si="83"/>
        <v>0.56217084246950844</v>
      </c>
      <c r="BO96" s="7">
        <f t="shared" si="83"/>
        <v>0.4636000592321865</v>
      </c>
      <c r="BP96" s="7">
        <f t="shared" si="83"/>
        <v>0.4636000592321865</v>
      </c>
      <c r="BQ96" s="7">
        <f t="shared" si="83"/>
        <v>0.27387012670340372</v>
      </c>
      <c r="BR96" s="7">
        <f t="shared" si="83"/>
        <v>0.18460669618139386</v>
      </c>
      <c r="BS96" s="7">
        <f t="shared" si="83"/>
        <v>0.10028028293180191</v>
      </c>
      <c r="BT96" s="7">
        <f t="shared" si="83"/>
        <v>2.1733448601212957E-2</v>
      </c>
      <c r="BU96" s="7">
        <f t="shared" si="83"/>
        <v>5.0248992805873915E-2</v>
      </c>
      <c r="BV96" s="7">
        <f t="shared" si="83"/>
        <v>0.11494781652915109</v>
      </c>
      <c r="BW96" s="7">
        <f t="shared" si="83"/>
        <v>0.17171657330856238</v>
      </c>
      <c r="BX96" s="7">
        <f t="shared" si="83"/>
        <v>0.2199880484916249</v>
      </c>
      <c r="BY96" s="7">
        <f t="shared" si="83"/>
        <v>0.25927992945473688</v>
      </c>
      <c r="BZ96" s="7">
        <f t="shared" si="83"/>
        <v>0.2891996247114843</v>
      </c>
      <c r="CA96" s="7">
        <f t="shared" si="83"/>
        <v>0.30944818655699835</v>
      </c>
      <c r="CB96" s="7">
        <f t="shared" si="95"/>
        <v>0.31982329805460297</v>
      </c>
      <c r="CC96" s="7">
        <f t="shared" si="95"/>
        <v>0.32022129451976999</v>
      </c>
      <c r="CD96" s="7">
        <f t="shared" si="95"/>
        <v>0.31063819930337977</v>
      </c>
      <c r="CE96" s="7">
        <f t="shared" si="95"/>
        <v>0.29116976352508428</v>
      </c>
      <c r="CF96" s="7">
        <f t="shared" si="95"/>
        <v>0.2620105093597711</v>
      </c>
      <c r="CG96" s="7">
        <f t="shared" si="95"/>
        <v>0.22345178643629127</v>
      </c>
      <c r="CH96" s="7">
        <f t="shared" si="95"/>
        <v>0.17587886076827841</v>
      </c>
      <c r="CI96" s="7">
        <f t="shared" si="95"/>
        <v>0.11976706530348824</v>
      </c>
      <c r="CJ96" s="7">
        <f t="shared" si="95"/>
        <v>5.5677050554111318E-2</v>
      </c>
      <c r="CK96" s="7">
        <f t="shared" si="95"/>
        <v>1.5750817237818682E-2</v>
      </c>
      <c r="CL96" s="7">
        <f t="shared" si="95"/>
        <v>9.3802854428240323E-2</v>
      </c>
      <c r="CM96" s="7">
        <f t="shared" si="95"/>
        <v>0.17769919086211738</v>
      </c>
      <c r="CN96" s="7">
        <f t="shared" si="95"/>
        <v>0.26660156207824542</v>
      </c>
      <c r="CO96" s="7">
        <f t="shared" si="95"/>
        <v>0.35962168497064989</v>
      </c>
      <c r="CP96" s="7">
        <f t="shared" si="95"/>
        <v>0.45583013321975441</v>
      </c>
      <c r="CQ96" s="7">
        <f t="shared" si="95"/>
        <v>0.55426562381294031</v>
      </c>
      <c r="CR96" s="7">
        <f t="shared" si="96"/>
        <v>0.65394462186664426</v>
      </c>
      <c r="CS96" s="7">
        <f t="shared" si="96"/>
        <v>0.75387116778181129</v>
      </c>
      <c r="CT96" s="7">
        <f t="shared" si="96"/>
        <v>0.85304682854298164</v>
      </c>
      <c r="CU96" s="7">
        <f t="shared" si="96"/>
        <v>0.95048067373094447</v>
      </c>
      <c r="CV96" s="7">
        <f t="shared" si="96"/>
        <v>1.0451991765719304</v>
      </c>
      <c r="CW96" s="7">
        <f t="shared" si="96"/>
        <v>1.1362559410953232</v>
      </c>
      <c r="CX96" s="7">
        <f t="shared" si="96"/>
        <v>1.2227411582093719</v>
      </c>
      <c r="CY96" s="7">
        <f t="shared" si="96"/>
        <v>1.303790696212884</v>
      </c>
      <c r="CZ96" s="7">
        <f t="shared" si="96"/>
        <v>1.3785947349135443</v>
      </c>
      <c r="DA96" s="7">
        <f t="shared" si="96"/>
        <v>1.4464058570835845</v>
      </c>
      <c r="DB96" s="7">
        <f t="shared" si="96"/>
        <v>1.5065465164056557</v>
      </c>
      <c r="DC96" s="7">
        <f t="shared" si="96"/>
        <v>1.5584158072916721</v>
      </c>
      <c r="DD96" s="7">
        <f t="shared" si="96"/>
        <v>1.6014954689328085</v>
      </c>
      <c r="DE96" s="7">
        <f t="shared" si="96"/>
        <v>1.6353550635901899</v>
      </c>
      <c r="DF96" s="7">
        <f t="shared" si="96"/>
        <v>1.6596562773864936</v>
      </c>
      <c r="DG96" s="7">
        <f t="shared" si="96"/>
        <v>1.6741563006263793</v>
      </c>
      <c r="DH96" s="7">
        <f t="shared" si="97"/>
        <v>1.6787102538707055</v>
      </c>
      <c r="DI96" s="7">
        <f t="shared" si="97"/>
        <v>1.6732726355239911</v>
      </c>
      <c r="DJ96" s="7">
        <f t="shared" si="97"/>
        <v>1.6578977764713194</v>
      </c>
      <c r="DK96" s="7">
        <f t="shared" si="97"/>
        <v>1.6327392972220909</v>
      </c>
      <c r="DL96" s="7">
        <f t="shared" si="97"/>
        <v>1.5980485729846778</v>
      </c>
      <c r="DM96" s="7">
        <f t="shared" si="97"/>
        <v>1.5541722220084306</v>
      </c>
      <c r="DN96" s="7">
        <f t="shared" si="97"/>
        <v>1.5015486422887108</v>
      </c>
      <c r="DO96" s="7">
        <f t="shared" si="97"/>
        <v>1.4407036312390353</v>
      </c>
      <c r="DP96" s="7">
        <f t="shared" si="97"/>
        <v>1.3722451320971243</v>
      </c>
      <c r="DQ96" s="7">
        <f t="shared" si="97"/>
        <v>1.2968571595570353</v>
      </c>
      <c r="DR96" s="7">
        <f t="shared" si="97"/>
        <v>1.215292965320437</v>
      </c>
      <c r="DS96" s="7">
        <f t="shared" si="97"/>
        <v>1.1283675118546035</v>
      </c>
      <c r="DT96" s="7">
        <f t="shared" si="97"/>
        <v>1.0369493295568306</v>
      </c>
      <c r="DU96" s="7">
        <f t="shared" si="97"/>
        <v>0.94195183868580301</v>
      </c>
      <c r="DV96" s="7">
        <f t="shared" si="97"/>
        <v>0.84432422276831143</v>
      </c>
      <c r="DW96" s="7">
        <f t="shared" si="97"/>
        <v>0.74504194467120266</v>
      </c>
      <c r="DX96" s="7">
        <f t="shared" si="98"/>
        <v>0.64509700009886528</v>
      </c>
      <c r="DY96" s="7">
        <f t="shared" si="98"/>
        <v>0.54548800590005975</v>
      </c>
      <c r="DZ96" s="7">
        <f t="shared" si="98"/>
        <v>0.44721022221846307</v>
      </c>
      <c r="EA96" s="7">
        <f t="shared" si="85"/>
        <v>0.35124560818230899</v>
      </c>
      <c r="EB96" s="7">
        <f t="shared" si="85"/>
        <v>0.2585530104933611</v>
      </c>
      <c r="EC96" s="7">
        <f t="shared" si="85"/>
        <v>0.17005858294762832</v>
      </c>
      <c r="ED96" s="7">
        <f t="shared" si="85"/>
        <v>8.6646532612778993E-2</v>
      </c>
      <c r="EE96" s="7">
        <f t="shared" si="85"/>
        <v>9.1502851233996596E-3</v>
      </c>
      <c r="EF96" s="7">
        <f t="shared" si="85"/>
        <v>6.1655842632446611E-2</v>
      </c>
      <c r="EG96" s="7">
        <f t="shared" si="85"/>
        <v>0.12506437923161895</v>
      </c>
      <c r="EH96" s="7">
        <f t="shared" si="85"/>
        <v>0.18044176753649377</v>
      </c>
      <c r="EI96" s="7">
        <f t="shared" si="85"/>
        <v>0.22723469498845983</v>
      </c>
      <c r="EJ96" s="7">
        <f t="shared" si="85"/>
        <v>0.26497562212410275</v>
      </c>
      <c r="EK96" s="7">
        <f t="shared" si="85"/>
        <v>0.29328745407497392</v>
      </c>
      <c r="EL96" s="7">
        <f t="shared" si="85"/>
        <v>0.31188730837486833</v>
      </c>
      <c r="EM96" s="7">
        <f t="shared" si="85"/>
        <v>0.32058934142791562</v>
      </c>
      <c r="EN96" s="7">
        <f t="shared" si="85"/>
        <v>0.31930660539635969</v>
      </c>
      <c r="EO96" s="7">
        <f t="shared" si="85"/>
        <v>0.30805191695461132</v>
      </c>
      <c r="EP96" s="7">
        <f t="shared" si="85"/>
        <v>0.28693772922927541</v>
      </c>
      <c r="EQ96" s="7">
        <f t="shared" si="84"/>
        <v>0.25617500820468098</v>
      </c>
      <c r="ER96" s="7">
        <f t="shared" si="84"/>
        <v>0.21607112482050217</v>
      </c>
      <c r="ES96" s="7">
        <f t="shared" si="84"/>
        <v>0.16702678382293223</v>
      </c>
      <c r="ET96" s="7">
        <f t="shared" si="84"/>
        <v>0.10953202005531426</v>
      </c>
      <c r="EU96" s="7">
        <f t="shared" si="84"/>
        <v>4.4161302191974006E-2</v>
      </c>
      <c r="EV96" s="7">
        <f t="shared" si="84"/>
        <v>2.8432207162885192E-2</v>
      </c>
      <c r="EW96" s="7">
        <f t="shared" si="84"/>
        <v>0.1075231776600134</v>
      </c>
      <c r="EX96" s="7">
        <f t="shared" si="84"/>
        <v>0.19232135846620235</v>
      </c>
      <c r="EY96" s="7">
        <f t="shared" si="84"/>
        <v>0.28197947418938996</v>
      </c>
      <c r="EZ96" s="7">
        <f t="shared" si="84"/>
        <v>0.37560169057429976</v>
      </c>
      <c r="FA96" s="7">
        <f t="shared" si="84"/>
        <v>0.47225256538220539</v>
      </c>
      <c r="FB96" s="7">
        <f t="shared" si="84"/>
        <v>0.5709663950205579</v>
      </c>
      <c r="FC96" s="7">
        <f t="shared" si="84"/>
        <v>0.67075686353406472</v>
      </c>
      <c r="FD96" s="7">
        <f t="shared" si="84"/>
        <v>0.77062689754768365</v>
      </c>
      <c r="FE96" s="7">
        <f t="shared" si="84"/>
        <v>0.86957862869419134</v>
      </c>
      <c r="FF96" s="7">
        <f t="shared" si="78"/>
        <v>0.96662336398506732</v>
      </c>
      <c r="FG96" s="7">
        <f t="shared" si="78"/>
        <v>1.0607914645040111</v>
      </c>
      <c r="FH96" s="7">
        <f t="shared" si="78"/>
        <v>1.1511420337184681</v>
      </c>
      <c r="FI96" s="7">
        <f t="shared" si="78"/>
        <v>1.2367723186067814</v>
      </c>
      <c r="FJ96" s="7">
        <f t="shared" si="78"/>
        <v>1.3168267296679494</v>
      </c>
      <c r="FK96" s="7">
        <f t="shared" si="78"/>
        <v>1.3905053896891251</v>
      </c>
      <c r="FL96" s="7">
        <f t="shared" si="93"/>
        <v>1.4570721258543005</v>
      </c>
      <c r="FM96" s="7">
        <f t="shared" si="93"/>
        <v>1.5158618253397487</v>
      </c>
      <c r="FN96" s="7">
        <f t="shared" si="93"/>
        <v>1.5662870809015066</v>
      </c>
      <c r="FO96" s="7">
        <f t="shared" si="93"/>
        <v>1.6078440600543704</v>
      </c>
      <c r="FP96" s="7">
        <f t="shared" si="93"/>
        <v>1.6401175391995588</v>
      </c>
      <c r="FQ96" s="7">
        <f t="shared" si="93"/>
        <v>1.6627850524016454</v>
      </c>
      <c r="FR96" s="7">
        <f t="shared" si="93"/>
        <v>1.6756201133615982</v>
      </c>
      <c r="FS96" s="7">
        <f t="shared" si="93"/>
        <v>1.6784944783930131</v>
      </c>
      <c r="FT96" s="7">
        <f t="shared" si="93"/>
        <v>1.6713794277906353</v>
      </c>
      <c r="FU96" s="7">
        <f t="shared" si="93"/>
        <v>1.6543460527881595</v>
      </c>
      <c r="FV96" s="7">
        <f t="shared" si="93"/>
        <v>1.627564545238126</v>
      </c>
      <c r="FW96" s="7">
        <f t="shared" si="93"/>
        <v>1.627564545238126</v>
      </c>
      <c r="FX96" s="7">
        <f t="shared" si="93"/>
        <v>1.5459222268055832</v>
      </c>
      <c r="FY96" s="7">
        <f t="shared" si="93"/>
        <v>1.4918771589814905</v>
      </c>
      <c r="FZ96" s="7">
        <f t="shared" si="93"/>
        <v>1.4297072940916782</v>
      </c>
      <c r="GA96" s="7">
        <f t="shared" si="93"/>
        <v>1.3600338128755021</v>
      </c>
      <c r="GB96" s="7">
        <f t="shared" si="92"/>
        <v>1.2835528697262861</v>
      </c>
      <c r="GC96" s="7">
        <f t="shared" si="92"/>
        <v>1.2010286369467336</v>
      </c>
      <c r="GD96" s="7">
        <f t="shared" si="92"/>
        <v>1.1132856693918987</v>
      </c>
      <c r="GE96" s="7">
        <f t="shared" si="92"/>
        <v>1.0212006657896144</v>
      </c>
      <c r="GF96" s="7">
        <f t="shared" si="92"/>
        <v>0.92569370905662285</v>
      </c>
      <c r="GG96" s="7">
        <f t="shared" si="92"/>
        <v>0.82771907313420079</v>
      </c>
      <c r="GH96" s="7">
        <f t="shared" si="92"/>
        <v>0.72825568819836939</v>
      </c>
      <c r="GI96" s="7">
        <f t="shared" si="92"/>
        <v>0.62829735951319077</v>
      </c>
      <c r="GJ96" s="7">
        <f t="shared" si="92"/>
        <v>0.52884283765704965</v>
      </c>
      <c r="GK96" s="7">
        <f t="shared" si="92"/>
        <v>0.43088583933704216</v>
      </c>
      <c r="GL96" s="7">
        <f t="shared" si="92"/>
        <v>0.33540511850010662</v>
      </c>
      <c r="GM96" s="7">
        <f t="shared" si="86"/>
        <v>0.24335468694710882</v>
      </c>
      <c r="GN96" s="7">
        <f t="shared" si="86"/>
        <v>0.15565428216230559</v>
      </c>
      <c r="GO96" s="7">
        <f t="shared" si="86"/>
        <v>7.3180177600400964E-2</v>
      </c>
      <c r="GP96" s="7">
        <f t="shared" si="86"/>
        <v>3.243572748133583E-3</v>
      </c>
      <c r="GQ96" s="7">
        <f t="shared" si="86"/>
        <v>7.285336803214626E-2</v>
      </c>
      <c r="GR96" s="7">
        <f t="shared" si="86"/>
        <v>0.13495369018710335</v>
      </c>
      <c r="GS96" s="7">
        <f t="shared" si="86"/>
        <v>0.18892405332166529</v>
      </c>
      <c r="GT96" s="7">
        <f t="shared" si="86"/>
        <v>0.23422520340762565</v>
      </c>
    </row>
    <row r="97" spans="1:202" x14ac:dyDescent="0.25">
      <c r="A97" s="1">
        <f t="shared" si="79"/>
        <v>8.6999999999999851</v>
      </c>
      <c r="B97" s="7">
        <f t="shared" si="91"/>
        <v>0.74864664559738925</v>
      </c>
      <c r="C97" s="7">
        <f t="shared" si="91"/>
        <v>0.64881322895056104</v>
      </c>
      <c r="D97" s="7">
        <f t="shared" si="91"/>
        <v>0.54997731480232803</v>
      </c>
      <c r="E97" s="7">
        <f t="shared" si="91"/>
        <v>0.4531264389360497</v>
      </c>
      <c r="F97" s="7">
        <f t="shared" si="91"/>
        <v>0.35922830328873873</v>
      </c>
      <c r="G97" s="7">
        <f t="shared" si="91"/>
        <v>0.26922110699318624</v>
      </c>
      <c r="H97" s="7">
        <f t="shared" si="91"/>
        <v>0.18400417220235388</v>
      </c>
      <c r="I97" s="7">
        <f t="shared" si="91"/>
        <v>0.10442895835969823</v>
      </c>
      <c r="J97" s="7">
        <f t="shared" si="91"/>
        <v>3.1290554697866457E-2</v>
      </c>
      <c r="K97" s="7">
        <f t="shared" si="91"/>
        <v>3.4680264030094166E-2</v>
      </c>
      <c r="L97" s="7">
        <f t="shared" si="91"/>
        <v>9.2824339210507256E-2</v>
      </c>
      <c r="M97" s="7">
        <f t="shared" si="91"/>
        <v>0.14256071446404617</v>
      </c>
      <c r="N97" s="7">
        <f t="shared" si="91"/>
        <v>0.18339244036983704</v>
      </c>
      <c r="O97" s="7">
        <f t="shared" si="91"/>
        <v>0.21491153981980371</v>
      </c>
      <c r="P97" s="7">
        <f t="shared" si="91"/>
        <v>0.23680308439107089</v>
      </c>
      <c r="Q97" s="7">
        <f t="shared" si="91"/>
        <v>0.2488483410066652</v>
      </c>
      <c r="R97" s="7">
        <f t="shared" si="90"/>
        <v>0.25092695744411586</v>
      </c>
      <c r="S97" s="7">
        <f t="shared" si="90"/>
        <v>0.24301816485507932</v>
      </c>
      <c r="T97" s="7">
        <f t="shared" si="90"/>
        <v>0.2252009852808059</v>
      </c>
      <c r="U97" s="7">
        <f t="shared" si="90"/>
        <v>0.19765344209002522</v>
      </c>
      <c r="V97" s="7">
        <f t="shared" si="90"/>
        <v>0.16065078122829246</v>
      </c>
      <c r="W97" s="7">
        <f t="shared" si="90"/>
        <v>0.11456272105148446</v>
      </c>
      <c r="X97" s="7">
        <f t="shared" si="90"/>
        <v>5.9849758222200844E-2</v>
      </c>
      <c r="Y97" s="7">
        <f t="shared" si="90"/>
        <v>2.9414334206689929E-3</v>
      </c>
      <c r="Z97" s="7">
        <f t="shared" si="90"/>
        <v>7.3183465046238294E-2</v>
      </c>
      <c r="AA97" s="7">
        <f t="shared" si="90"/>
        <v>0.1501745014934327</v>
      </c>
      <c r="AB97" s="7">
        <f t="shared" si="90"/>
        <v>0.23314527377592509</v>
      </c>
      <c r="AC97" s="7">
        <f t="shared" si="90"/>
        <v>0.32126676536355947</v>
      </c>
      <c r="AD97" s="7">
        <f t="shared" si="90"/>
        <v>0.41365849544148414</v>
      </c>
      <c r="AE97" s="7">
        <f t="shared" si="90"/>
        <v>0.5093973163834068</v>
      </c>
      <c r="AF97" s="7">
        <f t="shared" si="90"/>
        <v>0.60752663753752201</v>
      </c>
      <c r="AG97" s="7">
        <f t="shared" si="88"/>
        <v>0.70706598316409874</v>
      </c>
      <c r="AH97" s="7">
        <f t="shared" si="88"/>
        <v>0.80702078902496932</v>
      </c>
      <c r="AI97" s="7">
        <f t="shared" si="88"/>
        <v>0.90639233974063749</v>
      </c>
      <c r="AJ97" s="7">
        <f t="shared" si="88"/>
        <v>1.0041877476242205</v>
      </c>
      <c r="AK97" s="7">
        <f t="shared" si="88"/>
        <v>1.0994298732870091</v>
      </c>
      <c r="AL97" s="7">
        <f t="shared" si="88"/>
        <v>1.1911670888922417</v>
      </c>
      <c r="AM97" s="7">
        <f t="shared" si="88"/>
        <v>1.2784827865058825</v>
      </c>
      <c r="AN97" s="7">
        <f t="shared" si="88"/>
        <v>1.3605045365401081</v>
      </c>
      <c r="AO97" s="7">
        <f t="shared" si="88"/>
        <v>1.4364128047813631</v>
      </c>
      <c r="AP97" s="7">
        <f t="shared" si="88"/>
        <v>1.5054491409053175</v>
      </c>
      <c r="AQ97" s="7">
        <f t="shared" si="88"/>
        <v>1.5669237566617995</v>
      </c>
      <c r="AR97" s="7">
        <f t="shared" si="88"/>
        <v>1.6202224180109774</v>
      </c>
      <c r="AS97" s="7">
        <f t="shared" si="88"/>
        <v>1.664812582346844</v>
      </c>
      <c r="AT97" s="7">
        <f t="shared" si="88"/>
        <v>1.7002487194869054</v>
      </c>
      <c r="AU97" s="7">
        <f t="shared" si="88"/>
        <v>1.7261767632624863</v>
      </c>
      <c r="AV97" s="7">
        <f t="shared" si="88"/>
        <v>1.7423376492308535</v>
      </c>
      <c r="AW97" s="7">
        <f t="shared" si="87"/>
        <v>1.7485699031614901</v>
      </c>
      <c r="AX97" s="7">
        <f t="shared" si="87"/>
        <v>1.7448112544332299</v>
      </c>
      <c r="AY97" s="7">
        <f t="shared" si="87"/>
        <v>1.7310992582217217</v>
      </c>
      <c r="AZ97" s="7">
        <f t="shared" si="87"/>
        <v>1.7075709202605278</v>
      </c>
      <c r="BA97" s="7">
        <f t="shared" si="87"/>
        <v>1.6744613279251217</v>
      </c>
      <c r="BB97" s="7">
        <f t="shared" si="87"/>
        <v>1.6321013013175425</v>
      </c>
      <c r="BC97" s="7">
        <f t="shared" si="87"/>
        <v>1.5809140878212906</v>
      </c>
      <c r="BD97" s="7">
        <f t="shared" si="87"/>
        <v>1.5214111331533764</v>
      </c>
      <c r="BE97" s="7">
        <f t="shared" si="87"/>
        <v>1.4541869711677813</v>
      </c>
      <c r="BF97" s="7">
        <f t="shared" si="87"/>
        <v>1.379913283469711</v>
      </c>
      <c r="BG97" s="7">
        <f t="shared" si="87"/>
        <v>1.2993321881950268</v>
      </c>
      <c r="BH97" s="7">
        <f t="shared" si="87"/>
        <v>1.2132488250111466</v>
      </c>
      <c r="BI97" s="7">
        <f t="shared" si="87"/>
        <v>1.1225233104276253</v>
      </c>
      <c r="BJ97" s="7">
        <f t="shared" si="87"/>
        <v>1.0280621437963151</v>
      </c>
      <c r="BK97" s="7">
        <f t="shared" si="87"/>
        <v>0.93080914986948515</v>
      </c>
      <c r="BL97" s="7">
        <f t="shared" si="83"/>
        <v>0.83173604841488569</v>
      </c>
      <c r="BM97" s="7">
        <f t="shared" si="83"/>
        <v>0.73183274511303953</v>
      </c>
      <c r="BN97" s="7">
        <f t="shared" si="83"/>
        <v>0.63209744074689556</v>
      </c>
      <c r="BO97" s="7">
        <f t="shared" si="83"/>
        <v>0.53352665750957373</v>
      </c>
      <c r="BP97" s="7">
        <f t="shared" si="83"/>
        <v>0.53352665750957373</v>
      </c>
      <c r="BQ97" s="7">
        <f t="shared" si="83"/>
        <v>0.34379672498079095</v>
      </c>
      <c r="BR97" s="7">
        <f t="shared" si="83"/>
        <v>0.25453329445878109</v>
      </c>
      <c r="BS97" s="7">
        <f t="shared" si="83"/>
        <v>0.17020688120918914</v>
      </c>
      <c r="BT97" s="7">
        <f t="shared" si="83"/>
        <v>9.1660046878600188E-2</v>
      </c>
      <c r="BU97" s="7">
        <f t="shared" si="83"/>
        <v>1.9677605471513315E-2</v>
      </c>
      <c r="BV97" s="7">
        <f t="shared" si="83"/>
        <v>4.5021218251763861E-2</v>
      </c>
      <c r="BW97" s="7">
        <f t="shared" si="83"/>
        <v>0.10178997503117515</v>
      </c>
      <c r="BX97" s="7">
        <f t="shared" si="83"/>
        <v>0.15006145021423767</v>
      </c>
      <c r="BY97" s="7">
        <f t="shared" si="83"/>
        <v>0.18935333117734965</v>
      </c>
      <c r="BZ97" s="7">
        <f t="shared" si="83"/>
        <v>0.21927302643409707</v>
      </c>
      <c r="CA97" s="7">
        <f t="shared" si="83"/>
        <v>0.23952158827961112</v>
      </c>
      <c r="CB97" s="7">
        <f t="shared" si="95"/>
        <v>0.24989669977721574</v>
      </c>
      <c r="CC97" s="7">
        <f t="shared" si="95"/>
        <v>0.25029469624238276</v>
      </c>
      <c r="CD97" s="7">
        <f t="shared" si="95"/>
        <v>0.24071160102599254</v>
      </c>
      <c r="CE97" s="7">
        <f t="shared" si="95"/>
        <v>0.22124316524769705</v>
      </c>
      <c r="CF97" s="7">
        <f t="shared" si="95"/>
        <v>0.19208391108238387</v>
      </c>
      <c r="CG97" s="7">
        <f t="shared" si="95"/>
        <v>0.15352518815890404</v>
      </c>
      <c r="CH97" s="7">
        <f t="shared" si="95"/>
        <v>0.10595226249089118</v>
      </c>
      <c r="CI97" s="7">
        <f t="shared" si="95"/>
        <v>4.984046702610101E-2</v>
      </c>
      <c r="CJ97" s="7">
        <f t="shared" si="95"/>
        <v>1.4249547723275913E-2</v>
      </c>
      <c r="CK97" s="7">
        <f t="shared" si="95"/>
        <v>8.5677415515205912E-2</v>
      </c>
      <c r="CL97" s="7">
        <f t="shared" si="95"/>
        <v>0.16372945270562755</v>
      </c>
      <c r="CM97" s="7">
        <f t="shared" si="95"/>
        <v>0.24762578913950462</v>
      </c>
      <c r="CN97" s="7">
        <f t="shared" si="95"/>
        <v>0.33652816035563266</v>
      </c>
      <c r="CO97" s="7">
        <f t="shared" si="95"/>
        <v>0.42954828324803712</v>
      </c>
      <c r="CP97" s="7">
        <f t="shared" si="95"/>
        <v>0.52575673149714164</v>
      </c>
      <c r="CQ97" s="7">
        <f t="shared" si="95"/>
        <v>0.62419222209032754</v>
      </c>
      <c r="CR97" s="7">
        <f t="shared" si="96"/>
        <v>0.72387122014403149</v>
      </c>
      <c r="CS97" s="7">
        <f t="shared" si="96"/>
        <v>0.82379776605919852</v>
      </c>
      <c r="CT97" s="7">
        <f t="shared" si="96"/>
        <v>0.92297342682036887</v>
      </c>
      <c r="CU97" s="7">
        <f t="shared" si="96"/>
        <v>1.0204072720083317</v>
      </c>
      <c r="CV97" s="7">
        <f t="shared" si="96"/>
        <v>1.1151257748493175</v>
      </c>
      <c r="CW97" s="7">
        <f t="shared" si="96"/>
        <v>1.2061825393727106</v>
      </c>
      <c r="CX97" s="7">
        <f t="shared" si="96"/>
        <v>1.292667756486759</v>
      </c>
      <c r="CY97" s="7">
        <f t="shared" si="96"/>
        <v>1.3737172944902714</v>
      </c>
      <c r="CZ97" s="7">
        <f t="shared" si="96"/>
        <v>1.4485213331909317</v>
      </c>
      <c r="DA97" s="7">
        <f t="shared" si="96"/>
        <v>1.5163324553609718</v>
      </c>
      <c r="DB97" s="7">
        <f t="shared" si="96"/>
        <v>1.5764731146830431</v>
      </c>
      <c r="DC97" s="7">
        <f t="shared" si="96"/>
        <v>1.6283424055690592</v>
      </c>
      <c r="DD97" s="7">
        <f t="shared" si="96"/>
        <v>1.6714220672101958</v>
      </c>
      <c r="DE97" s="7">
        <f t="shared" si="96"/>
        <v>1.705281661867577</v>
      </c>
      <c r="DF97" s="7">
        <f t="shared" si="96"/>
        <v>1.7295828756638807</v>
      </c>
      <c r="DG97" s="7">
        <f t="shared" si="96"/>
        <v>1.7440828989037667</v>
      </c>
      <c r="DH97" s="7">
        <f t="shared" si="97"/>
        <v>1.7486368521480928</v>
      </c>
      <c r="DI97" s="7">
        <f t="shared" si="97"/>
        <v>1.7431992338013784</v>
      </c>
      <c r="DJ97" s="7">
        <f t="shared" si="97"/>
        <v>1.7278243747487068</v>
      </c>
      <c r="DK97" s="7">
        <f t="shared" si="97"/>
        <v>1.7026658954994782</v>
      </c>
      <c r="DL97" s="7">
        <f t="shared" si="97"/>
        <v>1.667975171262065</v>
      </c>
      <c r="DM97" s="7">
        <f t="shared" si="97"/>
        <v>1.6240988202858178</v>
      </c>
      <c r="DN97" s="7">
        <f t="shared" si="97"/>
        <v>1.5714752405660981</v>
      </c>
      <c r="DO97" s="7">
        <f t="shared" si="97"/>
        <v>1.5106302295164227</v>
      </c>
      <c r="DP97" s="7">
        <f t="shared" si="97"/>
        <v>1.4421717303745116</v>
      </c>
      <c r="DQ97" s="7">
        <f t="shared" si="97"/>
        <v>1.3667837578344226</v>
      </c>
      <c r="DR97" s="7">
        <f t="shared" si="97"/>
        <v>1.2852195635978241</v>
      </c>
      <c r="DS97" s="7">
        <f t="shared" si="97"/>
        <v>1.1982941101319908</v>
      </c>
      <c r="DT97" s="7">
        <f t="shared" si="97"/>
        <v>1.106875927834218</v>
      </c>
      <c r="DU97" s="7">
        <f t="shared" si="97"/>
        <v>1.0118784369631901</v>
      </c>
      <c r="DV97" s="7">
        <f t="shared" si="97"/>
        <v>0.91425082104569866</v>
      </c>
      <c r="DW97" s="7">
        <f t="shared" si="97"/>
        <v>0.81496854294858989</v>
      </c>
      <c r="DX97" s="7">
        <f t="shared" si="98"/>
        <v>0.71502359837625251</v>
      </c>
      <c r="DY97" s="7">
        <f t="shared" si="98"/>
        <v>0.61541460417744709</v>
      </c>
      <c r="DZ97" s="7">
        <f t="shared" si="98"/>
        <v>0.5171368204958503</v>
      </c>
      <c r="EA97" s="7">
        <f t="shared" si="85"/>
        <v>0.42117220645969622</v>
      </c>
      <c r="EB97" s="7">
        <f t="shared" si="85"/>
        <v>0.32847960877074833</v>
      </c>
      <c r="EC97" s="7">
        <f t="shared" si="85"/>
        <v>0.23998518122501555</v>
      </c>
      <c r="ED97" s="7">
        <f t="shared" si="85"/>
        <v>0.15657313089016622</v>
      </c>
      <c r="EE97" s="7">
        <f t="shared" si="85"/>
        <v>7.907688340078689E-2</v>
      </c>
      <c r="EF97" s="7">
        <f t="shared" si="85"/>
        <v>8.2707556449406194E-3</v>
      </c>
      <c r="EG97" s="7">
        <f t="shared" si="85"/>
        <v>5.5137780954231719E-2</v>
      </c>
      <c r="EH97" s="7">
        <f t="shared" si="85"/>
        <v>0.11051516925910654</v>
      </c>
      <c r="EI97" s="7">
        <f t="shared" si="85"/>
        <v>0.1573080967110726</v>
      </c>
      <c r="EJ97" s="7">
        <f t="shared" si="85"/>
        <v>0.19504902384671552</v>
      </c>
      <c r="EK97" s="7">
        <f t="shared" si="85"/>
        <v>0.22336085579758669</v>
      </c>
      <c r="EL97" s="7">
        <f t="shared" si="85"/>
        <v>0.2419607100974811</v>
      </c>
      <c r="EM97" s="7">
        <f t="shared" si="85"/>
        <v>0.25066274315052839</v>
      </c>
      <c r="EN97" s="7">
        <f t="shared" si="85"/>
        <v>0.24938000711897246</v>
      </c>
      <c r="EO97" s="7">
        <f t="shared" si="85"/>
        <v>0.23812531867722408</v>
      </c>
      <c r="EP97" s="7">
        <f t="shared" si="85"/>
        <v>0.21701113095188818</v>
      </c>
      <c r="EQ97" s="7">
        <f t="shared" si="84"/>
        <v>0.18624840992729375</v>
      </c>
      <c r="ER97" s="7">
        <f t="shared" si="84"/>
        <v>0.14614452654311494</v>
      </c>
      <c r="ES97" s="7">
        <f t="shared" si="84"/>
        <v>9.7100185545545004E-2</v>
      </c>
      <c r="ET97" s="7">
        <f t="shared" si="84"/>
        <v>3.960542177792703E-2</v>
      </c>
      <c r="EU97" s="7">
        <f t="shared" si="84"/>
        <v>2.5765296085413225E-2</v>
      </c>
      <c r="EV97" s="7">
        <f t="shared" si="84"/>
        <v>9.8358805440272423E-2</v>
      </c>
      <c r="EW97" s="7">
        <f t="shared" si="84"/>
        <v>0.17744977593740063</v>
      </c>
      <c r="EX97" s="7">
        <f t="shared" si="84"/>
        <v>0.26224795674358958</v>
      </c>
      <c r="EY97" s="7">
        <f t="shared" si="84"/>
        <v>0.35190607246677719</v>
      </c>
      <c r="EZ97" s="7">
        <f t="shared" si="84"/>
        <v>0.44552828885168699</v>
      </c>
      <c r="FA97" s="7">
        <f t="shared" si="84"/>
        <v>0.54217916365959262</v>
      </c>
      <c r="FB97" s="7">
        <f t="shared" si="84"/>
        <v>0.64089299329794525</v>
      </c>
      <c r="FC97" s="7">
        <f t="shared" si="84"/>
        <v>0.74068346181145195</v>
      </c>
      <c r="FD97" s="7">
        <f t="shared" si="84"/>
        <v>0.84055349582507088</v>
      </c>
      <c r="FE97" s="7">
        <f t="shared" si="84"/>
        <v>0.93950522697157868</v>
      </c>
      <c r="FF97" s="7">
        <f t="shared" si="78"/>
        <v>1.0365499622624545</v>
      </c>
      <c r="FG97" s="7">
        <f t="shared" si="78"/>
        <v>1.1307180627813984</v>
      </c>
      <c r="FH97" s="7">
        <f t="shared" si="78"/>
        <v>1.2210686319958555</v>
      </c>
      <c r="FI97" s="7">
        <f t="shared" si="78"/>
        <v>1.3066989168841685</v>
      </c>
      <c r="FJ97" s="7">
        <f t="shared" si="78"/>
        <v>1.3867533279453368</v>
      </c>
      <c r="FK97" s="7">
        <f t="shared" si="78"/>
        <v>1.4604319879665124</v>
      </c>
      <c r="FL97" s="7">
        <f t="shared" si="93"/>
        <v>1.5269987241316878</v>
      </c>
      <c r="FM97" s="7">
        <f t="shared" si="93"/>
        <v>1.585788423617136</v>
      </c>
      <c r="FN97" s="7">
        <f t="shared" si="93"/>
        <v>1.6362136791788937</v>
      </c>
      <c r="FO97" s="7">
        <f t="shared" si="93"/>
        <v>1.6777706583317578</v>
      </c>
      <c r="FP97" s="7">
        <f t="shared" si="93"/>
        <v>1.7100441374769462</v>
      </c>
      <c r="FQ97" s="7">
        <f t="shared" si="93"/>
        <v>1.7327116506790325</v>
      </c>
      <c r="FR97" s="7">
        <f t="shared" si="93"/>
        <v>1.7455467116389853</v>
      </c>
      <c r="FS97" s="7">
        <f t="shared" si="93"/>
        <v>1.7484210766704003</v>
      </c>
      <c r="FT97" s="7">
        <f t="shared" si="93"/>
        <v>1.7413060260680224</v>
      </c>
      <c r="FU97" s="7">
        <f t="shared" si="93"/>
        <v>1.7242726510655468</v>
      </c>
      <c r="FV97" s="7">
        <f t="shared" si="93"/>
        <v>1.6974911435155131</v>
      </c>
      <c r="FW97" s="7">
        <f t="shared" si="93"/>
        <v>1.6974911435155131</v>
      </c>
      <c r="FX97" s="7">
        <f t="shared" si="93"/>
        <v>1.6158488250829706</v>
      </c>
      <c r="FY97" s="7">
        <f t="shared" si="93"/>
        <v>1.5618037572588777</v>
      </c>
      <c r="FZ97" s="7">
        <f t="shared" si="93"/>
        <v>1.4996338923690653</v>
      </c>
      <c r="GA97" s="7">
        <f t="shared" si="93"/>
        <v>1.4299604111528892</v>
      </c>
      <c r="GB97" s="7">
        <f t="shared" si="92"/>
        <v>1.3534794680036732</v>
      </c>
      <c r="GC97" s="7">
        <f t="shared" si="92"/>
        <v>1.2709552352241209</v>
      </c>
      <c r="GD97" s="7">
        <f t="shared" si="92"/>
        <v>1.183212267669286</v>
      </c>
      <c r="GE97" s="7">
        <f t="shared" si="92"/>
        <v>1.0911272640670018</v>
      </c>
      <c r="GF97" s="7">
        <f t="shared" si="92"/>
        <v>0.99562030733401019</v>
      </c>
      <c r="GG97" s="7">
        <f t="shared" si="92"/>
        <v>0.89764567141158802</v>
      </c>
      <c r="GH97" s="7">
        <f t="shared" si="92"/>
        <v>0.79818228647575662</v>
      </c>
      <c r="GI97" s="7">
        <f t="shared" si="92"/>
        <v>0.698223957790578</v>
      </c>
      <c r="GJ97" s="7">
        <f t="shared" si="92"/>
        <v>0.59876943593443688</v>
      </c>
      <c r="GK97" s="7">
        <f t="shared" si="92"/>
        <v>0.5008124376144294</v>
      </c>
      <c r="GL97" s="7">
        <f t="shared" si="92"/>
        <v>0.40533171677749386</v>
      </c>
      <c r="GM97" s="7">
        <f t="shared" si="86"/>
        <v>0.31328128522449605</v>
      </c>
      <c r="GN97" s="7">
        <f t="shared" si="86"/>
        <v>0.22558088043969282</v>
      </c>
      <c r="GO97" s="7">
        <f t="shared" si="86"/>
        <v>0.14310677587778819</v>
      </c>
      <c r="GP97" s="7">
        <f t="shared" si="86"/>
        <v>6.6683025529253648E-2</v>
      </c>
      <c r="GQ97" s="7">
        <f t="shared" si="86"/>
        <v>2.9267697547590288E-3</v>
      </c>
      <c r="GR97" s="7">
        <f t="shared" si="86"/>
        <v>6.5027091909716117E-2</v>
      </c>
      <c r="GS97" s="7">
        <f t="shared" si="86"/>
        <v>0.11899745504427806</v>
      </c>
      <c r="GT97" s="7">
        <f t="shared" si="86"/>
        <v>0.16429860513023842</v>
      </c>
    </row>
    <row r="98" spans="1:202" x14ac:dyDescent="0.25">
      <c r="A98" s="1">
        <f t="shared" si="79"/>
        <v>8.7999999999999847</v>
      </c>
      <c r="B98" s="7">
        <f t="shared" si="91"/>
        <v>0.81109301406164658</v>
      </c>
      <c r="C98" s="7">
        <f t="shared" si="91"/>
        <v>0.71125959741481837</v>
      </c>
      <c r="D98" s="7">
        <f t="shared" si="91"/>
        <v>0.61242368326658536</v>
      </c>
      <c r="E98" s="7">
        <f t="shared" si="91"/>
        <v>0.51557280740030698</v>
      </c>
      <c r="F98" s="7">
        <f t="shared" si="91"/>
        <v>0.42167467175299606</v>
      </c>
      <c r="G98" s="7">
        <f t="shared" si="91"/>
        <v>0.33166747545744357</v>
      </c>
      <c r="H98" s="7">
        <f t="shared" si="91"/>
        <v>0.24645054066661121</v>
      </c>
      <c r="I98" s="7">
        <f t="shared" si="91"/>
        <v>0.16687532682395556</v>
      </c>
      <c r="J98" s="7">
        <f t="shared" si="91"/>
        <v>9.3736923162123786E-2</v>
      </c>
      <c r="K98" s="7">
        <f t="shared" si="91"/>
        <v>2.7766104434163164E-2</v>
      </c>
      <c r="L98" s="7">
        <f t="shared" si="91"/>
        <v>3.0377970746249927E-2</v>
      </c>
      <c r="M98" s="7">
        <f t="shared" si="91"/>
        <v>8.0114345999788839E-2</v>
      </c>
      <c r="N98" s="7">
        <f t="shared" si="91"/>
        <v>0.12094607190557971</v>
      </c>
      <c r="O98" s="7">
        <f t="shared" si="91"/>
        <v>0.15246517135554638</v>
      </c>
      <c r="P98" s="7">
        <f t="shared" si="91"/>
        <v>0.17435671592681357</v>
      </c>
      <c r="Q98" s="7">
        <f t="shared" si="91"/>
        <v>0.18640197254240787</v>
      </c>
      <c r="R98" s="7">
        <f t="shared" si="90"/>
        <v>0.18848058897985853</v>
      </c>
      <c r="S98" s="7">
        <f t="shared" si="90"/>
        <v>0.18057179639082199</v>
      </c>
      <c r="T98" s="7">
        <f t="shared" si="90"/>
        <v>0.16275461681654857</v>
      </c>
      <c r="U98" s="7">
        <f t="shared" si="90"/>
        <v>0.13520707362576789</v>
      </c>
      <c r="V98" s="7">
        <f t="shared" si="90"/>
        <v>9.8204412764035132E-2</v>
      </c>
      <c r="W98" s="7">
        <f t="shared" si="90"/>
        <v>5.2116352587227133E-2</v>
      </c>
      <c r="X98" s="7">
        <f t="shared" si="90"/>
        <v>2.5966102420564852E-3</v>
      </c>
      <c r="Y98" s="7">
        <f t="shared" si="90"/>
        <v>6.5387801884926322E-2</v>
      </c>
      <c r="Z98" s="7">
        <f t="shared" si="90"/>
        <v>0.13562983351049562</v>
      </c>
      <c r="AA98" s="7">
        <f t="shared" si="90"/>
        <v>0.21262086995769003</v>
      </c>
      <c r="AB98" s="7">
        <f t="shared" si="90"/>
        <v>0.29559164224018242</v>
      </c>
      <c r="AC98" s="7">
        <f t="shared" si="90"/>
        <v>0.3837131338278168</v>
      </c>
      <c r="AD98" s="7">
        <f t="shared" si="90"/>
        <v>0.47610486390574147</v>
      </c>
      <c r="AE98" s="7">
        <f t="shared" si="90"/>
        <v>0.57184368484766412</v>
      </c>
      <c r="AF98" s="7">
        <f t="shared" si="90"/>
        <v>0.66997300600177934</v>
      </c>
      <c r="AG98" s="7">
        <f t="shared" si="88"/>
        <v>0.76951235162835607</v>
      </c>
      <c r="AH98" s="7">
        <f t="shared" si="88"/>
        <v>0.86946715748922665</v>
      </c>
      <c r="AI98" s="7">
        <f t="shared" si="88"/>
        <v>0.96883870820489482</v>
      </c>
      <c r="AJ98" s="7">
        <f t="shared" si="88"/>
        <v>1.0666341160884778</v>
      </c>
      <c r="AK98" s="7">
        <f t="shared" si="88"/>
        <v>1.1618762417512665</v>
      </c>
      <c r="AL98" s="7">
        <f t="shared" si="88"/>
        <v>1.253613457356499</v>
      </c>
      <c r="AM98" s="7">
        <f t="shared" si="88"/>
        <v>1.3409291549701399</v>
      </c>
      <c r="AN98" s="7">
        <f t="shared" si="88"/>
        <v>1.4229509050043654</v>
      </c>
      <c r="AO98" s="7">
        <f t="shared" si="88"/>
        <v>1.4988591732456205</v>
      </c>
      <c r="AP98" s="7">
        <f t="shared" si="88"/>
        <v>1.5678955093695748</v>
      </c>
      <c r="AQ98" s="7">
        <f t="shared" si="88"/>
        <v>1.6293701251260568</v>
      </c>
      <c r="AR98" s="7">
        <f t="shared" si="88"/>
        <v>1.6826687864752348</v>
      </c>
      <c r="AS98" s="7">
        <f t="shared" si="88"/>
        <v>1.7272589508111014</v>
      </c>
      <c r="AT98" s="7">
        <f t="shared" si="88"/>
        <v>1.7626950879511627</v>
      </c>
      <c r="AU98" s="7">
        <f t="shared" si="88"/>
        <v>1.7886231317267436</v>
      </c>
      <c r="AV98" s="7">
        <f t="shared" si="88"/>
        <v>1.8047840176951109</v>
      </c>
      <c r="AW98" s="7">
        <f t="shared" si="87"/>
        <v>1.8110162716257474</v>
      </c>
      <c r="AX98" s="7">
        <f t="shared" si="87"/>
        <v>1.8072576228974873</v>
      </c>
      <c r="AY98" s="7">
        <f t="shared" si="87"/>
        <v>1.7935456266859791</v>
      </c>
      <c r="AZ98" s="7">
        <f t="shared" si="87"/>
        <v>1.7700172887247851</v>
      </c>
      <c r="BA98" s="7">
        <f t="shared" si="87"/>
        <v>1.736907696389379</v>
      </c>
      <c r="BB98" s="7">
        <f t="shared" si="87"/>
        <v>1.6945476697817998</v>
      </c>
      <c r="BC98" s="7">
        <f t="shared" si="87"/>
        <v>1.6433604562855479</v>
      </c>
      <c r="BD98" s="7">
        <f t="shared" si="87"/>
        <v>1.5838575016176337</v>
      </c>
      <c r="BE98" s="7">
        <f t="shared" si="87"/>
        <v>1.5166333396320386</v>
      </c>
      <c r="BF98" s="7">
        <f t="shared" si="87"/>
        <v>1.4423596519339683</v>
      </c>
      <c r="BG98" s="7">
        <f t="shared" si="87"/>
        <v>1.3617785566592842</v>
      </c>
      <c r="BH98" s="7">
        <f t="shared" si="87"/>
        <v>1.2756951934754039</v>
      </c>
      <c r="BI98" s="7">
        <f t="shared" si="87"/>
        <v>1.1849696788918826</v>
      </c>
      <c r="BJ98" s="7">
        <f t="shared" si="87"/>
        <v>1.0905085122605724</v>
      </c>
      <c r="BK98" s="7">
        <f t="shared" si="87"/>
        <v>0.99325551833374248</v>
      </c>
      <c r="BL98" s="7">
        <f t="shared" si="83"/>
        <v>0.89418241687914302</v>
      </c>
      <c r="BM98" s="7">
        <f t="shared" si="83"/>
        <v>0.79427911357729686</v>
      </c>
      <c r="BN98" s="7">
        <f t="shared" si="83"/>
        <v>0.69454380921115288</v>
      </c>
      <c r="BO98" s="7">
        <f t="shared" si="83"/>
        <v>0.59597302597383106</v>
      </c>
      <c r="BP98" s="7">
        <f t="shared" si="83"/>
        <v>0.59597302597383106</v>
      </c>
      <c r="BQ98" s="7">
        <f t="shared" si="83"/>
        <v>0.40624309344504828</v>
      </c>
      <c r="BR98" s="7">
        <f t="shared" si="83"/>
        <v>0.31697966292303842</v>
      </c>
      <c r="BS98" s="7">
        <f t="shared" si="83"/>
        <v>0.23265324967344647</v>
      </c>
      <c r="BT98" s="7">
        <f t="shared" si="83"/>
        <v>0.15410641534285752</v>
      </c>
      <c r="BU98" s="7">
        <f t="shared" si="83"/>
        <v>8.2123973935770644E-2</v>
      </c>
      <c r="BV98" s="7">
        <f t="shared" si="83"/>
        <v>1.7425150212493468E-2</v>
      </c>
      <c r="BW98" s="7">
        <f t="shared" si="83"/>
        <v>3.9343606566917821E-2</v>
      </c>
      <c r="BX98" s="7">
        <f t="shared" si="83"/>
        <v>8.7615081749980339E-2</v>
      </c>
      <c r="BY98" s="7">
        <f t="shared" si="83"/>
        <v>0.12690696271309232</v>
      </c>
      <c r="BZ98" s="7">
        <f t="shared" si="83"/>
        <v>0.15682665796983974</v>
      </c>
      <c r="CA98" s="7">
        <f t="shared" si="83"/>
        <v>0.17707521981535379</v>
      </c>
      <c r="CB98" s="7">
        <f t="shared" si="95"/>
        <v>0.18745033131295841</v>
      </c>
      <c r="CC98" s="7">
        <f t="shared" si="95"/>
        <v>0.18784832777812543</v>
      </c>
      <c r="CD98" s="7">
        <f t="shared" si="95"/>
        <v>0.17826523256173521</v>
      </c>
      <c r="CE98" s="7">
        <f t="shared" si="95"/>
        <v>0.15879679678343972</v>
      </c>
      <c r="CF98" s="7">
        <f t="shared" si="95"/>
        <v>0.12963754261812654</v>
      </c>
      <c r="CG98" s="7">
        <f t="shared" si="95"/>
        <v>9.1078819694646707E-2</v>
      </c>
      <c r="CH98" s="7">
        <f t="shared" si="95"/>
        <v>4.3505894026633851E-2</v>
      </c>
      <c r="CI98" s="7">
        <f t="shared" si="95"/>
        <v>1.2605901438156319E-2</v>
      </c>
      <c r="CJ98" s="7">
        <f t="shared" si="95"/>
        <v>7.6695916187533242E-2</v>
      </c>
      <c r="CK98" s="7">
        <f t="shared" si="95"/>
        <v>0.14812378397946324</v>
      </c>
      <c r="CL98" s="7">
        <f t="shared" si="95"/>
        <v>0.22617582116988488</v>
      </c>
      <c r="CM98" s="7">
        <f t="shared" si="95"/>
        <v>0.31007215760376194</v>
      </c>
      <c r="CN98" s="7">
        <f t="shared" si="95"/>
        <v>0.39897452881988998</v>
      </c>
      <c r="CO98" s="7">
        <f t="shared" si="95"/>
        <v>0.49199465171229445</v>
      </c>
      <c r="CP98" s="7">
        <f t="shared" si="95"/>
        <v>0.58820309996139897</v>
      </c>
      <c r="CQ98" s="7">
        <f t="shared" si="95"/>
        <v>0.68663859055458487</v>
      </c>
      <c r="CR98" s="7">
        <f t="shared" si="96"/>
        <v>0.78631758860828882</v>
      </c>
      <c r="CS98" s="7">
        <f t="shared" si="96"/>
        <v>0.88624413452345585</v>
      </c>
      <c r="CT98" s="7">
        <f t="shared" si="96"/>
        <v>0.9854197952846262</v>
      </c>
      <c r="CU98" s="7">
        <f t="shared" si="96"/>
        <v>1.082853640472589</v>
      </c>
      <c r="CV98" s="7">
        <f t="shared" si="96"/>
        <v>1.1775721433135748</v>
      </c>
      <c r="CW98" s="7">
        <f t="shared" si="96"/>
        <v>1.2686289078369679</v>
      </c>
      <c r="CX98" s="7">
        <f t="shared" si="96"/>
        <v>1.3551141249510164</v>
      </c>
      <c r="CY98" s="7">
        <f t="shared" si="96"/>
        <v>1.4361636629545287</v>
      </c>
      <c r="CZ98" s="7">
        <f t="shared" si="96"/>
        <v>1.510967701655189</v>
      </c>
      <c r="DA98" s="7">
        <f t="shared" si="96"/>
        <v>1.5787788238252292</v>
      </c>
      <c r="DB98" s="7">
        <f t="shared" si="96"/>
        <v>1.6389194831473004</v>
      </c>
      <c r="DC98" s="7">
        <f t="shared" si="96"/>
        <v>1.6907887740333165</v>
      </c>
      <c r="DD98" s="7">
        <f t="shared" si="96"/>
        <v>1.7338684356744531</v>
      </c>
      <c r="DE98" s="7">
        <f t="shared" si="96"/>
        <v>1.7677280303318343</v>
      </c>
      <c r="DF98" s="7">
        <f t="shared" si="96"/>
        <v>1.792029244128138</v>
      </c>
      <c r="DG98" s="7">
        <f t="shared" si="96"/>
        <v>1.806529267368024</v>
      </c>
      <c r="DH98" s="7">
        <f t="shared" si="97"/>
        <v>1.8110832206123502</v>
      </c>
      <c r="DI98" s="7">
        <f t="shared" si="97"/>
        <v>1.8056456022656358</v>
      </c>
      <c r="DJ98" s="7">
        <f t="shared" si="97"/>
        <v>1.7902707432129641</v>
      </c>
      <c r="DK98" s="7">
        <f t="shared" si="97"/>
        <v>1.7651122639637356</v>
      </c>
      <c r="DL98" s="7">
        <f t="shared" si="97"/>
        <v>1.7304215397263223</v>
      </c>
      <c r="DM98" s="7">
        <f t="shared" si="97"/>
        <v>1.6865451887500751</v>
      </c>
      <c r="DN98" s="7">
        <f t="shared" si="97"/>
        <v>1.6339216090303554</v>
      </c>
      <c r="DO98" s="7">
        <f t="shared" si="97"/>
        <v>1.57307659798068</v>
      </c>
      <c r="DP98" s="7">
        <f t="shared" si="97"/>
        <v>1.504618098838769</v>
      </c>
      <c r="DQ98" s="7">
        <f t="shared" si="97"/>
        <v>1.42923012629868</v>
      </c>
      <c r="DR98" s="7">
        <f t="shared" si="97"/>
        <v>1.3476659320620814</v>
      </c>
      <c r="DS98" s="7">
        <f t="shared" si="97"/>
        <v>1.2607404785962482</v>
      </c>
      <c r="DT98" s="7">
        <f t="shared" si="97"/>
        <v>1.1693222962984753</v>
      </c>
      <c r="DU98" s="7">
        <f t="shared" si="97"/>
        <v>1.0743248054274475</v>
      </c>
      <c r="DV98" s="7">
        <f t="shared" si="97"/>
        <v>0.97669718950995599</v>
      </c>
      <c r="DW98" s="7">
        <f t="shared" si="97"/>
        <v>0.87741491141284722</v>
      </c>
      <c r="DX98" s="7">
        <f t="shared" si="98"/>
        <v>0.77746996684050984</v>
      </c>
      <c r="DY98" s="7">
        <f t="shared" si="98"/>
        <v>0.67786097264170442</v>
      </c>
      <c r="DZ98" s="7">
        <f t="shared" si="98"/>
        <v>0.57958318896010763</v>
      </c>
      <c r="EA98" s="7">
        <f t="shared" si="85"/>
        <v>0.48361857492395355</v>
      </c>
      <c r="EB98" s="7">
        <f t="shared" si="85"/>
        <v>0.39092597723500566</v>
      </c>
      <c r="EC98" s="7">
        <f t="shared" si="85"/>
        <v>0.30243154968927288</v>
      </c>
      <c r="ED98" s="7">
        <f t="shared" si="85"/>
        <v>0.21901949935442355</v>
      </c>
      <c r="EE98" s="7">
        <f t="shared" si="85"/>
        <v>0.14152325186504422</v>
      </c>
      <c r="EF98" s="7">
        <f t="shared" si="85"/>
        <v>7.0717124109197949E-2</v>
      </c>
      <c r="EG98" s="7">
        <f t="shared" si="85"/>
        <v>7.3085875100256104E-3</v>
      </c>
      <c r="EH98" s="7">
        <f t="shared" si="85"/>
        <v>4.8068800794849209E-2</v>
      </c>
      <c r="EI98" s="7">
        <f t="shared" si="85"/>
        <v>9.4861728246815269E-2</v>
      </c>
      <c r="EJ98" s="7">
        <f t="shared" si="85"/>
        <v>0.13260265538245819</v>
      </c>
      <c r="EK98" s="7">
        <f t="shared" si="85"/>
        <v>0.16091448733332936</v>
      </c>
      <c r="EL98" s="7">
        <f t="shared" si="85"/>
        <v>0.17951434163322377</v>
      </c>
      <c r="EM98" s="7">
        <f t="shared" si="85"/>
        <v>0.18821637468627106</v>
      </c>
      <c r="EN98" s="7">
        <f t="shared" si="85"/>
        <v>0.18693363865471513</v>
      </c>
      <c r="EO98" s="7">
        <f t="shared" si="85"/>
        <v>0.17567895021296676</v>
      </c>
      <c r="EP98" s="7">
        <f t="shared" ref="EP98:FE113" si="99">ABS(SIN(EP$9)+COS($A98))</f>
        <v>0.15456476248763085</v>
      </c>
      <c r="EQ98" s="7">
        <f t="shared" si="99"/>
        <v>0.12380204146303642</v>
      </c>
      <c r="ER98" s="7">
        <f t="shared" si="99"/>
        <v>8.369815807885761E-2</v>
      </c>
      <c r="ES98" s="7">
        <f t="shared" si="99"/>
        <v>3.4653817081287674E-2</v>
      </c>
      <c r="ET98" s="7">
        <f t="shared" si="99"/>
        <v>2.2840946686330299E-2</v>
      </c>
      <c r="EU98" s="7">
        <f t="shared" si="99"/>
        <v>8.8211664549670554E-2</v>
      </c>
      <c r="EV98" s="7">
        <f t="shared" si="99"/>
        <v>0.16080517390452975</v>
      </c>
      <c r="EW98" s="7">
        <f t="shared" si="99"/>
        <v>0.23989614440165796</v>
      </c>
      <c r="EX98" s="7">
        <f t="shared" si="99"/>
        <v>0.32469432520784691</v>
      </c>
      <c r="EY98" s="7">
        <f t="shared" si="99"/>
        <v>0.41435244093103452</v>
      </c>
      <c r="EZ98" s="7">
        <f t="shared" si="99"/>
        <v>0.50797465731594427</v>
      </c>
      <c r="FA98" s="7">
        <f t="shared" si="99"/>
        <v>0.60462553212384995</v>
      </c>
      <c r="FB98" s="7">
        <f t="shared" si="99"/>
        <v>0.70333936176220258</v>
      </c>
      <c r="FC98" s="7">
        <f t="shared" si="99"/>
        <v>0.80312983027570928</v>
      </c>
      <c r="FD98" s="7">
        <f t="shared" si="99"/>
        <v>0.90299986428932821</v>
      </c>
      <c r="FE98" s="7">
        <f t="shared" si="99"/>
        <v>1.001951595435836</v>
      </c>
      <c r="FF98" s="7">
        <f t="shared" si="78"/>
        <v>1.0989963307267119</v>
      </c>
      <c r="FG98" s="7">
        <f t="shared" si="78"/>
        <v>1.1931644312456557</v>
      </c>
      <c r="FH98" s="7">
        <f t="shared" si="78"/>
        <v>1.2835150004601128</v>
      </c>
      <c r="FI98" s="7">
        <f t="shared" si="78"/>
        <v>1.3691452853484258</v>
      </c>
      <c r="FJ98" s="7">
        <f t="shared" si="78"/>
        <v>1.4491996964095941</v>
      </c>
      <c r="FK98" s="7">
        <f t="shared" si="78"/>
        <v>1.5228783564307697</v>
      </c>
      <c r="FL98" s="7">
        <f t="shared" si="93"/>
        <v>1.5894450925959451</v>
      </c>
      <c r="FM98" s="7">
        <f t="shared" si="93"/>
        <v>1.6482347920813933</v>
      </c>
      <c r="FN98" s="7">
        <f t="shared" si="93"/>
        <v>1.698660047643151</v>
      </c>
      <c r="FO98" s="7">
        <f t="shared" si="93"/>
        <v>1.7402170267960151</v>
      </c>
      <c r="FP98" s="7">
        <f t="shared" si="93"/>
        <v>1.7724905059412035</v>
      </c>
      <c r="FQ98" s="7">
        <f t="shared" si="93"/>
        <v>1.7951580191432899</v>
      </c>
      <c r="FR98" s="7">
        <f t="shared" si="93"/>
        <v>1.8079930801032427</v>
      </c>
      <c r="FS98" s="7">
        <f t="shared" si="93"/>
        <v>1.8108674451346576</v>
      </c>
      <c r="FT98" s="7">
        <f t="shared" si="93"/>
        <v>1.8037523945322798</v>
      </c>
      <c r="FU98" s="7">
        <f t="shared" si="93"/>
        <v>1.7867190195298042</v>
      </c>
      <c r="FV98" s="7">
        <f t="shared" si="93"/>
        <v>1.7599375119797704</v>
      </c>
      <c r="FW98" s="7">
        <f t="shared" si="93"/>
        <v>1.7599375119797704</v>
      </c>
      <c r="FX98" s="7">
        <f t="shared" si="93"/>
        <v>1.6782951935472279</v>
      </c>
      <c r="FY98" s="7">
        <f t="shared" si="93"/>
        <v>1.624250125723135</v>
      </c>
      <c r="FZ98" s="7">
        <f t="shared" si="93"/>
        <v>1.5620802608333226</v>
      </c>
      <c r="GA98" s="7">
        <f t="shared" si="93"/>
        <v>1.4924067796171465</v>
      </c>
      <c r="GB98" s="7">
        <f t="shared" si="92"/>
        <v>1.4159258364679306</v>
      </c>
      <c r="GC98" s="7">
        <f t="shared" si="92"/>
        <v>1.3334016036883782</v>
      </c>
      <c r="GD98" s="7">
        <f t="shared" si="92"/>
        <v>1.2456586361335433</v>
      </c>
      <c r="GE98" s="7">
        <f t="shared" si="92"/>
        <v>1.1535736325312591</v>
      </c>
      <c r="GF98" s="7">
        <f t="shared" si="92"/>
        <v>1.0580666757982675</v>
      </c>
      <c r="GG98" s="7">
        <f t="shared" si="92"/>
        <v>0.96009203987584535</v>
      </c>
      <c r="GH98" s="7">
        <f t="shared" si="92"/>
        <v>0.86062865494001395</v>
      </c>
      <c r="GI98" s="7">
        <f t="shared" si="92"/>
        <v>0.76067032625483533</v>
      </c>
      <c r="GJ98" s="7">
        <f t="shared" si="92"/>
        <v>0.66121580439869421</v>
      </c>
      <c r="GK98" s="7">
        <f t="shared" si="92"/>
        <v>0.56325880607868672</v>
      </c>
      <c r="GL98" s="7">
        <f t="shared" si="92"/>
        <v>0.46777808524175118</v>
      </c>
      <c r="GM98" s="7">
        <f t="shared" si="86"/>
        <v>0.37572765368875338</v>
      </c>
      <c r="GN98" s="7">
        <f t="shared" si="86"/>
        <v>0.28802724890395015</v>
      </c>
      <c r="GO98" s="7">
        <f t="shared" si="86"/>
        <v>0.20555314434204552</v>
      </c>
      <c r="GP98" s="7">
        <f t="shared" si="86"/>
        <v>0.12912939399351098</v>
      </c>
      <c r="GQ98" s="7">
        <f t="shared" si="86"/>
        <v>5.95195987094983E-2</v>
      </c>
      <c r="GR98" s="7">
        <f t="shared" si="86"/>
        <v>2.580723445458788E-3</v>
      </c>
      <c r="GS98" s="7">
        <f t="shared" si="86"/>
        <v>5.6551086580020726E-2</v>
      </c>
      <c r="GT98" s="7">
        <f t="shared" si="86"/>
        <v>0.10185223666598109</v>
      </c>
    </row>
    <row r="99" spans="1:202" x14ac:dyDescent="0.25">
      <c r="A99" s="1">
        <f t="shared" si="79"/>
        <v>8.8999999999999844</v>
      </c>
      <c r="B99" s="7">
        <f t="shared" si="91"/>
        <v>0.86543520924110418</v>
      </c>
      <c r="C99" s="7">
        <f t="shared" si="91"/>
        <v>0.76560179259427596</v>
      </c>
      <c r="D99" s="7">
        <f t="shared" si="91"/>
        <v>0.66676587844604296</v>
      </c>
      <c r="E99" s="7">
        <f t="shared" si="91"/>
        <v>0.56991500257976457</v>
      </c>
      <c r="F99" s="7">
        <f t="shared" si="91"/>
        <v>0.47601686693245365</v>
      </c>
      <c r="G99" s="7">
        <f t="shared" si="91"/>
        <v>0.38600967063690117</v>
      </c>
      <c r="H99" s="7">
        <f t="shared" si="91"/>
        <v>0.3007927358460688</v>
      </c>
      <c r="I99" s="7">
        <f t="shared" si="91"/>
        <v>0.22121752200341316</v>
      </c>
      <c r="J99" s="7">
        <f t="shared" si="91"/>
        <v>0.14807911834158138</v>
      </c>
      <c r="K99" s="7">
        <f t="shared" si="91"/>
        <v>8.2108299613620761E-2</v>
      </c>
      <c r="L99" s="7">
        <f t="shared" si="91"/>
        <v>2.396422443320767E-2</v>
      </c>
      <c r="M99" s="7">
        <f t="shared" si="91"/>
        <v>2.5772150820331241E-2</v>
      </c>
      <c r="N99" s="7">
        <f t="shared" si="91"/>
        <v>6.6603876726122113E-2</v>
      </c>
      <c r="O99" s="7">
        <f t="shared" si="91"/>
        <v>9.8122976176088783E-2</v>
      </c>
      <c r="P99" s="7">
        <f t="shared" si="91"/>
        <v>0.12001452074735597</v>
      </c>
      <c r="Q99" s="7">
        <f t="shared" si="91"/>
        <v>0.13205977736295027</v>
      </c>
      <c r="R99" s="7">
        <f t="shared" si="90"/>
        <v>0.13413839380040093</v>
      </c>
      <c r="S99" s="7">
        <f t="shared" si="90"/>
        <v>0.1262296012113644</v>
      </c>
      <c r="T99" s="7">
        <f t="shared" si="90"/>
        <v>0.10841242163709097</v>
      </c>
      <c r="U99" s="7">
        <f t="shared" si="90"/>
        <v>8.0864878446310295E-2</v>
      </c>
      <c r="V99" s="7">
        <f t="shared" si="90"/>
        <v>4.3862217584577534E-2</v>
      </c>
      <c r="W99" s="7">
        <f t="shared" si="90"/>
        <v>2.2258425922304648E-3</v>
      </c>
      <c r="X99" s="7">
        <f t="shared" si="90"/>
        <v>5.6938805421514083E-2</v>
      </c>
      <c r="Y99" s="7">
        <f t="shared" si="90"/>
        <v>0.11972999706438392</v>
      </c>
      <c r="Z99" s="7">
        <f t="shared" si="90"/>
        <v>0.18997202868995322</v>
      </c>
      <c r="AA99" s="7">
        <f t="shared" si="90"/>
        <v>0.26696306513714763</v>
      </c>
      <c r="AB99" s="7">
        <f t="shared" si="90"/>
        <v>0.34993383741964001</v>
      </c>
      <c r="AC99" s="7">
        <f t="shared" si="90"/>
        <v>0.4380553290072744</v>
      </c>
      <c r="AD99" s="7">
        <f t="shared" si="90"/>
        <v>0.53044705908519907</v>
      </c>
      <c r="AE99" s="7">
        <f t="shared" si="90"/>
        <v>0.62618588002712172</v>
      </c>
      <c r="AF99" s="7">
        <f t="shared" si="90"/>
        <v>0.72431520118123693</v>
      </c>
      <c r="AG99" s="7">
        <f t="shared" si="88"/>
        <v>0.82385454680781367</v>
      </c>
      <c r="AH99" s="7">
        <f t="shared" si="88"/>
        <v>0.92380935266868425</v>
      </c>
      <c r="AI99" s="7">
        <f t="shared" si="88"/>
        <v>1.0231809033843524</v>
      </c>
      <c r="AJ99" s="7">
        <f t="shared" si="88"/>
        <v>1.1209763112679354</v>
      </c>
      <c r="AK99" s="7">
        <f t="shared" si="88"/>
        <v>1.2162184369307241</v>
      </c>
      <c r="AL99" s="7">
        <f t="shared" si="88"/>
        <v>1.3079556525359566</v>
      </c>
      <c r="AM99" s="7">
        <f t="shared" si="88"/>
        <v>1.3952713501495975</v>
      </c>
      <c r="AN99" s="7">
        <f t="shared" si="88"/>
        <v>1.477293100183823</v>
      </c>
      <c r="AO99" s="7">
        <f t="shared" si="88"/>
        <v>1.5532013684250781</v>
      </c>
      <c r="AP99" s="7">
        <f t="shared" si="88"/>
        <v>1.6222377045490324</v>
      </c>
      <c r="AQ99" s="7">
        <f t="shared" si="88"/>
        <v>1.6837123203055144</v>
      </c>
      <c r="AR99" s="7">
        <f t="shared" si="88"/>
        <v>1.7370109816546924</v>
      </c>
      <c r="AS99" s="7">
        <f t="shared" si="88"/>
        <v>1.781601145990559</v>
      </c>
      <c r="AT99" s="7">
        <f t="shared" si="88"/>
        <v>1.8170372831306203</v>
      </c>
      <c r="AU99" s="7">
        <f t="shared" si="88"/>
        <v>1.8429653269062012</v>
      </c>
      <c r="AV99" s="7">
        <f t="shared" si="88"/>
        <v>1.8591262128745685</v>
      </c>
      <c r="AW99" s="7">
        <f t="shared" si="87"/>
        <v>1.865358466805205</v>
      </c>
      <c r="AX99" s="7">
        <f t="shared" si="87"/>
        <v>1.8615998180769449</v>
      </c>
      <c r="AY99" s="7">
        <f t="shared" si="87"/>
        <v>1.8478878218654367</v>
      </c>
      <c r="AZ99" s="7">
        <f t="shared" si="87"/>
        <v>1.8243594839042427</v>
      </c>
      <c r="BA99" s="7">
        <f t="shared" si="87"/>
        <v>1.7912498915688366</v>
      </c>
      <c r="BB99" s="7">
        <f t="shared" si="87"/>
        <v>1.7488898649612574</v>
      </c>
      <c r="BC99" s="7">
        <f t="shared" si="87"/>
        <v>1.6977026514650055</v>
      </c>
      <c r="BD99" s="7">
        <f t="shared" si="87"/>
        <v>1.6381996967970913</v>
      </c>
      <c r="BE99" s="7">
        <f t="shared" si="87"/>
        <v>1.5709755348114962</v>
      </c>
      <c r="BF99" s="7">
        <f t="shared" si="87"/>
        <v>1.4967018471134259</v>
      </c>
      <c r="BG99" s="7">
        <f t="shared" si="87"/>
        <v>1.4161207518387418</v>
      </c>
      <c r="BH99" s="7">
        <f t="shared" si="87"/>
        <v>1.3300373886548615</v>
      </c>
      <c r="BI99" s="7">
        <f t="shared" si="87"/>
        <v>1.2393118740713402</v>
      </c>
      <c r="BJ99" s="7">
        <f t="shared" si="87"/>
        <v>1.14485070744003</v>
      </c>
      <c r="BK99" s="7">
        <f t="shared" si="87"/>
        <v>1.0475977135132</v>
      </c>
      <c r="BL99" s="7">
        <f t="shared" si="83"/>
        <v>0.94852461205860061</v>
      </c>
      <c r="BM99" s="7">
        <f t="shared" si="83"/>
        <v>0.84862130875675446</v>
      </c>
      <c r="BN99" s="7">
        <f t="shared" si="83"/>
        <v>0.74888600439061048</v>
      </c>
      <c r="BO99" s="7">
        <f t="shared" si="83"/>
        <v>0.65031522115328866</v>
      </c>
      <c r="BP99" s="7">
        <f t="shared" si="83"/>
        <v>0.65031522115328866</v>
      </c>
      <c r="BQ99" s="7">
        <f t="shared" si="83"/>
        <v>0.46058528862450587</v>
      </c>
      <c r="BR99" s="7">
        <f t="shared" si="83"/>
        <v>0.37132185810249602</v>
      </c>
      <c r="BS99" s="7">
        <f t="shared" si="83"/>
        <v>0.28699544485290407</v>
      </c>
      <c r="BT99" s="7">
        <f t="shared" si="83"/>
        <v>0.20844861052231511</v>
      </c>
      <c r="BU99" s="7">
        <f t="shared" si="83"/>
        <v>0.13646616911522824</v>
      </c>
      <c r="BV99" s="7">
        <f t="shared" si="83"/>
        <v>7.1767345391951065E-2</v>
      </c>
      <c r="BW99" s="7">
        <f t="shared" si="83"/>
        <v>1.4998588612539776E-2</v>
      </c>
      <c r="BX99" s="7">
        <f t="shared" si="83"/>
        <v>3.3272886570522742E-2</v>
      </c>
      <c r="BY99" s="7">
        <f t="shared" si="83"/>
        <v>7.2564767533634722E-2</v>
      </c>
      <c r="BZ99" s="7">
        <f t="shared" si="83"/>
        <v>0.10248446279038215</v>
      </c>
      <c r="CA99" s="7">
        <f t="shared" si="83"/>
        <v>0.12273302463589619</v>
      </c>
      <c r="CB99" s="7">
        <f t="shared" si="95"/>
        <v>0.13310813613350081</v>
      </c>
      <c r="CC99" s="7">
        <f t="shared" si="95"/>
        <v>0.13350613259866784</v>
      </c>
      <c r="CD99" s="7">
        <f t="shared" si="95"/>
        <v>0.12392303738227761</v>
      </c>
      <c r="CE99" s="7">
        <f t="shared" si="95"/>
        <v>0.10445460160398212</v>
      </c>
      <c r="CF99" s="7">
        <f t="shared" si="95"/>
        <v>7.5295347438668947E-2</v>
      </c>
      <c r="CG99" s="7">
        <f t="shared" si="95"/>
        <v>3.6736624515189109E-2</v>
      </c>
      <c r="CH99" s="7">
        <f t="shared" si="95"/>
        <v>1.0836301152823746E-2</v>
      </c>
      <c r="CI99" s="7">
        <f t="shared" si="95"/>
        <v>6.6948096617613917E-2</v>
      </c>
      <c r="CJ99" s="7">
        <f t="shared" si="95"/>
        <v>0.13103811136699084</v>
      </c>
      <c r="CK99" s="7">
        <f t="shared" si="95"/>
        <v>0.20246597915892084</v>
      </c>
      <c r="CL99" s="7">
        <f t="shared" si="95"/>
        <v>0.28051801634934248</v>
      </c>
      <c r="CM99" s="7">
        <f t="shared" si="95"/>
        <v>0.36441435278321954</v>
      </c>
      <c r="CN99" s="7">
        <f t="shared" si="95"/>
        <v>0.45331672399934758</v>
      </c>
      <c r="CO99" s="7">
        <f t="shared" si="95"/>
        <v>0.54633684689175199</v>
      </c>
      <c r="CP99" s="7">
        <f t="shared" si="95"/>
        <v>0.64254529514085656</v>
      </c>
      <c r="CQ99" s="7">
        <f t="shared" si="95"/>
        <v>0.74098078573404247</v>
      </c>
      <c r="CR99" s="7">
        <f t="shared" si="96"/>
        <v>0.84065978378774642</v>
      </c>
      <c r="CS99" s="7">
        <f t="shared" si="96"/>
        <v>0.94058632970291345</v>
      </c>
      <c r="CT99" s="7">
        <f t="shared" si="96"/>
        <v>1.0397619904640838</v>
      </c>
      <c r="CU99" s="7">
        <f t="shared" si="96"/>
        <v>1.1371958356520466</v>
      </c>
      <c r="CV99" s="7">
        <f t="shared" si="96"/>
        <v>1.2319143384930324</v>
      </c>
      <c r="CW99" s="7">
        <f t="shared" si="96"/>
        <v>1.3229711030164255</v>
      </c>
      <c r="CX99" s="7">
        <f t="shared" si="96"/>
        <v>1.4094563201304739</v>
      </c>
      <c r="CY99" s="7">
        <f t="shared" si="96"/>
        <v>1.4905058581339863</v>
      </c>
      <c r="CZ99" s="7">
        <f t="shared" si="96"/>
        <v>1.5653098968346466</v>
      </c>
      <c r="DA99" s="7">
        <f t="shared" si="96"/>
        <v>1.6331210190046868</v>
      </c>
      <c r="DB99" s="7">
        <f t="shared" si="96"/>
        <v>1.693261678326758</v>
      </c>
      <c r="DC99" s="7">
        <f t="shared" si="96"/>
        <v>1.7451309692127741</v>
      </c>
      <c r="DD99" s="7">
        <f t="shared" si="96"/>
        <v>1.7882106308539107</v>
      </c>
      <c r="DE99" s="7">
        <f t="shared" si="96"/>
        <v>1.8220702255112919</v>
      </c>
      <c r="DF99" s="7">
        <f t="shared" si="96"/>
        <v>1.8463714393075956</v>
      </c>
      <c r="DG99" s="7">
        <f t="shared" si="96"/>
        <v>1.8608714625474816</v>
      </c>
      <c r="DH99" s="7">
        <f t="shared" si="97"/>
        <v>1.8654254157918078</v>
      </c>
      <c r="DI99" s="7">
        <f t="shared" si="97"/>
        <v>1.8599877974450933</v>
      </c>
      <c r="DJ99" s="7">
        <f t="shared" si="97"/>
        <v>1.8446129383924217</v>
      </c>
      <c r="DK99" s="7">
        <f t="shared" si="97"/>
        <v>1.8194544591431931</v>
      </c>
      <c r="DL99" s="7">
        <f t="shared" si="97"/>
        <v>1.7847637349057799</v>
      </c>
      <c r="DM99" s="7">
        <f t="shared" si="97"/>
        <v>1.7408873839295327</v>
      </c>
      <c r="DN99" s="7">
        <f t="shared" si="97"/>
        <v>1.688263804209813</v>
      </c>
      <c r="DO99" s="7">
        <f t="shared" si="97"/>
        <v>1.6274187931601376</v>
      </c>
      <c r="DP99" s="7">
        <f t="shared" si="97"/>
        <v>1.5589602940182266</v>
      </c>
      <c r="DQ99" s="7">
        <f t="shared" si="97"/>
        <v>1.4835723214781376</v>
      </c>
      <c r="DR99" s="7">
        <f t="shared" si="97"/>
        <v>1.402008127241539</v>
      </c>
      <c r="DS99" s="7">
        <f t="shared" si="97"/>
        <v>1.3150826737757058</v>
      </c>
      <c r="DT99" s="7">
        <f t="shared" si="97"/>
        <v>1.2236644914779329</v>
      </c>
      <c r="DU99" s="7">
        <f t="shared" si="97"/>
        <v>1.1286670006069051</v>
      </c>
      <c r="DV99" s="7">
        <f t="shared" si="97"/>
        <v>1.0310393846894135</v>
      </c>
      <c r="DW99" s="7">
        <f t="shared" si="97"/>
        <v>0.93175710659230482</v>
      </c>
      <c r="DX99" s="7">
        <f t="shared" si="98"/>
        <v>0.83181216201996744</v>
      </c>
      <c r="DY99" s="7">
        <f t="shared" si="98"/>
        <v>0.73220316782116202</v>
      </c>
      <c r="DZ99" s="7">
        <f t="shared" si="98"/>
        <v>0.63392538413956523</v>
      </c>
      <c r="EA99" s="7">
        <f t="shared" si="98"/>
        <v>0.53796077010341115</v>
      </c>
      <c r="EB99" s="7">
        <f t="shared" si="98"/>
        <v>0.44526817241446326</v>
      </c>
      <c r="EC99" s="7">
        <f t="shared" si="98"/>
        <v>0.35677374486873048</v>
      </c>
      <c r="ED99" s="7">
        <f t="shared" si="98"/>
        <v>0.27336169453388115</v>
      </c>
      <c r="EE99" s="7">
        <f t="shared" si="98"/>
        <v>0.19586544704450182</v>
      </c>
      <c r="EF99" s="7">
        <f t="shared" si="98"/>
        <v>0.12505931928865555</v>
      </c>
      <c r="EG99" s="7">
        <f t="shared" si="98"/>
        <v>6.1650782689483208E-2</v>
      </c>
      <c r="EH99" s="7">
        <f t="shared" si="98"/>
        <v>6.2733943846083884E-3</v>
      </c>
      <c r="EI99" s="7">
        <f t="shared" si="98"/>
        <v>4.0519533067357671E-2</v>
      </c>
      <c r="EJ99" s="7">
        <f t="shared" si="98"/>
        <v>7.8260460203000592E-2</v>
      </c>
      <c r="EK99" s="7">
        <f t="shared" si="98"/>
        <v>0.10657229215387176</v>
      </c>
      <c r="EL99" s="7">
        <f t="shared" si="98"/>
        <v>0.12517214645376618</v>
      </c>
      <c r="EM99" s="7">
        <f t="shared" si="98"/>
        <v>0.13387417950681346</v>
      </c>
      <c r="EN99" s="7">
        <f t="shared" ref="EN99:FC114" si="100">ABS(SIN(EN$9)+COS($A99))</f>
        <v>0.13259144347525753</v>
      </c>
      <c r="EO99" s="7">
        <f t="shared" si="100"/>
        <v>0.12133675503350916</v>
      </c>
      <c r="EP99" s="7">
        <f t="shared" si="100"/>
        <v>0.10022256730817325</v>
      </c>
      <c r="EQ99" s="7">
        <f t="shared" si="100"/>
        <v>6.9459846283578819E-2</v>
      </c>
      <c r="ER99" s="7">
        <f t="shared" si="100"/>
        <v>2.9355962899400012E-2</v>
      </c>
      <c r="ES99" s="7">
        <f t="shared" si="100"/>
        <v>1.9688378098169923E-2</v>
      </c>
      <c r="ET99" s="7">
        <f t="shared" si="100"/>
        <v>7.7183141865787896E-2</v>
      </c>
      <c r="EU99" s="7">
        <f t="shared" si="100"/>
        <v>0.14255385972912815</v>
      </c>
      <c r="EV99" s="7">
        <f t="shared" si="100"/>
        <v>0.21514736908398735</v>
      </c>
      <c r="EW99" s="7">
        <f t="shared" si="100"/>
        <v>0.29423833958111556</v>
      </c>
      <c r="EX99" s="7">
        <f t="shared" si="100"/>
        <v>0.37903652038730451</v>
      </c>
      <c r="EY99" s="7">
        <f t="shared" si="100"/>
        <v>0.46869463611049211</v>
      </c>
      <c r="EZ99" s="7">
        <f t="shared" si="100"/>
        <v>0.56231685249540186</v>
      </c>
      <c r="FA99" s="7">
        <f t="shared" si="100"/>
        <v>0.65896772730330755</v>
      </c>
      <c r="FB99" s="7">
        <f t="shared" si="100"/>
        <v>0.75768155694166017</v>
      </c>
      <c r="FC99" s="7">
        <f t="shared" si="100"/>
        <v>0.85747202545516688</v>
      </c>
      <c r="FD99" s="7">
        <f t="shared" si="99"/>
        <v>0.95734205946878581</v>
      </c>
      <c r="FE99" s="7">
        <f t="shared" si="99"/>
        <v>1.0562937906152936</v>
      </c>
      <c r="FF99" s="7">
        <f t="shared" si="78"/>
        <v>1.1533385259061695</v>
      </c>
      <c r="FG99" s="7">
        <f t="shared" si="78"/>
        <v>1.2475066264251133</v>
      </c>
      <c r="FH99" s="7">
        <f t="shared" si="78"/>
        <v>1.3378571956395704</v>
      </c>
      <c r="FI99" s="7">
        <f t="shared" si="78"/>
        <v>1.4234874805278834</v>
      </c>
      <c r="FJ99" s="7">
        <f t="shared" si="78"/>
        <v>1.5035418915890517</v>
      </c>
      <c r="FK99" s="7">
        <f t="shared" si="78"/>
        <v>1.5772205516102273</v>
      </c>
      <c r="FL99" s="7">
        <f t="shared" si="93"/>
        <v>1.6437872877754027</v>
      </c>
      <c r="FM99" s="7">
        <f t="shared" si="93"/>
        <v>1.7025769872608509</v>
      </c>
      <c r="FN99" s="7">
        <f t="shared" si="93"/>
        <v>1.7530022428226086</v>
      </c>
      <c r="FO99" s="7">
        <f t="shared" si="93"/>
        <v>1.7945592219754727</v>
      </c>
      <c r="FP99" s="7">
        <f t="shared" si="93"/>
        <v>1.8268327011206611</v>
      </c>
      <c r="FQ99" s="7">
        <f t="shared" si="93"/>
        <v>1.8495002143227475</v>
      </c>
      <c r="FR99" s="7">
        <f t="shared" si="93"/>
        <v>1.8623352752827003</v>
      </c>
      <c r="FS99" s="7">
        <f t="shared" si="93"/>
        <v>1.8652096403141152</v>
      </c>
      <c r="FT99" s="7">
        <f t="shared" si="93"/>
        <v>1.8580945897117374</v>
      </c>
      <c r="FU99" s="7">
        <f t="shared" si="93"/>
        <v>1.8410612147092618</v>
      </c>
      <c r="FV99" s="7">
        <f t="shared" si="93"/>
        <v>1.814279707159228</v>
      </c>
      <c r="FW99" s="7">
        <f t="shared" si="93"/>
        <v>1.814279707159228</v>
      </c>
      <c r="FX99" s="7">
        <f t="shared" si="93"/>
        <v>1.7326373887266855</v>
      </c>
      <c r="FY99" s="7">
        <f t="shared" si="93"/>
        <v>1.6785923209025926</v>
      </c>
      <c r="FZ99" s="7">
        <f t="shared" si="93"/>
        <v>1.6164224560127802</v>
      </c>
      <c r="GA99" s="7">
        <f t="shared" si="93"/>
        <v>1.5467489747966041</v>
      </c>
      <c r="GB99" s="7">
        <f t="shared" si="92"/>
        <v>1.4702680316473882</v>
      </c>
      <c r="GC99" s="7">
        <f t="shared" si="92"/>
        <v>1.3877437988678358</v>
      </c>
      <c r="GD99" s="7">
        <f t="shared" si="92"/>
        <v>1.3000008313130009</v>
      </c>
      <c r="GE99" s="7">
        <f t="shared" si="92"/>
        <v>1.2079158277107167</v>
      </c>
      <c r="GF99" s="7">
        <f t="shared" si="92"/>
        <v>1.1124088709777251</v>
      </c>
      <c r="GG99" s="7">
        <f t="shared" si="92"/>
        <v>1.0144342350553031</v>
      </c>
      <c r="GH99" s="7">
        <f t="shared" si="92"/>
        <v>0.91497085011947155</v>
      </c>
      <c r="GI99" s="7">
        <f t="shared" si="92"/>
        <v>0.81501252143429292</v>
      </c>
      <c r="GJ99" s="7">
        <f t="shared" si="92"/>
        <v>0.7155579995781518</v>
      </c>
      <c r="GK99" s="7">
        <f t="shared" si="92"/>
        <v>0.61760100125814432</v>
      </c>
      <c r="GL99" s="7">
        <f t="shared" si="92"/>
        <v>0.52212028042120884</v>
      </c>
      <c r="GM99" s="7">
        <f t="shared" si="86"/>
        <v>0.43006984886821098</v>
      </c>
      <c r="GN99" s="7">
        <f t="shared" si="86"/>
        <v>0.34236944408340775</v>
      </c>
      <c r="GO99" s="7">
        <f t="shared" si="86"/>
        <v>0.25989533952150312</v>
      </c>
      <c r="GP99" s="7">
        <f t="shared" si="86"/>
        <v>0.18347158917296857</v>
      </c>
      <c r="GQ99" s="7">
        <f t="shared" si="86"/>
        <v>0.1138617938889559</v>
      </c>
      <c r="GR99" s="7">
        <f t="shared" si="86"/>
        <v>5.176147173399881E-2</v>
      </c>
      <c r="GS99" s="7">
        <f t="shared" si="86"/>
        <v>2.2088914005631288E-3</v>
      </c>
      <c r="GT99" s="7">
        <f t="shared" si="86"/>
        <v>4.7510041486523491E-2</v>
      </c>
    </row>
    <row r="100" spans="1:202" x14ac:dyDescent="0.25">
      <c r="A100" s="1">
        <f t="shared" si="79"/>
        <v>8.999999999999984</v>
      </c>
      <c r="B100" s="7">
        <f t="shared" si="91"/>
        <v>0.91113026188467039</v>
      </c>
      <c r="C100" s="7">
        <f t="shared" si="91"/>
        <v>0.81129684523784218</v>
      </c>
      <c r="D100" s="7">
        <f t="shared" si="91"/>
        <v>0.71246093108960917</v>
      </c>
      <c r="E100" s="7">
        <f t="shared" si="91"/>
        <v>0.61561005522333079</v>
      </c>
      <c r="F100" s="7">
        <f t="shared" si="91"/>
        <v>0.52171191957601981</v>
      </c>
      <c r="G100" s="7">
        <f t="shared" si="91"/>
        <v>0.43170472328046738</v>
      </c>
      <c r="H100" s="7">
        <f t="shared" si="91"/>
        <v>0.34648778848963502</v>
      </c>
      <c r="I100" s="7">
        <f t="shared" si="91"/>
        <v>0.26691257464697937</v>
      </c>
      <c r="J100" s="7">
        <f t="shared" si="91"/>
        <v>0.1937741709851476</v>
      </c>
      <c r="K100" s="7">
        <f t="shared" si="91"/>
        <v>0.12780335225718698</v>
      </c>
      <c r="L100" s="7">
        <f t="shared" si="91"/>
        <v>6.9659277076773884E-2</v>
      </c>
      <c r="M100" s="7">
        <f t="shared" si="91"/>
        <v>1.9922901823234973E-2</v>
      </c>
      <c r="N100" s="7">
        <f t="shared" si="91"/>
        <v>2.0908824082555899E-2</v>
      </c>
      <c r="O100" s="7">
        <f t="shared" si="91"/>
        <v>5.2427923532522569E-2</v>
      </c>
      <c r="P100" s="7">
        <f t="shared" si="91"/>
        <v>7.4319468103789754E-2</v>
      </c>
      <c r="Q100" s="7">
        <f t="shared" si="91"/>
        <v>8.6364724719384056E-2</v>
      </c>
      <c r="R100" s="7">
        <f t="shared" si="90"/>
        <v>8.8443341156834721E-2</v>
      </c>
      <c r="S100" s="7">
        <f t="shared" si="90"/>
        <v>8.0534548567798181E-2</v>
      </c>
      <c r="T100" s="7">
        <f t="shared" si="90"/>
        <v>6.2717368993524758E-2</v>
      </c>
      <c r="U100" s="7">
        <f t="shared" si="90"/>
        <v>3.5169825802744081E-2</v>
      </c>
      <c r="V100" s="7">
        <f t="shared" si="90"/>
        <v>1.8328350589886799E-3</v>
      </c>
      <c r="W100" s="7">
        <f t="shared" si="90"/>
        <v>4.7920895235796679E-2</v>
      </c>
      <c r="X100" s="7">
        <f t="shared" si="90"/>
        <v>0.1026338580650803</v>
      </c>
      <c r="Y100" s="7">
        <f t="shared" si="90"/>
        <v>0.16542504970795013</v>
      </c>
      <c r="Z100" s="7">
        <f t="shared" si="90"/>
        <v>0.23566708133351943</v>
      </c>
      <c r="AA100" s="7">
        <f t="shared" si="90"/>
        <v>0.31265811778071384</v>
      </c>
      <c r="AB100" s="7">
        <f t="shared" si="90"/>
        <v>0.39562889006320623</v>
      </c>
      <c r="AC100" s="7">
        <f t="shared" si="90"/>
        <v>0.48375038165084061</v>
      </c>
      <c r="AD100" s="7">
        <f t="shared" si="90"/>
        <v>0.57614211172876528</v>
      </c>
      <c r="AE100" s="7">
        <f t="shared" si="90"/>
        <v>0.67188093267068794</v>
      </c>
      <c r="AF100" s="7">
        <f t="shared" si="90"/>
        <v>0.77001025382480315</v>
      </c>
      <c r="AG100" s="7">
        <f t="shared" si="88"/>
        <v>0.86954959945137988</v>
      </c>
      <c r="AH100" s="7">
        <f t="shared" si="88"/>
        <v>0.96950440531225046</v>
      </c>
      <c r="AI100" s="7">
        <f t="shared" si="88"/>
        <v>1.0688759560279186</v>
      </c>
      <c r="AJ100" s="7">
        <f t="shared" si="88"/>
        <v>1.1666713639115016</v>
      </c>
      <c r="AK100" s="7">
        <f t="shared" si="88"/>
        <v>1.2619134895742903</v>
      </c>
      <c r="AL100" s="7">
        <f t="shared" si="88"/>
        <v>1.3536507051795228</v>
      </c>
      <c r="AM100" s="7">
        <f t="shared" si="88"/>
        <v>1.4409664027931637</v>
      </c>
      <c r="AN100" s="7">
        <f t="shared" si="88"/>
        <v>1.5229881528273892</v>
      </c>
      <c r="AO100" s="7">
        <f t="shared" si="88"/>
        <v>1.5988964210686443</v>
      </c>
      <c r="AP100" s="7">
        <f t="shared" si="88"/>
        <v>1.6679327571925986</v>
      </c>
      <c r="AQ100" s="7">
        <f t="shared" si="88"/>
        <v>1.7294073729490806</v>
      </c>
      <c r="AR100" s="7">
        <f t="shared" si="88"/>
        <v>1.7827060342982586</v>
      </c>
      <c r="AS100" s="7">
        <f t="shared" si="88"/>
        <v>1.8272961986341252</v>
      </c>
      <c r="AT100" s="7">
        <f t="shared" si="88"/>
        <v>1.8627323357741865</v>
      </c>
      <c r="AU100" s="7">
        <f t="shared" si="88"/>
        <v>1.8886603795497674</v>
      </c>
      <c r="AV100" s="7">
        <f t="shared" si="88"/>
        <v>1.9048212655181347</v>
      </c>
      <c r="AW100" s="7">
        <f t="shared" si="87"/>
        <v>1.9110535194487712</v>
      </c>
      <c r="AX100" s="7">
        <f t="shared" si="87"/>
        <v>1.9072948707205111</v>
      </c>
      <c r="AY100" s="7">
        <f t="shared" si="87"/>
        <v>1.8935828745090029</v>
      </c>
      <c r="AZ100" s="7">
        <f t="shared" si="87"/>
        <v>1.870054536547809</v>
      </c>
      <c r="BA100" s="7">
        <f t="shared" si="87"/>
        <v>1.8369449442124028</v>
      </c>
      <c r="BB100" s="7">
        <f t="shared" si="87"/>
        <v>1.7945849176048236</v>
      </c>
      <c r="BC100" s="7">
        <f t="shared" si="87"/>
        <v>1.7433977041085718</v>
      </c>
      <c r="BD100" s="7">
        <f t="shared" si="87"/>
        <v>1.6838947494406575</v>
      </c>
      <c r="BE100" s="7">
        <f t="shared" si="87"/>
        <v>1.6166705874550624</v>
      </c>
      <c r="BF100" s="7">
        <f t="shared" si="87"/>
        <v>1.5423968997569921</v>
      </c>
      <c r="BG100" s="7">
        <f t="shared" si="87"/>
        <v>1.461815804482308</v>
      </c>
      <c r="BH100" s="7">
        <f t="shared" si="87"/>
        <v>1.3757324412984278</v>
      </c>
      <c r="BI100" s="7">
        <f t="shared" si="87"/>
        <v>1.2850069267149065</v>
      </c>
      <c r="BJ100" s="7">
        <f t="shared" si="87"/>
        <v>1.1905457600835962</v>
      </c>
      <c r="BK100" s="7">
        <f t="shared" si="87"/>
        <v>1.0932927661567662</v>
      </c>
      <c r="BL100" s="7">
        <f t="shared" si="83"/>
        <v>0.99421966470216683</v>
      </c>
      <c r="BM100" s="7">
        <f t="shared" si="83"/>
        <v>0.89431636140032067</v>
      </c>
      <c r="BN100" s="7">
        <f t="shared" si="83"/>
        <v>0.7945810570341767</v>
      </c>
      <c r="BO100" s="7">
        <f t="shared" si="83"/>
        <v>0.69601027379685487</v>
      </c>
      <c r="BP100" s="7">
        <f t="shared" si="83"/>
        <v>0.69601027379685487</v>
      </c>
      <c r="BQ100" s="7">
        <f t="shared" si="83"/>
        <v>0.50628034126807209</v>
      </c>
      <c r="BR100" s="7">
        <f t="shared" si="83"/>
        <v>0.41701691074606223</v>
      </c>
      <c r="BS100" s="7">
        <f t="shared" si="83"/>
        <v>0.33269049749647028</v>
      </c>
      <c r="BT100" s="7">
        <f t="shared" si="83"/>
        <v>0.25414366316588133</v>
      </c>
      <c r="BU100" s="7">
        <f t="shared" si="83"/>
        <v>0.18216122175879446</v>
      </c>
      <c r="BV100" s="7">
        <f t="shared" si="83"/>
        <v>0.11746239803551728</v>
      </c>
      <c r="BW100" s="7">
        <f t="shared" si="83"/>
        <v>6.069364125610599E-2</v>
      </c>
      <c r="BX100" s="7">
        <f t="shared" si="83"/>
        <v>1.2422166073043472E-2</v>
      </c>
      <c r="BY100" s="7">
        <f t="shared" si="83"/>
        <v>2.6869714890068508E-2</v>
      </c>
      <c r="BZ100" s="7">
        <f t="shared" si="83"/>
        <v>5.6789410146815933E-2</v>
      </c>
      <c r="CA100" s="7">
        <f t="shared" si="83"/>
        <v>7.7037971992329979E-2</v>
      </c>
      <c r="CB100" s="7">
        <f t="shared" si="95"/>
        <v>8.7413083489934595E-2</v>
      </c>
      <c r="CC100" s="7">
        <f t="shared" si="95"/>
        <v>8.7811079955101623E-2</v>
      </c>
      <c r="CD100" s="7">
        <f t="shared" si="95"/>
        <v>7.8227984738711398E-2</v>
      </c>
      <c r="CE100" s="7">
        <f t="shared" si="95"/>
        <v>5.8759548960415908E-2</v>
      </c>
      <c r="CF100" s="7">
        <f t="shared" si="95"/>
        <v>2.9600294795102733E-2</v>
      </c>
      <c r="CG100" s="7">
        <f t="shared" si="95"/>
        <v>8.958428128377105E-3</v>
      </c>
      <c r="CH100" s="7">
        <f t="shared" si="95"/>
        <v>5.653135379638996E-2</v>
      </c>
      <c r="CI100" s="7">
        <f t="shared" si="95"/>
        <v>0.11264314926118013</v>
      </c>
      <c r="CJ100" s="7">
        <f t="shared" si="95"/>
        <v>0.17673316401055705</v>
      </c>
      <c r="CK100" s="7">
        <f t="shared" si="95"/>
        <v>0.24816103180248705</v>
      </c>
      <c r="CL100" s="7">
        <f t="shared" si="95"/>
        <v>0.32621306899290869</v>
      </c>
      <c r="CM100" s="7">
        <f t="shared" si="95"/>
        <v>0.41010940542678576</v>
      </c>
      <c r="CN100" s="7">
        <f t="shared" si="95"/>
        <v>0.4990117766429138</v>
      </c>
      <c r="CO100" s="7">
        <f t="shared" si="95"/>
        <v>0.59203189953531821</v>
      </c>
      <c r="CP100" s="7">
        <f t="shared" si="95"/>
        <v>0.68824034778442278</v>
      </c>
      <c r="CQ100" s="7">
        <f t="shared" si="95"/>
        <v>0.78667583837760868</v>
      </c>
      <c r="CR100" s="7">
        <f t="shared" si="96"/>
        <v>0.88635483643131263</v>
      </c>
      <c r="CS100" s="7">
        <f t="shared" si="96"/>
        <v>0.98628138234647966</v>
      </c>
      <c r="CT100" s="7">
        <f t="shared" si="96"/>
        <v>1.08545704310765</v>
      </c>
      <c r="CU100" s="7">
        <f t="shared" si="96"/>
        <v>1.1828908882956128</v>
      </c>
      <c r="CV100" s="7">
        <f t="shared" si="96"/>
        <v>1.2776093911365987</v>
      </c>
      <c r="CW100" s="7">
        <f t="shared" si="96"/>
        <v>1.3686661556599917</v>
      </c>
      <c r="CX100" s="7">
        <f t="shared" si="96"/>
        <v>1.4551513727740402</v>
      </c>
      <c r="CY100" s="7">
        <f t="shared" si="96"/>
        <v>1.5362009107775525</v>
      </c>
      <c r="CZ100" s="7">
        <f t="shared" si="96"/>
        <v>1.6110049494782128</v>
      </c>
      <c r="DA100" s="7">
        <f t="shared" si="96"/>
        <v>1.678816071648253</v>
      </c>
      <c r="DB100" s="7">
        <f t="shared" si="96"/>
        <v>1.7389567309703242</v>
      </c>
      <c r="DC100" s="7">
        <f t="shared" si="96"/>
        <v>1.7908260218563403</v>
      </c>
      <c r="DD100" s="7">
        <f t="shared" si="96"/>
        <v>1.833905683497477</v>
      </c>
      <c r="DE100" s="7">
        <f t="shared" si="96"/>
        <v>1.8677652781548582</v>
      </c>
      <c r="DF100" s="7">
        <f t="shared" si="96"/>
        <v>1.8920664919511618</v>
      </c>
      <c r="DG100" s="7">
        <f t="shared" si="96"/>
        <v>1.9065665151910478</v>
      </c>
      <c r="DH100" s="7">
        <f t="shared" si="97"/>
        <v>1.911120468435374</v>
      </c>
      <c r="DI100" s="7">
        <f t="shared" si="97"/>
        <v>1.9056828500886596</v>
      </c>
      <c r="DJ100" s="7">
        <f t="shared" si="97"/>
        <v>1.8903079910359879</v>
      </c>
      <c r="DK100" s="7">
        <f t="shared" si="97"/>
        <v>1.8651495117867594</v>
      </c>
      <c r="DL100" s="7">
        <f t="shared" si="97"/>
        <v>1.8304587875493461</v>
      </c>
      <c r="DM100" s="7">
        <f t="shared" si="97"/>
        <v>1.7865824365730989</v>
      </c>
      <c r="DN100" s="7">
        <f t="shared" si="97"/>
        <v>1.7339588568533792</v>
      </c>
      <c r="DO100" s="7">
        <f t="shared" si="97"/>
        <v>1.6731138458037038</v>
      </c>
      <c r="DP100" s="7">
        <f t="shared" si="97"/>
        <v>1.6046553466617928</v>
      </c>
      <c r="DQ100" s="7">
        <f t="shared" si="97"/>
        <v>1.5292673741217038</v>
      </c>
      <c r="DR100" s="7">
        <f t="shared" si="97"/>
        <v>1.4477031798851052</v>
      </c>
      <c r="DS100" s="7">
        <f t="shared" si="97"/>
        <v>1.360777726419272</v>
      </c>
      <c r="DT100" s="7">
        <f t="shared" si="97"/>
        <v>1.2693595441214991</v>
      </c>
      <c r="DU100" s="7">
        <f t="shared" si="97"/>
        <v>1.1743620532504713</v>
      </c>
      <c r="DV100" s="7">
        <f t="shared" si="97"/>
        <v>1.0767344373329797</v>
      </c>
      <c r="DW100" s="7">
        <f t="shared" si="97"/>
        <v>0.97745215923587103</v>
      </c>
      <c r="DX100" s="7">
        <f t="shared" si="98"/>
        <v>0.87750721466353365</v>
      </c>
      <c r="DY100" s="7">
        <f t="shared" si="98"/>
        <v>0.77789822046472823</v>
      </c>
      <c r="DZ100" s="7">
        <f t="shared" si="98"/>
        <v>0.67962043678313144</v>
      </c>
      <c r="EA100" s="7">
        <f t="shared" si="98"/>
        <v>0.58365582274697736</v>
      </c>
      <c r="EB100" s="7">
        <f t="shared" si="98"/>
        <v>0.49096322505802947</v>
      </c>
      <c r="EC100" s="7">
        <f t="shared" si="98"/>
        <v>0.40246879751229669</v>
      </c>
      <c r="ED100" s="7">
        <f t="shared" si="98"/>
        <v>0.31905674717744736</v>
      </c>
      <c r="EE100" s="7">
        <f t="shared" si="98"/>
        <v>0.24156049968806803</v>
      </c>
      <c r="EF100" s="7">
        <f t="shared" si="98"/>
        <v>0.17075437193222176</v>
      </c>
      <c r="EG100" s="7">
        <f t="shared" si="98"/>
        <v>0.10734583533304942</v>
      </c>
      <c r="EH100" s="7">
        <f t="shared" si="98"/>
        <v>5.1968447028174602E-2</v>
      </c>
      <c r="EI100" s="7">
        <f t="shared" si="98"/>
        <v>5.1755195762085426E-3</v>
      </c>
      <c r="EJ100" s="7">
        <f t="shared" si="98"/>
        <v>3.2565407559434378E-2</v>
      </c>
      <c r="EK100" s="7">
        <f t="shared" si="98"/>
        <v>6.0877239510305547E-2</v>
      </c>
      <c r="EL100" s="7">
        <f t="shared" si="98"/>
        <v>7.9477093810199961E-2</v>
      </c>
      <c r="EM100" s="7">
        <f t="shared" si="98"/>
        <v>8.8179126863247248E-2</v>
      </c>
      <c r="EN100" s="7">
        <f t="shared" si="100"/>
        <v>8.6896390831691317E-2</v>
      </c>
      <c r="EO100" s="7">
        <f t="shared" si="100"/>
        <v>7.5641702389942944E-2</v>
      </c>
      <c r="EP100" s="7">
        <f t="shared" si="100"/>
        <v>5.4527514664607035E-2</v>
      </c>
      <c r="EQ100" s="7">
        <f t="shared" si="100"/>
        <v>2.3764793640012605E-2</v>
      </c>
      <c r="ER100" s="7">
        <f t="shared" si="100"/>
        <v>1.6339089744166202E-2</v>
      </c>
      <c r="ES100" s="7">
        <f t="shared" si="100"/>
        <v>6.5383430741736137E-2</v>
      </c>
      <c r="ET100" s="7">
        <f t="shared" si="100"/>
        <v>0.12287819450935411</v>
      </c>
      <c r="EU100" s="7">
        <f t="shared" si="100"/>
        <v>0.18824891237269437</v>
      </c>
      <c r="EV100" s="7">
        <f t="shared" si="100"/>
        <v>0.26084242172755356</v>
      </c>
      <c r="EW100" s="7">
        <f t="shared" si="100"/>
        <v>0.33993339222468177</v>
      </c>
      <c r="EX100" s="7">
        <f t="shared" si="100"/>
        <v>0.42473157303087072</v>
      </c>
      <c r="EY100" s="7">
        <f t="shared" si="100"/>
        <v>0.51438968875405833</v>
      </c>
      <c r="EZ100" s="7">
        <f t="shared" si="100"/>
        <v>0.60801190513896808</v>
      </c>
      <c r="FA100" s="7">
        <f t="shared" si="100"/>
        <v>0.70466277994687376</v>
      </c>
      <c r="FB100" s="7">
        <f t="shared" si="100"/>
        <v>0.80337660958522639</v>
      </c>
      <c r="FC100" s="7">
        <f t="shared" si="100"/>
        <v>0.90316707809873309</v>
      </c>
      <c r="FD100" s="7">
        <f t="shared" si="99"/>
        <v>1.003037112112352</v>
      </c>
      <c r="FE100" s="7">
        <f t="shared" si="99"/>
        <v>1.1019888432588598</v>
      </c>
      <c r="FF100" s="7">
        <f t="shared" si="78"/>
        <v>1.1990335785497357</v>
      </c>
      <c r="FG100" s="7">
        <f t="shared" si="78"/>
        <v>1.2932016790686796</v>
      </c>
      <c r="FH100" s="7">
        <f t="shared" si="78"/>
        <v>1.3835522482831366</v>
      </c>
      <c r="FI100" s="7">
        <f t="shared" si="78"/>
        <v>1.4691825331714496</v>
      </c>
      <c r="FJ100" s="7">
        <f t="shared" si="78"/>
        <v>1.5492369442326179</v>
      </c>
      <c r="FK100" s="7">
        <f t="shared" si="78"/>
        <v>1.6229156042537936</v>
      </c>
      <c r="FL100" s="7">
        <f t="shared" si="93"/>
        <v>1.6894823404189689</v>
      </c>
      <c r="FM100" s="7">
        <f t="shared" si="93"/>
        <v>1.7482720399044172</v>
      </c>
      <c r="FN100" s="7">
        <f t="shared" si="93"/>
        <v>1.7986972954661749</v>
      </c>
      <c r="FO100" s="7">
        <f t="shared" si="93"/>
        <v>1.8402542746190389</v>
      </c>
      <c r="FP100" s="7">
        <f t="shared" si="93"/>
        <v>1.8725277537642273</v>
      </c>
      <c r="FQ100" s="7">
        <f t="shared" si="93"/>
        <v>1.8951952669663137</v>
      </c>
      <c r="FR100" s="7">
        <f t="shared" si="93"/>
        <v>1.9080303279262665</v>
      </c>
      <c r="FS100" s="7">
        <f t="shared" si="93"/>
        <v>1.9109046929576814</v>
      </c>
      <c r="FT100" s="7">
        <f t="shared" si="93"/>
        <v>1.9037896423553036</v>
      </c>
      <c r="FU100" s="7">
        <f t="shared" si="93"/>
        <v>1.886756267352828</v>
      </c>
      <c r="FV100" s="7">
        <f t="shared" si="93"/>
        <v>1.8599747598027943</v>
      </c>
      <c r="FW100" s="7">
        <f t="shared" si="93"/>
        <v>1.8599747598027943</v>
      </c>
      <c r="FX100" s="7">
        <f t="shared" si="93"/>
        <v>1.7783324413702517</v>
      </c>
      <c r="FY100" s="7">
        <f t="shared" si="93"/>
        <v>1.7242873735461588</v>
      </c>
      <c r="FZ100" s="7">
        <f t="shared" si="93"/>
        <v>1.6621175086563464</v>
      </c>
      <c r="GA100" s="7">
        <f t="shared" si="93"/>
        <v>1.5924440274401703</v>
      </c>
      <c r="GB100" s="7">
        <f t="shared" si="92"/>
        <v>1.5159630842909544</v>
      </c>
      <c r="GC100" s="7">
        <f t="shared" si="92"/>
        <v>1.433438851511402</v>
      </c>
      <c r="GD100" s="7">
        <f t="shared" si="92"/>
        <v>1.3456958839565671</v>
      </c>
      <c r="GE100" s="7">
        <f t="shared" si="92"/>
        <v>1.2536108803542829</v>
      </c>
      <c r="GF100" s="7">
        <f t="shared" si="92"/>
        <v>1.1581039236212913</v>
      </c>
      <c r="GG100" s="7">
        <f t="shared" si="92"/>
        <v>1.0601292876988693</v>
      </c>
      <c r="GH100" s="7">
        <f t="shared" si="92"/>
        <v>0.96066590276303776</v>
      </c>
      <c r="GI100" s="7">
        <f t="shared" si="92"/>
        <v>0.86070757407785914</v>
      </c>
      <c r="GJ100" s="7">
        <f t="shared" si="92"/>
        <v>0.76125305222171802</v>
      </c>
      <c r="GK100" s="7">
        <f t="shared" si="92"/>
        <v>0.66329605390171054</v>
      </c>
      <c r="GL100" s="7">
        <f t="shared" si="92"/>
        <v>0.56781533306477505</v>
      </c>
      <c r="GM100" s="7">
        <f t="shared" si="86"/>
        <v>0.47576490151177719</v>
      </c>
      <c r="GN100" s="7">
        <f t="shared" si="86"/>
        <v>0.38806449672697396</v>
      </c>
      <c r="GO100" s="7">
        <f t="shared" si="86"/>
        <v>0.30559039216506934</v>
      </c>
      <c r="GP100" s="7">
        <f t="shared" si="86"/>
        <v>0.22916664181653479</v>
      </c>
      <c r="GQ100" s="7">
        <f t="shared" si="86"/>
        <v>0.15955684653252211</v>
      </c>
      <c r="GR100" s="7">
        <f t="shared" si="86"/>
        <v>9.7456524377565024E-2</v>
      </c>
      <c r="GS100" s="7">
        <f t="shared" si="86"/>
        <v>4.3486161243003085E-2</v>
      </c>
      <c r="GT100" s="7">
        <f t="shared" si="86"/>
        <v>1.8149888429572769E-3</v>
      </c>
    </row>
    <row r="101" spans="1:202" x14ac:dyDescent="0.25">
      <c r="A101" s="1">
        <f t="shared" si="79"/>
        <v>9.0999999999999837</v>
      </c>
      <c r="B101" s="7">
        <f t="shared" si="91"/>
        <v>0.94772160213110679</v>
      </c>
      <c r="C101" s="7">
        <f t="shared" si="91"/>
        <v>0.84788818548427858</v>
      </c>
      <c r="D101" s="7">
        <f t="shared" si="91"/>
        <v>0.74905227133604557</v>
      </c>
      <c r="E101" s="7">
        <f t="shared" si="91"/>
        <v>0.65220139546976719</v>
      </c>
      <c r="F101" s="7">
        <f t="shared" si="91"/>
        <v>0.55830325982245621</v>
      </c>
      <c r="G101" s="7">
        <f t="shared" si="91"/>
        <v>0.46829606352690378</v>
      </c>
      <c r="H101" s="7">
        <f t="shared" si="91"/>
        <v>0.38307912873607142</v>
      </c>
      <c r="I101" s="7">
        <f t="shared" si="91"/>
        <v>0.30350391489341577</v>
      </c>
      <c r="J101" s="7">
        <f t="shared" si="91"/>
        <v>0.230365511231584</v>
      </c>
      <c r="K101" s="7">
        <f t="shared" si="91"/>
        <v>0.16439469250362337</v>
      </c>
      <c r="L101" s="7">
        <f t="shared" si="91"/>
        <v>0.10625061732321028</v>
      </c>
      <c r="M101" s="7">
        <f t="shared" si="91"/>
        <v>5.6514242069671372E-2</v>
      </c>
      <c r="N101" s="7">
        <f t="shared" si="91"/>
        <v>1.56825161638805E-2</v>
      </c>
      <c r="O101" s="7">
        <f t="shared" si="91"/>
        <v>1.583658328608617E-2</v>
      </c>
      <c r="P101" s="7">
        <f t="shared" si="91"/>
        <v>3.7728127857353355E-2</v>
      </c>
      <c r="Q101" s="7">
        <f t="shared" si="91"/>
        <v>4.9773384472947657E-2</v>
      </c>
      <c r="R101" s="7">
        <f t="shared" si="90"/>
        <v>5.1852000910398321E-2</v>
      </c>
      <c r="S101" s="7">
        <f t="shared" si="90"/>
        <v>4.3943208321361782E-2</v>
      </c>
      <c r="T101" s="7">
        <f t="shared" si="90"/>
        <v>2.6126028747088359E-2</v>
      </c>
      <c r="U101" s="7">
        <f t="shared" si="90"/>
        <v>1.4215144436923177E-3</v>
      </c>
      <c r="V101" s="7">
        <f t="shared" si="90"/>
        <v>3.8424175305425079E-2</v>
      </c>
      <c r="W101" s="7">
        <f t="shared" si="90"/>
        <v>8.4512235482233078E-2</v>
      </c>
      <c r="X101" s="7">
        <f t="shared" si="90"/>
        <v>0.1392251983115167</v>
      </c>
      <c r="Y101" s="7">
        <f t="shared" si="90"/>
        <v>0.20201638995438653</v>
      </c>
      <c r="Z101" s="7">
        <f t="shared" si="90"/>
        <v>0.27225842157995583</v>
      </c>
      <c r="AA101" s="7">
        <f t="shared" si="90"/>
        <v>0.34924945802715024</v>
      </c>
      <c r="AB101" s="7">
        <f t="shared" si="90"/>
        <v>0.43222023030964263</v>
      </c>
      <c r="AC101" s="7">
        <f t="shared" si="90"/>
        <v>0.52034172189727701</v>
      </c>
      <c r="AD101" s="7">
        <f t="shared" si="90"/>
        <v>0.61273345197520168</v>
      </c>
      <c r="AE101" s="7">
        <f t="shared" si="90"/>
        <v>0.70847227291712433</v>
      </c>
      <c r="AF101" s="7">
        <f t="shared" si="90"/>
        <v>0.80660159407123955</v>
      </c>
      <c r="AG101" s="7">
        <f t="shared" si="88"/>
        <v>0.90614093969781628</v>
      </c>
      <c r="AH101" s="7">
        <f t="shared" si="88"/>
        <v>1.006095745558687</v>
      </c>
      <c r="AI101" s="7">
        <f t="shared" si="88"/>
        <v>1.105467296274355</v>
      </c>
      <c r="AJ101" s="7">
        <f t="shared" si="88"/>
        <v>1.203262704157938</v>
      </c>
      <c r="AK101" s="7">
        <f t="shared" si="88"/>
        <v>1.2985048298207267</v>
      </c>
      <c r="AL101" s="7">
        <f t="shared" si="88"/>
        <v>1.3902420454259592</v>
      </c>
      <c r="AM101" s="7">
        <f t="shared" si="88"/>
        <v>1.4775577430396001</v>
      </c>
      <c r="AN101" s="7">
        <f t="shared" si="88"/>
        <v>1.5595794930738256</v>
      </c>
      <c r="AO101" s="7">
        <f t="shared" si="88"/>
        <v>1.6354877613150807</v>
      </c>
      <c r="AP101" s="7">
        <f t="shared" si="88"/>
        <v>1.704524097439035</v>
      </c>
      <c r="AQ101" s="7">
        <f t="shared" si="88"/>
        <v>1.765998713195517</v>
      </c>
      <c r="AR101" s="7">
        <f t="shared" si="88"/>
        <v>1.819297374544695</v>
      </c>
      <c r="AS101" s="7">
        <f t="shared" si="88"/>
        <v>1.8638875388805616</v>
      </c>
      <c r="AT101" s="7">
        <f t="shared" si="88"/>
        <v>1.8993236760206229</v>
      </c>
      <c r="AU101" s="7">
        <f t="shared" si="88"/>
        <v>1.9252517197962038</v>
      </c>
      <c r="AV101" s="7">
        <f t="shared" si="88"/>
        <v>1.9414126057645711</v>
      </c>
      <c r="AW101" s="7">
        <f t="shared" si="87"/>
        <v>1.9476448596952076</v>
      </c>
      <c r="AX101" s="7">
        <f t="shared" si="87"/>
        <v>1.9438862109669475</v>
      </c>
      <c r="AY101" s="7">
        <f t="shared" si="87"/>
        <v>1.9301742147554393</v>
      </c>
      <c r="AZ101" s="7">
        <f t="shared" si="87"/>
        <v>1.9066458767942454</v>
      </c>
      <c r="BA101" s="7">
        <f t="shared" si="87"/>
        <v>1.8735362844588392</v>
      </c>
      <c r="BB101" s="7">
        <f t="shared" si="87"/>
        <v>1.83117625785126</v>
      </c>
      <c r="BC101" s="7">
        <f t="shared" si="87"/>
        <v>1.7799890443550082</v>
      </c>
      <c r="BD101" s="7">
        <f t="shared" si="87"/>
        <v>1.7204860896870939</v>
      </c>
      <c r="BE101" s="7">
        <f t="shared" si="87"/>
        <v>1.6532619277014988</v>
      </c>
      <c r="BF101" s="7">
        <f t="shared" si="87"/>
        <v>1.5789882400034285</v>
      </c>
      <c r="BG101" s="7">
        <f t="shared" si="87"/>
        <v>1.4984071447287444</v>
      </c>
      <c r="BH101" s="7">
        <f t="shared" si="87"/>
        <v>1.4123237815448642</v>
      </c>
      <c r="BI101" s="7">
        <f t="shared" si="87"/>
        <v>1.3215982669613429</v>
      </c>
      <c r="BJ101" s="7">
        <f t="shared" si="87"/>
        <v>1.2271371003300326</v>
      </c>
      <c r="BK101" s="7">
        <f t="shared" si="87"/>
        <v>1.1298841064032026</v>
      </c>
      <c r="BL101" s="7">
        <f t="shared" si="83"/>
        <v>1.0308110049486032</v>
      </c>
      <c r="BM101" s="7">
        <f t="shared" si="83"/>
        <v>0.93090770164675707</v>
      </c>
      <c r="BN101" s="7">
        <f t="shared" si="83"/>
        <v>0.8311723972806131</v>
      </c>
      <c r="BO101" s="7">
        <f t="shared" si="83"/>
        <v>0.73260161404329127</v>
      </c>
      <c r="BP101" s="7">
        <f t="shared" si="83"/>
        <v>0.73260161404329127</v>
      </c>
      <c r="BQ101" s="7">
        <f t="shared" si="83"/>
        <v>0.54287168151450849</v>
      </c>
      <c r="BR101" s="7">
        <f t="shared" si="83"/>
        <v>0.45360825099249863</v>
      </c>
      <c r="BS101" s="7">
        <f t="shared" si="83"/>
        <v>0.36928183774290668</v>
      </c>
      <c r="BT101" s="7">
        <f t="shared" si="83"/>
        <v>0.29073500341231773</v>
      </c>
      <c r="BU101" s="7">
        <f t="shared" si="83"/>
        <v>0.21875256200523086</v>
      </c>
      <c r="BV101" s="7">
        <f t="shared" si="83"/>
        <v>0.15405373828195368</v>
      </c>
      <c r="BW101" s="7">
        <f t="shared" si="83"/>
        <v>9.7284981502542389E-2</v>
      </c>
      <c r="BX101" s="7">
        <f t="shared" si="83"/>
        <v>4.9013506319479871E-2</v>
      </c>
      <c r="BY101" s="7">
        <f t="shared" si="83"/>
        <v>9.7216253563678912E-3</v>
      </c>
      <c r="BZ101" s="7">
        <f t="shared" si="83"/>
        <v>2.0198069900379534E-2</v>
      </c>
      <c r="CA101" s="7">
        <f t="shared" si="83"/>
        <v>4.044663174589358E-2</v>
      </c>
      <c r="CB101" s="7">
        <f t="shared" si="95"/>
        <v>5.0821743243498196E-2</v>
      </c>
      <c r="CC101" s="7">
        <f t="shared" si="95"/>
        <v>5.1219739708665224E-2</v>
      </c>
      <c r="CD101" s="7">
        <f t="shared" si="95"/>
        <v>4.1636644492274999E-2</v>
      </c>
      <c r="CE101" s="7">
        <f t="shared" si="95"/>
        <v>2.2168208713979509E-2</v>
      </c>
      <c r="CF101" s="7">
        <f t="shared" si="95"/>
        <v>6.9910454513336662E-3</v>
      </c>
      <c r="CG101" s="7">
        <f t="shared" si="95"/>
        <v>4.5549768374813504E-2</v>
      </c>
      <c r="CH101" s="7">
        <f t="shared" si="95"/>
        <v>9.3122694042826359E-2</v>
      </c>
      <c r="CI101" s="7">
        <f t="shared" si="95"/>
        <v>0.14923448950761653</v>
      </c>
      <c r="CJ101" s="7">
        <f t="shared" si="95"/>
        <v>0.21332450425699345</v>
      </c>
      <c r="CK101" s="7">
        <f t="shared" si="95"/>
        <v>0.28475237204892345</v>
      </c>
      <c r="CL101" s="7">
        <f t="shared" si="95"/>
        <v>0.36280440923934509</v>
      </c>
      <c r="CM101" s="7">
        <f t="shared" si="95"/>
        <v>0.44670074567322215</v>
      </c>
      <c r="CN101" s="7">
        <f t="shared" si="95"/>
        <v>0.53560311688935025</v>
      </c>
      <c r="CO101" s="7">
        <f t="shared" si="95"/>
        <v>0.62862323978175461</v>
      </c>
      <c r="CP101" s="7">
        <f t="shared" si="95"/>
        <v>0.72483168803085918</v>
      </c>
      <c r="CQ101" s="7">
        <f t="shared" si="95"/>
        <v>0.82326717862404508</v>
      </c>
      <c r="CR101" s="7">
        <f t="shared" si="96"/>
        <v>0.92294617667774903</v>
      </c>
      <c r="CS101" s="7">
        <f t="shared" si="96"/>
        <v>1.0228727225929162</v>
      </c>
      <c r="CT101" s="7">
        <f t="shared" si="96"/>
        <v>1.1220483833540864</v>
      </c>
      <c r="CU101" s="7">
        <f t="shared" si="96"/>
        <v>1.2194822285420492</v>
      </c>
      <c r="CV101" s="7">
        <f t="shared" si="96"/>
        <v>1.3142007313830351</v>
      </c>
      <c r="CW101" s="7">
        <f t="shared" si="96"/>
        <v>1.4052574959064281</v>
      </c>
      <c r="CX101" s="7">
        <f t="shared" si="96"/>
        <v>1.4917427130204766</v>
      </c>
      <c r="CY101" s="7">
        <f t="shared" si="96"/>
        <v>1.5727922510239889</v>
      </c>
      <c r="CZ101" s="7">
        <f t="shared" si="96"/>
        <v>1.6475962897246492</v>
      </c>
      <c r="DA101" s="7">
        <f t="shared" si="96"/>
        <v>1.7154074118946894</v>
      </c>
      <c r="DB101" s="7">
        <f t="shared" si="96"/>
        <v>1.7755480712167606</v>
      </c>
      <c r="DC101" s="7">
        <f t="shared" si="96"/>
        <v>1.8274173621027767</v>
      </c>
      <c r="DD101" s="7">
        <f t="shared" si="96"/>
        <v>1.8704970237439134</v>
      </c>
      <c r="DE101" s="7">
        <f t="shared" si="96"/>
        <v>1.9043566184012946</v>
      </c>
      <c r="DF101" s="7">
        <f t="shared" si="96"/>
        <v>1.9286578321975982</v>
      </c>
      <c r="DG101" s="7">
        <f t="shared" si="96"/>
        <v>1.9431578554374842</v>
      </c>
      <c r="DH101" s="7">
        <f t="shared" si="97"/>
        <v>1.9477118086818104</v>
      </c>
      <c r="DI101" s="7">
        <f t="shared" si="97"/>
        <v>1.942274190335096</v>
      </c>
      <c r="DJ101" s="7">
        <f t="shared" si="97"/>
        <v>1.9268993312824243</v>
      </c>
      <c r="DK101" s="7">
        <f t="shared" si="97"/>
        <v>1.9017408520331958</v>
      </c>
      <c r="DL101" s="7">
        <f t="shared" si="97"/>
        <v>1.8670501277957825</v>
      </c>
      <c r="DM101" s="7">
        <f t="shared" si="97"/>
        <v>1.8231737768195353</v>
      </c>
      <c r="DN101" s="7">
        <f t="shared" si="97"/>
        <v>1.7705501970998156</v>
      </c>
      <c r="DO101" s="7">
        <f t="shared" si="97"/>
        <v>1.7097051860501402</v>
      </c>
      <c r="DP101" s="7">
        <f t="shared" si="97"/>
        <v>1.6412466869082292</v>
      </c>
      <c r="DQ101" s="7">
        <f t="shared" si="97"/>
        <v>1.5658587143681402</v>
      </c>
      <c r="DR101" s="7">
        <f t="shared" si="97"/>
        <v>1.4842945201315416</v>
      </c>
      <c r="DS101" s="7">
        <f t="shared" si="97"/>
        <v>1.3973690666657084</v>
      </c>
      <c r="DT101" s="7">
        <f t="shared" si="97"/>
        <v>1.3059508843679355</v>
      </c>
      <c r="DU101" s="7">
        <f t="shared" si="97"/>
        <v>1.2109533934969077</v>
      </c>
      <c r="DV101" s="7">
        <f t="shared" si="97"/>
        <v>1.1133257775794161</v>
      </c>
      <c r="DW101" s="7">
        <f t="shared" si="97"/>
        <v>1.0140434994823075</v>
      </c>
      <c r="DX101" s="7">
        <f t="shared" si="98"/>
        <v>0.91409855490997005</v>
      </c>
      <c r="DY101" s="7">
        <f t="shared" si="98"/>
        <v>0.81448956071116463</v>
      </c>
      <c r="DZ101" s="7">
        <f t="shared" si="98"/>
        <v>0.71621177702956784</v>
      </c>
      <c r="EA101" s="7">
        <f t="shared" si="98"/>
        <v>0.62024716299341376</v>
      </c>
      <c r="EB101" s="7">
        <f t="shared" si="98"/>
        <v>0.52755456530446587</v>
      </c>
      <c r="EC101" s="7">
        <f t="shared" si="98"/>
        <v>0.43906013775873309</v>
      </c>
      <c r="ED101" s="7">
        <f t="shared" si="98"/>
        <v>0.35564808742388376</v>
      </c>
      <c r="EE101" s="7">
        <f t="shared" si="98"/>
        <v>0.27815183993450443</v>
      </c>
      <c r="EF101" s="7">
        <f t="shared" si="98"/>
        <v>0.20734571217865816</v>
      </c>
      <c r="EG101" s="7">
        <f t="shared" si="98"/>
        <v>0.14393717557948582</v>
      </c>
      <c r="EH101" s="7">
        <f t="shared" si="98"/>
        <v>8.8559787274611002E-2</v>
      </c>
      <c r="EI101" s="7">
        <f t="shared" si="98"/>
        <v>4.1766859822644942E-2</v>
      </c>
      <c r="EJ101" s="7">
        <f t="shared" si="98"/>
        <v>4.0259326870020207E-3</v>
      </c>
      <c r="EK101" s="7">
        <f t="shared" si="98"/>
        <v>2.4285899263869148E-2</v>
      </c>
      <c r="EL101" s="7">
        <f t="shared" si="98"/>
        <v>4.2885753563763562E-2</v>
      </c>
      <c r="EM101" s="7">
        <f t="shared" si="98"/>
        <v>5.1587786616810849E-2</v>
      </c>
      <c r="EN101" s="7">
        <f t="shared" si="100"/>
        <v>5.0305050585254918E-2</v>
      </c>
      <c r="EO101" s="7">
        <f t="shared" si="100"/>
        <v>3.9050362143506545E-2</v>
      </c>
      <c r="EP101" s="7">
        <f t="shared" si="100"/>
        <v>1.7936174418170636E-2</v>
      </c>
      <c r="EQ101" s="7">
        <f t="shared" si="100"/>
        <v>1.2826546606423794E-2</v>
      </c>
      <c r="ER101" s="7">
        <f t="shared" si="100"/>
        <v>5.2930429990602601E-2</v>
      </c>
      <c r="ES101" s="7">
        <f t="shared" si="100"/>
        <v>0.10197477098817254</v>
      </c>
      <c r="ET101" s="7">
        <f t="shared" si="100"/>
        <v>0.15946953475579051</v>
      </c>
      <c r="EU101" s="7">
        <f t="shared" si="100"/>
        <v>0.22484025261913076</v>
      </c>
      <c r="EV101" s="7">
        <f t="shared" si="100"/>
        <v>0.29743376197398996</v>
      </c>
      <c r="EW101" s="7">
        <f t="shared" si="100"/>
        <v>0.37652473247111817</v>
      </c>
      <c r="EX101" s="7">
        <f t="shared" si="100"/>
        <v>0.46132291327730712</v>
      </c>
      <c r="EY101" s="7">
        <f t="shared" si="100"/>
        <v>0.55098102900049473</v>
      </c>
      <c r="EZ101" s="7">
        <f t="shared" si="100"/>
        <v>0.64460324538540448</v>
      </c>
      <c r="FA101" s="7">
        <f t="shared" si="100"/>
        <v>0.74125412019331016</v>
      </c>
      <c r="FB101" s="7">
        <f t="shared" si="100"/>
        <v>0.83996794983166279</v>
      </c>
      <c r="FC101" s="7">
        <f t="shared" si="100"/>
        <v>0.93975841834516949</v>
      </c>
      <c r="FD101" s="7">
        <f t="shared" si="99"/>
        <v>1.0396284523587884</v>
      </c>
      <c r="FE101" s="7">
        <f t="shared" si="99"/>
        <v>1.1385801835052962</v>
      </c>
      <c r="FF101" s="7">
        <f t="shared" si="78"/>
        <v>1.2356249187961721</v>
      </c>
      <c r="FG101" s="7">
        <f t="shared" si="78"/>
        <v>1.329793019315116</v>
      </c>
      <c r="FH101" s="7">
        <f t="shared" si="78"/>
        <v>1.420143588529573</v>
      </c>
      <c r="FI101" s="7">
        <f t="shared" si="78"/>
        <v>1.505773873417886</v>
      </c>
      <c r="FJ101" s="7">
        <f t="shared" si="78"/>
        <v>1.5858282844790543</v>
      </c>
      <c r="FK101" s="7">
        <f t="shared" si="78"/>
        <v>1.65950694450023</v>
      </c>
      <c r="FL101" s="7">
        <f t="shared" si="93"/>
        <v>1.7260736806654053</v>
      </c>
      <c r="FM101" s="7">
        <f t="shared" si="93"/>
        <v>1.7848633801508536</v>
      </c>
      <c r="FN101" s="7">
        <f t="shared" si="93"/>
        <v>1.8352886357126112</v>
      </c>
      <c r="FO101" s="7">
        <f t="shared" si="93"/>
        <v>1.8768456148654753</v>
      </c>
      <c r="FP101" s="7">
        <f t="shared" si="93"/>
        <v>1.9091190940106637</v>
      </c>
      <c r="FQ101" s="7">
        <f t="shared" si="93"/>
        <v>1.9317866072127501</v>
      </c>
      <c r="FR101" s="7">
        <f t="shared" si="93"/>
        <v>1.9446216681727029</v>
      </c>
      <c r="FS101" s="7">
        <f t="shared" si="93"/>
        <v>1.9474960332041178</v>
      </c>
      <c r="FT101" s="7">
        <f t="shared" si="93"/>
        <v>1.94038098260174</v>
      </c>
      <c r="FU101" s="7">
        <f t="shared" si="93"/>
        <v>1.9233476075992644</v>
      </c>
      <c r="FV101" s="7">
        <f t="shared" si="93"/>
        <v>1.8965661000492307</v>
      </c>
      <c r="FW101" s="7">
        <f t="shared" si="93"/>
        <v>1.8965661000492307</v>
      </c>
      <c r="FX101" s="7">
        <f t="shared" si="93"/>
        <v>1.8149237816166881</v>
      </c>
      <c r="FY101" s="7">
        <f t="shared" si="93"/>
        <v>1.7608787137925952</v>
      </c>
      <c r="FZ101" s="7">
        <f t="shared" si="93"/>
        <v>1.6987088489027828</v>
      </c>
      <c r="GA101" s="7">
        <f t="shared" si="93"/>
        <v>1.6290353676866067</v>
      </c>
      <c r="GB101" s="7">
        <f t="shared" si="92"/>
        <v>1.5525544245373908</v>
      </c>
      <c r="GC101" s="7">
        <f t="shared" si="92"/>
        <v>1.4700301917578384</v>
      </c>
      <c r="GD101" s="7">
        <f t="shared" si="92"/>
        <v>1.3822872242030035</v>
      </c>
      <c r="GE101" s="7">
        <f t="shared" si="92"/>
        <v>1.2902022206007193</v>
      </c>
      <c r="GF101" s="7">
        <f t="shared" si="92"/>
        <v>1.1946952638677277</v>
      </c>
      <c r="GG101" s="7">
        <f t="shared" si="92"/>
        <v>1.0967206279453057</v>
      </c>
      <c r="GH101" s="7">
        <f t="shared" si="92"/>
        <v>0.99725724300947416</v>
      </c>
      <c r="GI101" s="7">
        <f t="shared" si="92"/>
        <v>0.89729891432429554</v>
      </c>
      <c r="GJ101" s="7">
        <f t="shared" si="92"/>
        <v>0.79784439246815442</v>
      </c>
      <c r="GK101" s="7">
        <f t="shared" si="92"/>
        <v>0.69988739414814694</v>
      </c>
      <c r="GL101" s="7">
        <f t="shared" si="92"/>
        <v>0.60440667331121145</v>
      </c>
      <c r="GM101" s="7">
        <f t="shared" si="86"/>
        <v>0.51235624175821359</v>
      </c>
      <c r="GN101" s="7">
        <f t="shared" si="86"/>
        <v>0.42465583697341036</v>
      </c>
      <c r="GO101" s="7">
        <f t="shared" si="86"/>
        <v>0.34218173241150573</v>
      </c>
      <c r="GP101" s="7">
        <f t="shared" si="86"/>
        <v>0.26575798206297119</v>
      </c>
      <c r="GQ101" s="7">
        <f t="shared" si="86"/>
        <v>0.19614818677895851</v>
      </c>
      <c r="GR101" s="7">
        <f t="shared" si="86"/>
        <v>0.13404786462400142</v>
      </c>
      <c r="GS101" s="7">
        <f t="shared" si="86"/>
        <v>8.0077501489439484E-2</v>
      </c>
      <c r="GT101" s="7">
        <f t="shared" si="86"/>
        <v>3.4776351403479122E-2</v>
      </c>
    </row>
    <row r="102" spans="1:202" x14ac:dyDescent="0.25">
      <c r="A102" s="1">
        <f t="shared" si="79"/>
        <v>9.1999999999999833</v>
      </c>
      <c r="B102" s="7">
        <f t="shared" si="91"/>
        <v>0.97484362140416003</v>
      </c>
      <c r="C102" s="7">
        <f t="shared" si="91"/>
        <v>0.87501020475733182</v>
      </c>
      <c r="D102" s="7">
        <f t="shared" si="91"/>
        <v>0.77617429060909882</v>
      </c>
      <c r="E102" s="7">
        <f t="shared" si="91"/>
        <v>0.67932341474282043</v>
      </c>
      <c r="F102" s="7">
        <f t="shared" si="91"/>
        <v>0.58542527909550945</v>
      </c>
      <c r="G102" s="7">
        <f t="shared" si="91"/>
        <v>0.49541808279995703</v>
      </c>
      <c r="H102" s="7">
        <f t="shared" si="91"/>
        <v>0.41020114800912466</v>
      </c>
      <c r="I102" s="7">
        <f t="shared" si="91"/>
        <v>0.33062593416646902</v>
      </c>
      <c r="J102" s="7">
        <f t="shared" si="91"/>
        <v>0.25748753050463724</v>
      </c>
      <c r="K102" s="7">
        <f t="shared" si="91"/>
        <v>0.19151671177667662</v>
      </c>
      <c r="L102" s="7">
        <f t="shared" si="91"/>
        <v>0.13337263659626353</v>
      </c>
      <c r="M102" s="7">
        <f t="shared" si="91"/>
        <v>8.3636261342724616E-2</v>
      </c>
      <c r="N102" s="7">
        <f t="shared" si="91"/>
        <v>4.2804535436933744E-2</v>
      </c>
      <c r="O102" s="7">
        <f t="shared" si="91"/>
        <v>1.1285435986967074E-2</v>
      </c>
      <c r="P102" s="7">
        <f t="shared" si="91"/>
        <v>1.0606108584300111E-2</v>
      </c>
      <c r="Q102" s="7">
        <f t="shared" si="91"/>
        <v>2.2651365199894413E-2</v>
      </c>
      <c r="R102" s="7">
        <f t="shared" si="90"/>
        <v>2.4729981637345078E-2</v>
      </c>
      <c r="S102" s="7">
        <f t="shared" si="90"/>
        <v>1.6821189048308538E-2</v>
      </c>
      <c r="T102" s="7">
        <f t="shared" si="90"/>
        <v>9.9599052596488491E-4</v>
      </c>
      <c r="U102" s="7">
        <f t="shared" si="90"/>
        <v>2.8543533716745562E-2</v>
      </c>
      <c r="V102" s="7">
        <f t="shared" si="90"/>
        <v>6.5546194578478323E-2</v>
      </c>
      <c r="W102" s="7">
        <f t="shared" si="90"/>
        <v>0.11163425475528632</v>
      </c>
      <c r="X102" s="7">
        <f t="shared" si="90"/>
        <v>0.16634721758456994</v>
      </c>
      <c r="Y102" s="7">
        <f t="shared" si="90"/>
        <v>0.22913840922743978</v>
      </c>
      <c r="Z102" s="7">
        <f t="shared" si="90"/>
        <v>0.29938044085300908</v>
      </c>
      <c r="AA102" s="7">
        <f t="shared" si="90"/>
        <v>0.37637147730020348</v>
      </c>
      <c r="AB102" s="7">
        <f t="shared" si="90"/>
        <v>0.45934224958269587</v>
      </c>
      <c r="AC102" s="7">
        <f t="shared" si="90"/>
        <v>0.54746374117033025</v>
      </c>
      <c r="AD102" s="7">
        <f t="shared" si="90"/>
        <v>0.63985547124825493</v>
      </c>
      <c r="AE102" s="7">
        <f t="shared" si="90"/>
        <v>0.73559429219017758</v>
      </c>
      <c r="AF102" s="7">
        <f t="shared" si="90"/>
        <v>0.83372361334429279</v>
      </c>
      <c r="AG102" s="7">
        <f t="shared" si="88"/>
        <v>0.93326295897086953</v>
      </c>
      <c r="AH102" s="7">
        <f t="shared" si="88"/>
        <v>1.0332177648317402</v>
      </c>
      <c r="AI102" s="7">
        <f t="shared" si="88"/>
        <v>1.1325893155474083</v>
      </c>
      <c r="AJ102" s="7">
        <f t="shared" si="88"/>
        <v>1.2303847234309913</v>
      </c>
      <c r="AK102" s="7">
        <f t="shared" si="88"/>
        <v>1.3256268490937799</v>
      </c>
      <c r="AL102" s="7">
        <f t="shared" si="88"/>
        <v>1.4173640646990124</v>
      </c>
      <c r="AM102" s="7">
        <f t="shared" si="88"/>
        <v>1.5046797623126533</v>
      </c>
      <c r="AN102" s="7">
        <f t="shared" si="88"/>
        <v>1.5867015123468788</v>
      </c>
      <c r="AO102" s="7">
        <f t="shared" si="88"/>
        <v>1.6626097805881339</v>
      </c>
      <c r="AP102" s="7">
        <f t="shared" si="88"/>
        <v>1.7316461167120882</v>
      </c>
      <c r="AQ102" s="7">
        <f t="shared" si="88"/>
        <v>1.7931207324685703</v>
      </c>
      <c r="AR102" s="7">
        <f t="shared" si="88"/>
        <v>1.8464193938177482</v>
      </c>
      <c r="AS102" s="7">
        <f t="shared" si="88"/>
        <v>1.8910095581536148</v>
      </c>
      <c r="AT102" s="7">
        <f t="shared" si="88"/>
        <v>1.9264456952936762</v>
      </c>
      <c r="AU102" s="7">
        <f t="shared" si="88"/>
        <v>1.952373739069257</v>
      </c>
      <c r="AV102" s="7">
        <f t="shared" si="88"/>
        <v>1.9685346250376243</v>
      </c>
      <c r="AW102" s="7">
        <f t="shared" si="87"/>
        <v>1.9747668789682609</v>
      </c>
      <c r="AX102" s="7">
        <f t="shared" si="87"/>
        <v>1.9710082302400007</v>
      </c>
      <c r="AY102" s="7">
        <f t="shared" si="87"/>
        <v>1.9572962340284925</v>
      </c>
      <c r="AZ102" s="7">
        <f t="shared" si="87"/>
        <v>1.9337678960672986</v>
      </c>
      <c r="BA102" s="7">
        <f t="shared" si="87"/>
        <v>1.9006583037318925</v>
      </c>
      <c r="BB102" s="7">
        <f t="shared" si="87"/>
        <v>1.8582982771243133</v>
      </c>
      <c r="BC102" s="7">
        <f t="shared" si="87"/>
        <v>1.8071110636280614</v>
      </c>
      <c r="BD102" s="7">
        <f t="shared" si="87"/>
        <v>1.7476081089601472</v>
      </c>
      <c r="BE102" s="7">
        <f t="shared" si="87"/>
        <v>1.6803839469745521</v>
      </c>
      <c r="BF102" s="7">
        <f t="shared" si="87"/>
        <v>1.6061102592764818</v>
      </c>
      <c r="BG102" s="7">
        <f t="shared" si="87"/>
        <v>1.5255291640017976</v>
      </c>
      <c r="BH102" s="7">
        <f t="shared" si="87"/>
        <v>1.4394458008179174</v>
      </c>
      <c r="BI102" s="7">
        <f t="shared" si="87"/>
        <v>1.3487202862343961</v>
      </c>
      <c r="BJ102" s="7">
        <f t="shared" si="87"/>
        <v>1.2542591196030859</v>
      </c>
      <c r="BK102" s="7">
        <f t="shared" si="87"/>
        <v>1.1570061256762558</v>
      </c>
      <c r="BL102" s="7">
        <f t="shared" si="83"/>
        <v>1.0579330242216565</v>
      </c>
      <c r="BM102" s="7">
        <f t="shared" si="83"/>
        <v>0.95802972091981031</v>
      </c>
      <c r="BN102" s="7">
        <f t="shared" si="83"/>
        <v>0.85829441655366634</v>
      </c>
      <c r="BO102" s="7">
        <f t="shared" si="83"/>
        <v>0.75972363331634452</v>
      </c>
      <c r="BP102" s="7">
        <f t="shared" si="83"/>
        <v>0.75972363331634452</v>
      </c>
      <c r="BQ102" s="7">
        <f t="shared" si="83"/>
        <v>0.56999370078756173</v>
      </c>
      <c r="BR102" s="7">
        <f t="shared" si="83"/>
        <v>0.48073027026555187</v>
      </c>
      <c r="BS102" s="7">
        <f t="shared" si="83"/>
        <v>0.39640385701595993</v>
      </c>
      <c r="BT102" s="7">
        <f t="shared" si="83"/>
        <v>0.31785702268537097</v>
      </c>
      <c r="BU102" s="7">
        <f t="shared" si="83"/>
        <v>0.2458745812782841</v>
      </c>
      <c r="BV102" s="7">
        <f t="shared" si="83"/>
        <v>0.18117575755500692</v>
      </c>
      <c r="BW102" s="7">
        <f t="shared" si="83"/>
        <v>0.12440700077559563</v>
      </c>
      <c r="BX102" s="7">
        <f t="shared" si="83"/>
        <v>7.6135525592533115E-2</v>
      </c>
      <c r="BY102" s="7">
        <f t="shared" si="83"/>
        <v>3.6843644629421135E-2</v>
      </c>
      <c r="BZ102" s="7">
        <f t="shared" si="83"/>
        <v>6.92394937267371E-3</v>
      </c>
      <c r="CA102" s="7">
        <f t="shared" si="83"/>
        <v>1.3324612472840336E-2</v>
      </c>
      <c r="CB102" s="7">
        <f t="shared" si="95"/>
        <v>2.3699723970444952E-2</v>
      </c>
      <c r="CC102" s="7">
        <f t="shared" si="95"/>
        <v>2.409772043561198E-2</v>
      </c>
      <c r="CD102" s="7">
        <f t="shared" si="95"/>
        <v>1.4514625219221755E-2</v>
      </c>
      <c r="CE102" s="7">
        <f t="shared" si="95"/>
        <v>4.9538105590737347E-3</v>
      </c>
      <c r="CF102" s="7">
        <f t="shared" si="95"/>
        <v>3.411306472438691E-2</v>
      </c>
      <c r="CG102" s="7">
        <f t="shared" si="95"/>
        <v>7.2671787647866748E-2</v>
      </c>
      <c r="CH102" s="7">
        <f t="shared" si="95"/>
        <v>0.1202447133158796</v>
      </c>
      <c r="CI102" s="7">
        <f t="shared" si="95"/>
        <v>0.17635650878066977</v>
      </c>
      <c r="CJ102" s="7">
        <f t="shared" si="95"/>
        <v>0.2404465235300467</v>
      </c>
      <c r="CK102" s="7">
        <f t="shared" si="95"/>
        <v>0.3118743913219767</v>
      </c>
      <c r="CL102" s="7">
        <f t="shared" si="95"/>
        <v>0.38992642851239834</v>
      </c>
      <c r="CM102" s="7">
        <f t="shared" si="95"/>
        <v>0.4738227649462754</v>
      </c>
      <c r="CN102" s="7">
        <f t="shared" si="95"/>
        <v>0.56272513616240349</v>
      </c>
      <c r="CO102" s="7">
        <f t="shared" si="95"/>
        <v>0.65574525905480785</v>
      </c>
      <c r="CP102" s="7">
        <f t="shared" si="95"/>
        <v>0.75195370730391242</v>
      </c>
      <c r="CQ102" s="7">
        <f t="shared" si="95"/>
        <v>0.85038919789709833</v>
      </c>
      <c r="CR102" s="7">
        <f t="shared" si="96"/>
        <v>0.95006819595080227</v>
      </c>
      <c r="CS102" s="7">
        <f t="shared" si="96"/>
        <v>1.0499947418659694</v>
      </c>
      <c r="CT102" s="7">
        <f t="shared" si="96"/>
        <v>1.1491704026271397</v>
      </c>
      <c r="CU102" s="7">
        <f t="shared" si="96"/>
        <v>1.2466042478151025</v>
      </c>
      <c r="CV102" s="7">
        <f t="shared" si="96"/>
        <v>1.3413227506560883</v>
      </c>
      <c r="CW102" s="7">
        <f t="shared" si="96"/>
        <v>1.4323795151794814</v>
      </c>
      <c r="CX102" s="7">
        <f t="shared" si="96"/>
        <v>1.5188647322935298</v>
      </c>
      <c r="CY102" s="7">
        <f t="shared" si="96"/>
        <v>1.5999142702970421</v>
      </c>
      <c r="CZ102" s="7">
        <f t="shared" si="96"/>
        <v>1.6747183089977025</v>
      </c>
      <c r="DA102" s="7">
        <f t="shared" si="96"/>
        <v>1.7425294311677426</v>
      </c>
      <c r="DB102" s="7">
        <f t="shared" si="96"/>
        <v>1.8026700904898139</v>
      </c>
      <c r="DC102" s="7">
        <f t="shared" si="96"/>
        <v>1.85453938137583</v>
      </c>
      <c r="DD102" s="7">
        <f t="shared" si="96"/>
        <v>1.8976190430169666</v>
      </c>
      <c r="DE102" s="7">
        <f t="shared" si="96"/>
        <v>1.9314786376743478</v>
      </c>
      <c r="DF102" s="7">
        <f t="shared" si="96"/>
        <v>1.9557798514706515</v>
      </c>
      <c r="DG102" s="7">
        <f t="shared" si="96"/>
        <v>1.9702798747105374</v>
      </c>
      <c r="DH102" s="7">
        <f t="shared" si="97"/>
        <v>1.9748338279548636</v>
      </c>
      <c r="DI102" s="7">
        <f t="shared" si="97"/>
        <v>1.9693962096081492</v>
      </c>
      <c r="DJ102" s="7">
        <f t="shared" si="97"/>
        <v>1.9540213505554775</v>
      </c>
      <c r="DK102" s="7">
        <f t="shared" si="97"/>
        <v>1.928862871306249</v>
      </c>
      <c r="DL102" s="7">
        <f t="shared" si="97"/>
        <v>1.8941721470688357</v>
      </c>
      <c r="DM102" s="7">
        <f t="shared" si="97"/>
        <v>1.8502957960925885</v>
      </c>
      <c r="DN102" s="7">
        <f t="shared" si="97"/>
        <v>1.7976722163728689</v>
      </c>
      <c r="DO102" s="7">
        <f t="shared" si="97"/>
        <v>1.7368272053231935</v>
      </c>
      <c r="DP102" s="7">
        <f t="shared" si="97"/>
        <v>1.6683687061812824</v>
      </c>
      <c r="DQ102" s="7">
        <f t="shared" si="97"/>
        <v>1.5929807336411934</v>
      </c>
      <c r="DR102" s="7">
        <f t="shared" si="97"/>
        <v>1.5114165394045949</v>
      </c>
      <c r="DS102" s="7">
        <f t="shared" si="97"/>
        <v>1.4244910859387616</v>
      </c>
      <c r="DT102" s="7">
        <f t="shared" si="97"/>
        <v>1.3330729036409887</v>
      </c>
      <c r="DU102" s="7">
        <f t="shared" si="97"/>
        <v>1.2380754127699609</v>
      </c>
      <c r="DV102" s="7">
        <f t="shared" si="97"/>
        <v>1.1404477968524693</v>
      </c>
      <c r="DW102" s="7">
        <f t="shared" si="97"/>
        <v>1.0411655187553608</v>
      </c>
      <c r="DX102" s="7">
        <f t="shared" si="98"/>
        <v>0.9412205741830233</v>
      </c>
      <c r="DY102" s="7">
        <f t="shared" si="98"/>
        <v>0.84161157998421787</v>
      </c>
      <c r="DZ102" s="7">
        <f t="shared" si="98"/>
        <v>0.74333379630262109</v>
      </c>
      <c r="EA102" s="7">
        <f t="shared" si="98"/>
        <v>0.647369182266467</v>
      </c>
      <c r="EB102" s="7">
        <f t="shared" si="98"/>
        <v>0.55467658457751912</v>
      </c>
      <c r="EC102" s="7">
        <f t="shared" si="98"/>
        <v>0.46618215703178634</v>
      </c>
      <c r="ED102" s="7">
        <f t="shared" si="98"/>
        <v>0.38277010669693701</v>
      </c>
      <c r="EE102" s="7">
        <f t="shared" si="98"/>
        <v>0.30527385920755767</v>
      </c>
      <c r="EF102" s="7">
        <f t="shared" si="98"/>
        <v>0.2344677314517114</v>
      </c>
      <c r="EG102" s="7">
        <f t="shared" si="98"/>
        <v>0.17105919485253906</v>
      </c>
      <c r="EH102" s="7">
        <f t="shared" si="98"/>
        <v>0.11568180654766425</v>
      </c>
      <c r="EI102" s="7">
        <f t="shared" si="98"/>
        <v>6.8888879095698186E-2</v>
      </c>
      <c r="EJ102" s="7">
        <f t="shared" si="98"/>
        <v>3.1147951960055265E-2</v>
      </c>
      <c r="EK102" s="7">
        <f t="shared" si="98"/>
        <v>2.8361200091840955E-3</v>
      </c>
      <c r="EL102" s="7">
        <f t="shared" si="98"/>
        <v>1.5763734290710318E-2</v>
      </c>
      <c r="EM102" s="7">
        <f t="shared" si="98"/>
        <v>2.4465767343757605E-2</v>
      </c>
      <c r="EN102" s="7">
        <f t="shared" si="100"/>
        <v>2.3183031312201674E-2</v>
      </c>
      <c r="EO102" s="7">
        <f t="shared" si="100"/>
        <v>1.1928342870453301E-2</v>
      </c>
      <c r="EP102" s="7">
        <f t="shared" si="100"/>
        <v>9.1858448548826077E-3</v>
      </c>
      <c r="EQ102" s="7">
        <f t="shared" si="100"/>
        <v>3.9948565879477038E-2</v>
      </c>
      <c r="ER102" s="7">
        <f t="shared" si="100"/>
        <v>8.0052449263655845E-2</v>
      </c>
      <c r="ES102" s="7">
        <f t="shared" si="100"/>
        <v>0.12909679026122578</v>
      </c>
      <c r="ET102" s="7">
        <f t="shared" si="100"/>
        <v>0.18659155402884375</v>
      </c>
      <c r="EU102" s="7">
        <f t="shared" si="100"/>
        <v>0.25196227189218401</v>
      </c>
      <c r="EV102" s="7">
        <f t="shared" si="100"/>
        <v>0.32455578124704321</v>
      </c>
      <c r="EW102" s="7">
        <f t="shared" si="100"/>
        <v>0.40364675174417142</v>
      </c>
      <c r="EX102" s="7">
        <f t="shared" si="100"/>
        <v>0.48844493255036037</v>
      </c>
      <c r="EY102" s="7">
        <f t="shared" si="100"/>
        <v>0.57810304827354797</v>
      </c>
      <c r="EZ102" s="7">
        <f t="shared" si="100"/>
        <v>0.67172526465845772</v>
      </c>
      <c r="FA102" s="7">
        <f t="shared" si="100"/>
        <v>0.76837613946636341</v>
      </c>
      <c r="FB102" s="7">
        <f t="shared" si="100"/>
        <v>0.86708996910471603</v>
      </c>
      <c r="FC102" s="7">
        <f t="shared" si="100"/>
        <v>0.96688043761822273</v>
      </c>
      <c r="FD102" s="7">
        <f t="shared" si="99"/>
        <v>1.0667504716318417</v>
      </c>
      <c r="FE102" s="7">
        <f t="shared" si="99"/>
        <v>1.1657022027783495</v>
      </c>
      <c r="FF102" s="7">
        <f t="shared" si="78"/>
        <v>1.2627469380692253</v>
      </c>
      <c r="FG102" s="7">
        <f t="shared" si="78"/>
        <v>1.3569150385881692</v>
      </c>
      <c r="FH102" s="7">
        <f t="shared" si="78"/>
        <v>1.4472656078026263</v>
      </c>
      <c r="FI102" s="7">
        <f t="shared" si="78"/>
        <v>1.5328958926909393</v>
      </c>
      <c r="FJ102" s="7">
        <f t="shared" si="78"/>
        <v>1.6129503037521076</v>
      </c>
      <c r="FK102" s="7">
        <f t="shared" si="78"/>
        <v>1.6866289637732832</v>
      </c>
      <c r="FL102" s="7">
        <f t="shared" si="93"/>
        <v>1.7531956999384586</v>
      </c>
      <c r="FM102" s="7">
        <f t="shared" si="93"/>
        <v>1.8119853994239068</v>
      </c>
      <c r="FN102" s="7">
        <f t="shared" si="93"/>
        <v>1.8624106549856645</v>
      </c>
      <c r="FO102" s="7">
        <f t="shared" si="93"/>
        <v>1.9039676341385285</v>
      </c>
      <c r="FP102" s="7">
        <f t="shared" si="93"/>
        <v>1.936241113283717</v>
      </c>
      <c r="FQ102" s="7">
        <f t="shared" si="93"/>
        <v>1.9589086264858033</v>
      </c>
      <c r="FR102" s="7">
        <f t="shared" si="93"/>
        <v>1.9717436874457561</v>
      </c>
      <c r="FS102" s="7">
        <f t="shared" si="93"/>
        <v>1.974618052477171</v>
      </c>
      <c r="FT102" s="7">
        <f t="shared" si="93"/>
        <v>1.9675030018747932</v>
      </c>
      <c r="FU102" s="7">
        <f t="shared" si="93"/>
        <v>1.9504696268723176</v>
      </c>
      <c r="FV102" s="7">
        <f t="shared" si="93"/>
        <v>1.9236881193222839</v>
      </c>
      <c r="FW102" s="7">
        <f t="shared" si="93"/>
        <v>1.9236881193222839</v>
      </c>
      <c r="FX102" s="7">
        <f t="shared" si="93"/>
        <v>1.8420458008897413</v>
      </c>
      <c r="FY102" s="7">
        <f t="shared" si="93"/>
        <v>1.7880007330656484</v>
      </c>
      <c r="FZ102" s="7">
        <f t="shared" si="93"/>
        <v>1.7258308681758361</v>
      </c>
      <c r="GA102" s="7">
        <f t="shared" si="93"/>
        <v>1.65615738695966</v>
      </c>
      <c r="GB102" s="7">
        <f t="shared" si="92"/>
        <v>1.579676443810444</v>
      </c>
      <c r="GC102" s="7">
        <f t="shared" si="92"/>
        <v>1.4971522110308917</v>
      </c>
      <c r="GD102" s="7">
        <f t="shared" si="92"/>
        <v>1.4094092434760568</v>
      </c>
      <c r="GE102" s="7">
        <f t="shared" si="92"/>
        <v>1.3173242398737726</v>
      </c>
      <c r="GF102" s="7">
        <f t="shared" si="92"/>
        <v>1.221817283140781</v>
      </c>
      <c r="GG102" s="7">
        <f t="shared" si="92"/>
        <v>1.1238426472183589</v>
      </c>
      <c r="GH102" s="7">
        <f t="shared" si="92"/>
        <v>1.0243792622825274</v>
      </c>
      <c r="GI102" s="7">
        <f t="shared" si="92"/>
        <v>0.92442093359734878</v>
      </c>
      <c r="GJ102" s="7">
        <f t="shared" si="92"/>
        <v>0.82496641174120766</v>
      </c>
      <c r="GK102" s="7">
        <f t="shared" si="92"/>
        <v>0.72700941342120018</v>
      </c>
      <c r="GL102" s="7">
        <f t="shared" si="92"/>
        <v>0.63152869258426469</v>
      </c>
      <c r="GM102" s="7">
        <f t="shared" si="86"/>
        <v>0.53947826103126684</v>
      </c>
      <c r="GN102" s="7">
        <f t="shared" si="86"/>
        <v>0.4517778562464636</v>
      </c>
      <c r="GO102" s="7">
        <f t="shared" si="86"/>
        <v>0.36930375168455898</v>
      </c>
      <c r="GP102" s="7">
        <f t="shared" si="86"/>
        <v>0.29288000133602443</v>
      </c>
      <c r="GQ102" s="7">
        <f t="shared" si="86"/>
        <v>0.22327020605201175</v>
      </c>
      <c r="GR102" s="7">
        <f t="shared" si="86"/>
        <v>0.16116988389705467</v>
      </c>
      <c r="GS102" s="7">
        <f t="shared" si="86"/>
        <v>0.10719952076249273</v>
      </c>
      <c r="GT102" s="7">
        <f t="shared" si="86"/>
        <v>6.1898370676532366E-2</v>
      </c>
    </row>
    <row r="103" spans="1:202" x14ac:dyDescent="0.25">
      <c r="A103" s="1">
        <f t="shared" si="79"/>
        <v>9.2999999999999829</v>
      </c>
      <c r="B103" s="7">
        <f t="shared" si="91"/>
        <v>0.99222532545260134</v>
      </c>
      <c r="C103" s="7">
        <f t="shared" si="91"/>
        <v>0.89239190880577324</v>
      </c>
      <c r="D103" s="7">
        <f t="shared" si="91"/>
        <v>0.79355599465754012</v>
      </c>
      <c r="E103" s="7">
        <f t="shared" si="91"/>
        <v>0.69670511879126185</v>
      </c>
      <c r="F103" s="7">
        <f t="shared" si="91"/>
        <v>0.60280698314395087</v>
      </c>
      <c r="G103" s="7">
        <f t="shared" si="91"/>
        <v>0.51279978684839833</v>
      </c>
      <c r="H103" s="7">
        <f t="shared" si="91"/>
        <v>0.42758285205756597</v>
      </c>
      <c r="I103" s="7">
        <f t="shared" si="91"/>
        <v>0.34800763821491032</v>
      </c>
      <c r="J103" s="7">
        <f t="shared" si="91"/>
        <v>0.27486923455307855</v>
      </c>
      <c r="K103" s="7">
        <f t="shared" si="91"/>
        <v>0.20889841582511792</v>
      </c>
      <c r="L103" s="7">
        <f t="shared" si="91"/>
        <v>0.15075434064470483</v>
      </c>
      <c r="M103" s="7">
        <f t="shared" si="91"/>
        <v>0.10101796539116592</v>
      </c>
      <c r="N103" s="7">
        <f t="shared" si="91"/>
        <v>6.0186239485375048E-2</v>
      </c>
      <c r="O103" s="7">
        <f t="shared" si="91"/>
        <v>2.8667140035408378E-2</v>
      </c>
      <c r="P103" s="7">
        <f t="shared" si="91"/>
        <v>6.7755954641411931E-3</v>
      </c>
      <c r="Q103" s="7">
        <f t="shared" si="91"/>
        <v>5.2696611514531089E-3</v>
      </c>
      <c r="R103" s="7">
        <f t="shared" si="90"/>
        <v>7.3482775889037732E-3</v>
      </c>
      <c r="S103" s="7">
        <f t="shared" si="90"/>
        <v>5.6051500013276634E-4</v>
      </c>
      <c r="T103" s="7">
        <f t="shared" si="90"/>
        <v>1.8377694574406189E-2</v>
      </c>
      <c r="U103" s="7">
        <f t="shared" si="90"/>
        <v>4.5925237765186866E-2</v>
      </c>
      <c r="V103" s="7">
        <f t="shared" si="90"/>
        <v>8.2927898626919627E-2</v>
      </c>
      <c r="W103" s="7">
        <f t="shared" si="90"/>
        <v>0.12901595880372763</v>
      </c>
      <c r="X103" s="7">
        <f t="shared" si="90"/>
        <v>0.18372892163301124</v>
      </c>
      <c r="Y103" s="7">
        <f t="shared" si="90"/>
        <v>0.24652011327588108</v>
      </c>
      <c r="Z103" s="7">
        <f t="shared" si="90"/>
        <v>0.31676214490145038</v>
      </c>
      <c r="AA103" s="7">
        <f t="shared" si="90"/>
        <v>0.39375318134864479</v>
      </c>
      <c r="AB103" s="7">
        <f t="shared" si="90"/>
        <v>0.47672395363113718</v>
      </c>
      <c r="AC103" s="7">
        <f t="shared" si="90"/>
        <v>0.56484544521877156</v>
      </c>
      <c r="AD103" s="7">
        <f t="shared" si="90"/>
        <v>0.65723717529669623</v>
      </c>
      <c r="AE103" s="7">
        <f t="shared" si="90"/>
        <v>0.75297599623861888</v>
      </c>
      <c r="AF103" s="7">
        <f t="shared" si="90"/>
        <v>0.8511053173927341</v>
      </c>
      <c r="AG103" s="7">
        <f t="shared" si="88"/>
        <v>0.95064466301931083</v>
      </c>
      <c r="AH103" s="7">
        <f t="shared" si="88"/>
        <v>1.0505994688801814</v>
      </c>
      <c r="AI103" s="7">
        <f t="shared" si="88"/>
        <v>1.1499710195958495</v>
      </c>
      <c r="AJ103" s="7">
        <f t="shared" si="88"/>
        <v>1.2477664274794327</v>
      </c>
      <c r="AK103" s="7">
        <f t="shared" si="88"/>
        <v>1.3430085531422211</v>
      </c>
      <c r="AL103" s="7">
        <f t="shared" si="88"/>
        <v>1.4347457687474539</v>
      </c>
      <c r="AM103" s="7">
        <f t="shared" si="88"/>
        <v>1.5220614663610947</v>
      </c>
      <c r="AN103" s="7">
        <f t="shared" si="88"/>
        <v>1.6040832163953203</v>
      </c>
      <c r="AO103" s="7">
        <f t="shared" si="88"/>
        <v>1.6799914846365751</v>
      </c>
      <c r="AP103" s="7">
        <f t="shared" si="88"/>
        <v>1.7490278207605297</v>
      </c>
      <c r="AQ103" s="7">
        <f t="shared" si="88"/>
        <v>1.8105024365170115</v>
      </c>
      <c r="AR103" s="7">
        <f t="shared" si="88"/>
        <v>1.8638010978661894</v>
      </c>
      <c r="AS103" s="7">
        <f t="shared" si="88"/>
        <v>1.9083912622020562</v>
      </c>
      <c r="AT103" s="7">
        <f t="shared" si="88"/>
        <v>1.9438273993421173</v>
      </c>
      <c r="AU103" s="7">
        <f t="shared" si="88"/>
        <v>1.9697554431176982</v>
      </c>
      <c r="AV103" s="7">
        <f t="shared" si="88"/>
        <v>1.9859163290860657</v>
      </c>
      <c r="AW103" s="7">
        <f t="shared" si="87"/>
        <v>1.9921485830167023</v>
      </c>
      <c r="AX103" s="7">
        <f t="shared" si="87"/>
        <v>1.9883899342884419</v>
      </c>
      <c r="AY103" s="7">
        <f t="shared" si="87"/>
        <v>1.9746779380769337</v>
      </c>
      <c r="AZ103" s="7">
        <f t="shared" si="87"/>
        <v>1.9511496001157398</v>
      </c>
      <c r="BA103" s="7">
        <f t="shared" si="87"/>
        <v>1.9180400077803337</v>
      </c>
      <c r="BB103" s="7">
        <f t="shared" si="87"/>
        <v>1.8756799811727545</v>
      </c>
      <c r="BC103" s="7">
        <f t="shared" si="87"/>
        <v>1.8244927676765026</v>
      </c>
      <c r="BD103" s="7">
        <f t="shared" si="87"/>
        <v>1.7649898130085884</v>
      </c>
      <c r="BE103" s="7">
        <f t="shared" si="87"/>
        <v>1.6977656510229933</v>
      </c>
      <c r="BF103" s="7">
        <f t="shared" si="87"/>
        <v>1.623491963324923</v>
      </c>
      <c r="BG103" s="7">
        <f t="shared" si="87"/>
        <v>1.5429108680502388</v>
      </c>
      <c r="BH103" s="7">
        <f t="shared" si="87"/>
        <v>1.4568275048663586</v>
      </c>
      <c r="BI103" s="7">
        <f t="shared" si="87"/>
        <v>1.3661019902828373</v>
      </c>
      <c r="BJ103" s="7">
        <f t="shared" si="87"/>
        <v>1.2716408236515271</v>
      </c>
      <c r="BK103" s="7">
        <f t="shared" si="87"/>
        <v>1.1743878297246972</v>
      </c>
      <c r="BL103" s="7">
        <f t="shared" si="83"/>
        <v>1.0753147282700977</v>
      </c>
      <c r="BM103" s="7">
        <f t="shared" si="83"/>
        <v>0.97541142496825162</v>
      </c>
      <c r="BN103" s="7">
        <f t="shared" si="83"/>
        <v>0.87567612060210775</v>
      </c>
      <c r="BO103" s="7">
        <f t="shared" si="83"/>
        <v>0.77710533736478582</v>
      </c>
      <c r="BP103" s="7">
        <f t="shared" si="83"/>
        <v>0.77710533736478582</v>
      </c>
      <c r="BQ103" s="7">
        <f t="shared" si="83"/>
        <v>0.58737540483600303</v>
      </c>
      <c r="BR103" s="7">
        <f t="shared" si="83"/>
        <v>0.49811197431399318</v>
      </c>
      <c r="BS103" s="7">
        <f t="shared" si="83"/>
        <v>0.41378556106440123</v>
      </c>
      <c r="BT103" s="7">
        <f t="shared" si="83"/>
        <v>0.33523872673381228</v>
      </c>
      <c r="BU103" s="7">
        <f t="shared" si="83"/>
        <v>0.2632562853267254</v>
      </c>
      <c r="BV103" s="7">
        <f t="shared" si="83"/>
        <v>0.19855746160344823</v>
      </c>
      <c r="BW103" s="7">
        <f t="shared" si="83"/>
        <v>0.14178870482403694</v>
      </c>
      <c r="BX103" s="7">
        <f t="shared" si="83"/>
        <v>9.351722964097442E-2</v>
      </c>
      <c r="BY103" s="7">
        <f t="shared" si="83"/>
        <v>5.4225348677862439E-2</v>
      </c>
      <c r="BZ103" s="7">
        <f t="shared" si="83"/>
        <v>2.4305653421115014E-2</v>
      </c>
      <c r="CA103" s="7">
        <f t="shared" si="83"/>
        <v>4.0570915756009684E-3</v>
      </c>
      <c r="CB103" s="7">
        <f t="shared" si="95"/>
        <v>6.3180199220036481E-3</v>
      </c>
      <c r="CC103" s="7">
        <f t="shared" si="95"/>
        <v>6.7160163871706757E-3</v>
      </c>
      <c r="CD103" s="7">
        <f t="shared" si="95"/>
        <v>2.8670788292195493E-3</v>
      </c>
      <c r="CE103" s="7">
        <f t="shared" si="95"/>
        <v>2.2335514607515039E-2</v>
      </c>
      <c r="CF103" s="7">
        <f t="shared" si="95"/>
        <v>5.1494768772828214E-2</v>
      </c>
      <c r="CG103" s="7">
        <f t="shared" si="95"/>
        <v>9.0053491696308052E-2</v>
      </c>
      <c r="CH103" s="7">
        <f t="shared" si="95"/>
        <v>0.13762641736432091</v>
      </c>
      <c r="CI103" s="7">
        <f t="shared" si="95"/>
        <v>0.19373821282911108</v>
      </c>
      <c r="CJ103" s="7">
        <f t="shared" si="95"/>
        <v>0.257828227578488</v>
      </c>
      <c r="CK103" s="7">
        <f t="shared" si="95"/>
        <v>0.329256095370418</v>
      </c>
      <c r="CL103" s="7">
        <f t="shared" si="95"/>
        <v>0.40730813256083964</v>
      </c>
      <c r="CM103" s="7">
        <f t="shared" si="95"/>
        <v>0.4912044689947167</v>
      </c>
      <c r="CN103" s="7">
        <f t="shared" si="95"/>
        <v>0.58010684021084469</v>
      </c>
      <c r="CO103" s="7">
        <f t="shared" si="95"/>
        <v>0.67312696310324927</v>
      </c>
      <c r="CP103" s="7">
        <f t="shared" si="95"/>
        <v>0.76933541135235373</v>
      </c>
      <c r="CQ103" s="7">
        <f t="shared" si="95"/>
        <v>0.86777090194553963</v>
      </c>
      <c r="CR103" s="7">
        <f t="shared" si="96"/>
        <v>0.96744989999924358</v>
      </c>
      <c r="CS103" s="7">
        <f t="shared" si="96"/>
        <v>1.0673764459144106</v>
      </c>
      <c r="CT103" s="7">
        <f t="shared" si="96"/>
        <v>1.1665521066755811</v>
      </c>
      <c r="CU103" s="7">
        <f t="shared" si="96"/>
        <v>1.2639859518635439</v>
      </c>
      <c r="CV103" s="7">
        <f t="shared" si="96"/>
        <v>1.3587044547045297</v>
      </c>
      <c r="CW103" s="7">
        <f t="shared" si="96"/>
        <v>1.4497612192279226</v>
      </c>
      <c r="CX103" s="7">
        <f t="shared" si="96"/>
        <v>1.5362464363419712</v>
      </c>
      <c r="CY103" s="7">
        <f t="shared" si="96"/>
        <v>1.6172959743454833</v>
      </c>
      <c r="CZ103" s="7">
        <f t="shared" si="96"/>
        <v>1.6921000130461437</v>
      </c>
      <c r="DA103" s="7">
        <f t="shared" si="96"/>
        <v>1.7599111352161838</v>
      </c>
      <c r="DB103" s="7">
        <f t="shared" si="96"/>
        <v>1.8200517945382551</v>
      </c>
      <c r="DC103" s="7">
        <f t="shared" si="96"/>
        <v>1.8719210854242714</v>
      </c>
      <c r="DD103" s="7">
        <f t="shared" si="96"/>
        <v>1.9150007470654078</v>
      </c>
      <c r="DE103" s="7">
        <f t="shared" si="96"/>
        <v>1.9488603417227892</v>
      </c>
      <c r="DF103" s="7">
        <f t="shared" si="96"/>
        <v>1.9731615555190929</v>
      </c>
      <c r="DG103" s="7">
        <f t="shared" si="96"/>
        <v>1.9876615787589786</v>
      </c>
      <c r="DH103" s="7">
        <f t="shared" si="97"/>
        <v>1.9922155320033048</v>
      </c>
      <c r="DI103" s="7">
        <f t="shared" si="97"/>
        <v>1.9867779136565904</v>
      </c>
      <c r="DJ103" s="7">
        <f t="shared" si="97"/>
        <v>1.9714030546039187</v>
      </c>
      <c r="DK103" s="7">
        <f t="shared" si="97"/>
        <v>1.9462445753546902</v>
      </c>
      <c r="DL103" s="7">
        <f t="shared" si="97"/>
        <v>1.9115538511172772</v>
      </c>
      <c r="DM103" s="7">
        <f t="shared" si="97"/>
        <v>1.86767750014103</v>
      </c>
      <c r="DN103" s="7">
        <f t="shared" si="97"/>
        <v>1.8150539204213101</v>
      </c>
      <c r="DO103" s="7">
        <f t="shared" si="97"/>
        <v>1.7542089093716347</v>
      </c>
      <c r="DP103" s="7">
        <f t="shared" si="97"/>
        <v>1.6857504102297236</v>
      </c>
      <c r="DQ103" s="7">
        <f t="shared" si="97"/>
        <v>1.6103624376896346</v>
      </c>
      <c r="DR103" s="7">
        <f t="shared" si="97"/>
        <v>1.5287982434530363</v>
      </c>
      <c r="DS103" s="7">
        <f t="shared" si="97"/>
        <v>1.4418727899872028</v>
      </c>
      <c r="DT103" s="7">
        <f t="shared" si="97"/>
        <v>1.3504546076894299</v>
      </c>
      <c r="DU103" s="7">
        <f t="shared" si="97"/>
        <v>1.2554571168184023</v>
      </c>
      <c r="DV103" s="7">
        <f t="shared" si="97"/>
        <v>1.1578295009009107</v>
      </c>
      <c r="DW103" s="7">
        <f t="shared" si="97"/>
        <v>1.058547222803802</v>
      </c>
      <c r="DX103" s="7">
        <f t="shared" si="98"/>
        <v>0.9586022782314646</v>
      </c>
      <c r="DY103" s="7">
        <f t="shared" si="98"/>
        <v>0.85899328403265907</v>
      </c>
      <c r="DZ103" s="7">
        <f t="shared" si="98"/>
        <v>0.76071550035106239</v>
      </c>
      <c r="EA103" s="7">
        <f t="shared" si="98"/>
        <v>0.66475088631490831</v>
      </c>
      <c r="EB103" s="7">
        <f t="shared" si="98"/>
        <v>0.57205828862596042</v>
      </c>
      <c r="EC103" s="7">
        <f t="shared" si="98"/>
        <v>0.48356386108022764</v>
      </c>
      <c r="ED103" s="7">
        <f t="shared" si="98"/>
        <v>0.40015181074537831</v>
      </c>
      <c r="EE103" s="7">
        <f t="shared" si="98"/>
        <v>0.32265556325599898</v>
      </c>
      <c r="EF103" s="7">
        <f t="shared" si="98"/>
        <v>0.25184943550015271</v>
      </c>
      <c r="EG103" s="7">
        <f t="shared" si="98"/>
        <v>0.18844089890098037</v>
      </c>
      <c r="EH103" s="7">
        <f t="shared" si="98"/>
        <v>0.13306351059610555</v>
      </c>
      <c r="EI103" s="7">
        <f t="shared" si="98"/>
        <v>8.627058314413949E-2</v>
      </c>
      <c r="EJ103" s="7">
        <f t="shared" si="98"/>
        <v>4.8529656008496569E-2</v>
      </c>
      <c r="EK103" s="7">
        <f t="shared" si="98"/>
        <v>2.02178240576254E-2</v>
      </c>
      <c r="EL103" s="7">
        <f t="shared" si="98"/>
        <v>1.6179697577309859E-3</v>
      </c>
      <c r="EM103" s="7">
        <f t="shared" si="98"/>
        <v>7.0840632953163007E-3</v>
      </c>
      <c r="EN103" s="7">
        <f t="shared" si="100"/>
        <v>5.8013272637603697E-3</v>
      </c>
      <c r="EO103" s="7">
        <f t="shared" si="100"/>
        <v>5.4533611779880031E-3</v>
      </c>
      <c r="EP103" s="7">
        <f t="shared" si="100"/>
        <v>2.6567548903323912E-2</v>
      </c>
      <c r="EQ103" s="7">
        <f t="shared" si="100"/>
        <v>5.7330269927918343E-2</v>
      </c>
      <c r="ER103" s="7">
        <f t="shared" si="100"/>
        <v>9.7434153312097149E-2</v>
      </c>
      <c r="ES103" s="7">
        <f t="shared" si="100"/>
        <v>0.14647849430966708</v>
      </c>
      <c r="ET103" s="7">
        <f t="shared" si="100"/>
        <v>0.20397325807728506</v>
      </c>
      <c r="EU103" s="7">
        <f t="shared" si="100"/>
        <v>0.26934397594062531</v>
      </c>
      <c r="EV103" s="7">
        <f t="shared" si="100"/>
        <v>0.34193748529548451</v>
      </c>
      <c r="EW103" s="7">
        <f t="shared" si="100"/>
        <v>0.42102845579261272</v>
      </c>
      <c r="EX103" s="7">
        <f t="shared" si="100"/>
        <v>0.50582663659880167</v>
      </c>
      <c r="EY103" s="7">
        <f t="shared" si="100"/>
        <v>0.59548475232198927</v>
      </c>
      <c r="EZ103" s="7">
        <f t="shared" si="100"/>
        <v>0.68910696870689914</v>
      </c>
      <c r="FA103" s="7">
        <f t="shared" si="100"/>
        <v>0.78575784351480471</v>
      </c>
      <c r="FB103" s="7">
        <f t="shared" si="100"/>
        <v>0.88447167315315722</v>
      </c>
      <c r="FC103" s="7">
        <f t="shared" si="100"/>
        <v>0.98426214166666404</v>
      </c>
      <c r="FD103" s="7">
        <f t="shared" si="99"/>
        <v>1.0841321756802831</v>
      </c>
      <c r="FE103" s="7">
        <f t="shared" si="99"/>
        <v>1.1830839068267907</v>
      </c>
      <c r="FF103" s="7">
        <f t="shared" si="78"/>
        <v>1.2801286421176665</v>
      </c>
      <c r="FG103" s="7">
        <f t="shared" si="78"/>
        <v>1.3742967426366104</v>
      </c>
      <c r="FH103" s="7">
        <f t="shared" si="78"/>
        <v>1.4646473118510674</v>
      </c>
      <c r="FI103" s="7">
        <f t="shared" si="78"/>
        <v>1.5502775967393807</v>
      </c>
      <c r="FJ103" s="7">
        <f t="shared" si="78"/>
        <v>1.6303320078005488</v>
      </c>
      <c r="FK103" s="7">
        <f t="shared" si="78"/>
        <v>1.7040106678217244</v>
      </c>
      <c r="FL103" s="7">
        <f t="shared" si="93"/>
        <v>1.7705774039868998</v>
      </c>
      <c r="FM103" s="7">
        <f t="shared" si="93"/>
        <v>1.829367103472348</v>
      </c>
      <c r="FN103" s="7">
        <f t="shared" si="93"/>
        <v>1.8797923590341059</v>
      </c>
      <c r="FO103" s="7">
        <f t="shared" si="93"/>
        <v>1.9213493381869697</v>
      </c>
      <c r="FP103" s="7">
        <f t="shared" si="93"/>
        <v>1.9536228173321581</v>
      </c>
      <c r="FQ103" s="7">
        <f t="shared" si="93"/>
        <v>1.9762903305342447</v>
      </c>
      <c r="FR103" s="7">
        <f t="shared" si="93"/>
        <v>1.9891253914941975</v>
      </c>
      <c r="FS103" s="7">
        <f t="shared" si="93"/>
        <v>1.9919997565256125</v>
      </c>
      <c r="FT103" s="7">
        <f t="shared" si="93"/>
        <v>1.9848847059232346</v>
      </c>
      <c r="FU103" s="7">
        <f t="shared" si="93"/>
        <v>1.9678513309207588</v>
      </c>
      <c r="FV103" s="7">
        <f t="shared" si="93"/>
        <v>1.9410698233707253</v>
      </c>
      <c r="FW103" s="7">
        <f t="shared" si="93"/>
        <v>1.9410698233707253</v>
      </c>
      <c r="FX103" s="7">
        <f t="shared" si="93"/>
        <v>1.8594275049381825</v>
      </c>
      <c r="FY103" s="7">
        <f t="shared" si="93"/>
        <v>1.8053824371140899</v>
      </c>
      <c r="FZ103" s="7">
        <f t="shared" si="93"/>
        <v>1.7432125722242775</v>
      </c>
      <c r="GA103" s="7">
        <f t="shared" si="93"/>
        <v>1.6735390910081014</v>
      </c>
      <c r="GB103" s="7">
        <f t="shared" si="92"/>
        <v>1.5970581478588854</v>
      </c>
      <c r="GC103" s="7">
        <f t="shared" si="92"/>
        <v>1.5145339150793329</v>
      </c>
      <c r="GD103" s="7">
        <f t="shared" si="92"/>
        <v>1.426790947524498</v>
      </c>
      <c r="GE103" s="7">
        <f t="shared" si="92"/>
        <v>1.3347059439222138</v>
      </c>
      <c r="GF103" s="7">
        <f t="shared" si="92"/>
        <v>1.2391989871892222</v>
      </c>
      <c r="GG103" s="7">
        <f t="shared" si="92"/>
        <v>1.1412243512668001</v>
      </c>
      <c r="GH103" s="7">
        <f t="shared" si="92"/>
        <v>1.0417609663309688</v>
      </c>
      <c r="GI103" s="7">
        <f t="shared" si="92"/>
        <v>0.94180263764579009</v>
      </c>
      <c r="GJ103" s="7">
        <f t="shared" si="92"/>
        <v>0.84234811578964897</v>
      </c>
      <c r="GK103" s="7">
        <f t="shared" si="92"/>
        <v>0.74439111746964148</v>
      </c>
      <c r="GL103" s="7">
        <f t="shared" si="92"/>
        <v>0.64891039663270589</v>
      </c>
      <c r="GM103" s="7">
        <f t="shared" si="86"/>
        <v>0.55685996507970814</v>
      </c>
      <c r="GN103" s="7">
        <f t="shared" si="86"/>
        <v>0.46915956029490491</v>
      </c>
      <c r="GO103" s="7">
        <f t="shared" si="86"/>
        <v>0.38668545573300028</v>
      </c>
      <c r="GP103" s="7">
        <f t="shared" si="86"/>
        <v>0.31026170538446574</v>
      </c>
      <c r="GQ103" s="7">
        <f t="shared" si="86"/>
        <v>0.24065191010045306</v>
      </c>
      <c r="GR103" s="7">
        <f t="shared" si="86"/>
        <v>0.17855158794549597</v>
      </c>
      <c r="GS103" s="7">
        <f t="shared" si="86"/>
        <v>0.12458122481093403</v>
      </c>
      <c r="GT103" s="7">
        <f t="shared" si="86"/>
        <v>7.928007472497367E-2</v>
      </c>
    </row>
    <row r="104" spans="1:202" x14ac:dyDescent="0.25">
      <c r="A104" s="1">
        <f t="shared" si="79"/>
        <v>9.3999999999999826</v>
      </c>
      <c r="B104" s="7">
        <f t="shared" si="91"/>
        <v>0.99969304203520604</v>
      </c>
      <c r="C104" s="7">
        <f t="shared" si="91"/>
        <v>0.89985962538837794</v>
      </c>
      <c r="D104" s="7">
        <f t="shared" si="91"/>
        <v>0.80102371124014482</v>
      </c>
      <c r="E104" s="7">
        <f t="shared" si="91"/>
        <v>0.70417283537386655</v>
      </c>
      <c r="F104" s="7">
        <f t="shared" si="91"/>
        <v>0.61027469972655557</v>
      </c>
      <c r="G104" s="7">
        <f t="shared" si="91"/>
        <v>0.52026750343100303</v>
      </c>
      <c r="H104" s="7">
        <f t="shared" si="91"/>
        <v>0.43505056864017067</v>
      </c>
      <c r="I104" s="7">
        <f t="shared" si="91"/>
        <v>0.35547535479751502</v>
      </c>
      <c r="J104" s="7">
        <f t="shared" si="91"/>
        <v>0.28233695113568325</v>
      </c>
      <c r="K104" s="7">
        <f t="shared" si="91"/>
        <v>0.21636613240772262</v>
      </c>
      <c r="L104" s="7">
        <f t="shared" si="91"/>
        <v>0.15822205722730953</v>
      </c>
      <c r="M104" s="7">
        <f t="shared" si="91"/>
        <v>0.10848568197377062</v>
      </c>
      <c r="N104" s="7">
        <f t="shared" si="91"/>
        <v>6.7653956067979748E-2</v>
      </c>
      <c r="O104" s="7">
        <f t="shared" si="91"/>
        <v>3.6134856618013078E-2</v>
      </c>
      <c r="P104" s="7">
        <f t="shared" si="91"/>
        <v>1.4243312046745893E-2</v>
      </c>
      <c r="Q104" s="7">
        <f t="shared" si="91"/>
        <v>2.198055431151591E-3</v>
      </c>
      <c r="R104" s="7">
        <f t="shared" si="90"/>
        <v>1.1943899370092659E-4</v>
      </c>
      <c r="S104" s="7">
        <f t="shared" si="90"/>
        <v>8.0282315827374662E-3</v>
      </c>
      <c r="T104" s="7">
        <f t="shared" si="90"/>
        <v>2.5845411157010889E-2</v>
      </c>
      <c r="U104" s="7">
        <f t="shared" si="90"/>
        <v>5.3392954347791566E-2</v>
      </c>
      <c r="V104" s="7">
        <f t="shared" si="90"/>
        <v>9.0395615209524327E-2</v>
      </c>
      <c r="W104" s="7">
        <f t="shared" si="90"/>
        <v>0.13648367538633233</v>
      </c>
      <c r="X104" s="7">
        <f t="shared" si="90"/>
        <v>0.19119663821561594</v>
      </c>
      <c r="Y104" s="7">
        <f t="shared" si="90"/>
        <v>0.25398782985848578</v>
      </c>
      <c r="Z104" s="7">
        <f t="shared" si="90"/>
        <v>0.32422986148405508</v>
      </c>
      <c r="AA104" s="7">
        <f t="shared" si="90"/>
        <v>0.40122089793124949</v>
      </c>
      <c r="AB104" s="7">
        <f t="shared" si="90"/>
        <v>0.48419167021374188</v>
      </c>
      <c r="AC104" s="7">
        <f t="shared" si="90"/>
        <v>0.57231316180137626</v>
      </c>
      <c r="AD104" s="7">
        <f t="shared" si="90"/>
        <v>0.66470489187930093</v>
      </c>
      <c r="AE104" s="7">
        <f t="shared" si="90"/>
        <v>0.76044371282122358</v>
      </c>
      <c r="AF104" s="7">
        <f t="shared" si="90"/>
        <v>0.8585730339753388</v>
      </c>
      <c r="AG104" s="7">
        <f t="shared" si="88"/>
        <v>0.95811237960191553</v>
      </c>
      <c r="AH104" s="7">
        <f t="shared" si="88"/>
        <v>1.0580671854627861</v>
      </c>
      <c r="AI104" s="7">
        <f t="shared" si="88"/>
        <v>1.1574387361784542</v>
      </c>
      <c r="AJ104" s="7">
        <f t="shared" si="88"/>
        <v>1.2552341440620371</v>
      </c>
      <c r="AK104" s="7">
        <f t="shared" si="88"/>
        <v>1.3504762697248258</v>
      </c>
      <c r="AL104" s="7">
        <f t="shared" si="88"/>
        <v>1.4422134853300586</v>
      </c>
      <c r="AM104" s="7">
        <f t="shared" si="88"/>
        <v>1.5295291829436994</v>
      </c>
      <c r="AN104" s="7">
        <f t="shared" si="88"/>
        <v>1.611550932977925</v>
      </c>
      <c r="AO104" s="7">
        <f t="shared" si="88"/>
        <v>1.6874592012191798</v>
      </c>
      <c r="AP104" s="7">
        <f t="shared" si="88"/>
        <v>1.7564955373431341</v>
      </c>
      <c r="AQ104" s="7">
        <f t="shared" si="88"/>
        <v>1.8179701530996164</v>
      </c>
      <c r="AR104" s="7">
        <f t="shared" si="88"/>
        <v>1.8712688144487943</v>
      </c>
      <c r="AS104" s="7">
        <f t="shared" si="88"/>
        <v>1.9158589787846609</v>
      </c>
      <c r="AT104" s="7">
        <f t="shared" si="88"/>
        <v>1.951295115924722</v>
      </c>
      <c r="AU104" s="7">
        <f t="shared" si="88"/>
        <v>1.9772231597003032</v>
      </c>
      <c r="AV104" s="7">
        <f t="shared" ref="AV104:BK119" si="101">ABS(SIN(AV$9)+COS($A104))</f>
        <v>1.9933840456686704</v>
      </c>
      <c r="AW104" s="7">
        <f t="shared" si="101"/>
        <v>1.9996162995993068</v>
      </c>
      <c r="AX104" s="7">
        <f t="shared" si="101"/>
        <v>1.9958576508710468</v>
      </c>
      <c r="AY104" s="7">
        <f t="shared" si="101"/>
        <v>1.9821456546595386</v>
      </c>
      <c r="AZ104" s="7">
        <f t="shared" si="101"/>
        <v>1.9586173166983445</v>
      </c>
      <c r="BA104" s="7">
        <f t="shared" si="101"/>
        <v>1.9255077243629386</v>
      </c>
      <c r="BB104" s="7">
        <f t="shared" si="101"/>
        <v>1.8831476977553592</v>
      </c>
      <c r="BC104" s="7">
        <f t="shared" si="101"/>
        <v>1.8319604842591073</v>
      </c>
      <c r="BD104" s="7">
        <f t="shared" si="101"/>
        <v>1.7724575295911933</v>
      </c>
      <c r="BE104" s="7">
        <f t="shared" si="101"/>
        <v>1.705233367605598</v>
      </c>
      <c r="BF104" s="7">
        <f t="shared" si="101"/>
        <v>1.6309596799075277</v>
      </c>
      <c r="BG104" s="7">
        <f t="shared" si="101"/>
        <v>1.5503785846328437</v>
      </c>
      <c r="BH104" s="7">
        <f t="shared" si="101"/>
        <v>1.4642952214489635</v>
      </c>
      <c r="BI104" s="7">
        <f t="shared" si="101"/>
        <v>1.373569706865442</v>
      </c>
      <c r="BJ104" s="7">
        <f t="shared" si="101"/>
        <v>1.279108540234132</v>
      </c>
      <c r="BK104" s="7">
        <f t="shared" si="101"/>
        <v>1.1818555463073019</v>
      </c>
      <c r="BL104" s="7">
        <f t="shared" si="83"/>
        <v>1.0827824448527024</v>
      </c>
      <c r="BM104" s="7">
        <f t="shared" si="83"/>
        <v>0.98287914155085632</v>
      </c>
      <c r="BN104" s="7">
        <f t="shared" si="83"/>
        <v>0.88314383718471245</v>
      </c>
      <c r="BO104" s="7">
        <f t="shared" si="83"/>
        <v>0.78457305394739052</v>
      </c>
      <c r="BP104" s="7">
        <f t="shared" si="83"/>
        <v>0.78457305394739052</v>
      </c>
      <c r="BQ104" s="7">
        <f t="shared" si="83"/>
        <v>0.59484312141860773</v>
      </c>
      <c r="BR104" s="7">
        <f t="shared" si="83"/>
        <v>0.50557969089659793</v>
      </c>
      <c r="BS104" s="7">
        <f t="shared" si="83"/>
        <v>0.42125327764700593</v>
      </c>
      <c r="BT104" s="7">
        <f t="shared" si="83"/>
        <v>0.34270644331641698</v>
      </c>
      <c r="BU104" s="7">
        <f t="shared" si="83"/>
        <v>0.2707240019093301</v>
      </c>
      <c r="BV104" s="7">
        <f t="shared" si="83"/>
        <v>0.20602517818605293</v>
      </c>
      <c r="BW104" s="7">
        <f t="shared" si="83"/>
        <v>0.14925642140664164</v>
      </c>
      <c r="BX104" s="7">
        <f t="shared" si="83"/>
        <v>0.10098494622357912</v>
      </c>
      <c r="BY104" s="7">
        <f t="shared" si="83"/>
        <v>6.1693065260467139E-2</v>
      </c>
      <c r="BZ104" s="7">
        <f t="shared" si="83"/>
        <v>3.1773370003719714E-2</v>
      </c>
      <c r="CA104" s="7">
        <f t="shared" si="83"/>
        <v>1.1524808158205668E-2</v>
      </c>
      <c r="CB104" s="7">
        <f t="shared" si="95"/>
        <v>1.1496966606010517E-3</v>
      </c>
      <c r="CC104" s="7">
        <f t="shared" si="95"/>
        <v>7.5170019543402411E-4</v>
      </c>
      <c r="CD104" s="7">
        <f t="shared" si="95"/>
        <v>1.0334795411824249E-2</v>
      </c>
      <c r="CE104" s="7">
        <f t="shared" si="95"/>
        <v>2.9803231190119739E-2</v>
      </c>
      <c r="CF104" s="7">
        <f t="shared" si="95"/>
        <v>5.8962485355432914E-2</v>
      </c>
      <c r="CG104" s="7">
        <f t="shared" si="95"/>
        <v>9.7521208278912752E-2</v>
      </c>
      <c r="CH104" s="7">
        <f t="shared" si="95"/>
        <v>0.14509413394692561</v>
      </c>
      <c r="CI104" s="7">
        <f t="shared" si="95"/>
        <v>0.20120592941171578</v>
      </c>
      <c r="CJ104" s="7">
        <f t="shared" si="95"/>
        <v>0.2652959441610927</v>
      </c>
      <c r="CK104" s="7">
        <f t="shared" si="95"/>
        <v>0.3367238119530227</v>
      </c>
      <c r="CL104" s="7">
        <f t="shared" si="95"/>
        <v>0.41477584914344434</v>
      </c>
      <c r="CM104" s="7">
        <f t="shared" si="95"/>
        <v>0.4986721855773214</v>
      </c>
      <c r="CN104" s="7">
        <f t="shared" si="95"/>
        <v>0.58757455679344939</v>
      </c>
      <c r="CO104" s="7">
        <f t="shared" si="95"/>
        <v>0.68059467968585396</v>
      </c>
      <c r="CP104" s="7">
        <f t="shared" si="95"/>
        <v>0.77680312793495843</v>
      </c>
      <c r="CQ104" s="7">
        <f t="shared" si="95"/>
        <v>0.87523861852814433</v>
      </c>
      <c r="CR104" s="7">
        <f t="shared" si="96"/>
        <v>0.97491761658184828</v>
      </c>
      <c r="CS104" s="7">
        <f t="shared" si="96"/>
        <v>1.0748441624970153</v>
      </c>
      <c r="CT104" s="7">
        <f t="shared" si="96"/>
        <v>1.1740198232581858</v>
      </c>
      <c r="CU104" s="7">
        <f t="shared" si="96"/>
        <v>1.2714536684461484</v>
      </c>
      <c r="CV104" s="7">
        <f t="shared" si="96"/>
        <v>1.3661721712871344</v>
      </c>
      <c r="CW104" s="7">
        <f t="shared" si="96"/>
        <v>1.4572289358105275</v>
      </c>
      <c r="CX104" s="7">
        <f t="shared" si="96"/>
        <v>1.5437141529245757</v>
      </c>
      <c r="CY104" s="7">
        <f t="shared" si="96"/>
        <v>1.6247636909280883</v>
      </c>
      <c r="CZ104" s="7">
        <f t="shared" si="96"/>
        <v>1.6995677296287484</v>
      </c>
      <c r="DA104" s="7">
        <f t="shared" si="96"/>
        <v>1.7673788517987885</v>
      </c>
      <c r="DB104" s="7">
        <f t="shared" si="96"/>
        <v>1.8275195111208598</v>
      </c>
      <c r="DC104" s="7">
        <f t="shared" si="96"/>
        <v>1.8793888020068761</v>
      </c>
      <c r="DD104" s="7">
        <f t="shared" si="96"/>
        <v>1.9224684636480127</v>
      </c>
      <c r="DE104" s="7">
        <f t="shared" si="96"/>
        <v>1.9563280583053939</v>
      </c>
      <c r="DF104" s="7">
        <f t="shared" si="96"/>
        <v>1.9806292721016976</v>
      </c>
      <c r="DG104" s="7">
        <f t="shared" si="96"/>
        <v>1.9951292953415836</v>
      </c>
      <c r="DH104" s="7">
        <f t="shared" si="97"/>
        <v>1.9996832485859095</v>
      </c>
      <c r="DI104" s="7">
        <f t="shared" si="97"/>
        <v>1.9942456302391953</v>
      </c>
      <c r="DJ104" s="7">
        <f t="shared" si="97"/>
        <v>1.9788707711865234</v>
      </c>
      <c r="DK104" s="7">
        <f t="shared" si="97"/>
        <v>1.9537122919372951</v>
      </c>
      <c r="DL104" s="7">
        <f t="shared" si="97"/>
        <v>1.9190215676998816</v>
      </c>
      <c r="DM104" s="7">
        <f t="shared" si="97"/>
        <v>1.8751452167236344</v>
      </c>
      <c r="DN104" s="7">
        <f t="shared" si="97"/>
        <v>1.822521637003915</v>
      </c>
      <c r="DO104" s="7">
        <f t="shared" si="97"/>
        <v>1.7616766259542394</v>
      </c>
      <c r="DP104" s="7">
        <f t="shared" si="97"/>
        <v>1.6932181268123285</v>
      </c>
      <c r="DQ104" s="7">
        <f t="shared" si="97"/>
        <v>1.6178301542722393</v>
      </c>
      <c r="DR104" s="7">
        <f t="shared" si="97"/>
        <v>1.536265960035641</v>
      </c>
      <c r="DS104" s="7">
        <f t="shared" si="97"/>
        <v>1.4493405065698075</v>
      </c>
      <c r="DT104" s="7">
        <f t="shared" si="97"/>
        <v>1.3579223242720349</v>
      </c>
      <c r="DU104" s="7">
        <f t="shared" si="97"/>
        <v>1.262924833401007</v>
      </c>
      <c r="DV104" s="7">
        <f t="shared" si="97"/>
        <v>1.1652972174835154</v>
      </c>
      <c r="DW104" s="7">
        <f t="shared" si="97"/>
        <v>1.0660149393864067</v>
      </c>
      <c r="DX104" s="7">
        <f t="shared" si="98"/>
        <v>0.9660699948140693</v>
      </c>
      <c r="DY104" s="7">
        <f t="shared" si="98"/>
        <v>0.86646100061526377</v>
      </c>
      <c r="DZ104" s="7">
        <f t="shared" si="98"/>
        <v>0.76818321693366709</v>
      </c>
      <c r="EA104" s="7">
        <f t="shared" si="98"/>
        <v>0.67221860289751301</v>
      </c>
      <c r="EB104" s="7">
        <f t="shared" si="98"/>
        <v>0.57952600520856512</v>
      </c>
      <c r="EC104" s="7">
        <f t="shared" si="98"/>
        <v>0.49103157766283234</v>
      </c>
      <c r="ED104" s="7">
        <f t="shared" si="98"/>
        <v>0.40761952732798301</v>
      </c>
      <c r="EE104" s="7">
        <f t="shared" si="98"/>
        <v>0.33012327983860368</v>
      </c>
      <c r="EF104" s="7">
        <f t="shared" si="98"/>
        <v>0.25931715208275741</v>
      </c>
      <c r="EG104" s="7">
        <f t="shared" si="98"/>
        <v>0.19590861548358507</v>
      </c>
      <c r="EH104" s="7">
        <f t="shared" si="98"/>
        <v>0.14053122717871025</v>
      </c>
      <c r="EI104" s="7">
        <f t="shared" si="98"/>
        <v>9.373829972674419E-2</v>
      </c>
      <c r="EJ104" s="7">
        <f t="shared" si="98"/>
        <v>5.5997372591101269E-2</v>
      </c>
      <c r="EK104" s="7">
        <f t="shared" si="98"/>
        <v>2.76855406402301E-2</v>
      </c>
      <c r="EL104" s="7">
        <f t="shared" si="98"/>
        <v>9.0856863403356858E-3</v>
      </c>
      <c r="EM104" s="7">
        <f t="shared" si="98"/>
        <v>3.8365328728839909E-4</v>
      </c>
      <c r="EN104" s="7">
        <f t="shared" si="100"/>
        <v>1.6663893188443302E-3</v>
      </c>
      <c r="EO104" s="7">
        <f t="shared" si="100"/>
        <v>1.2921077760592703E-2</v>
      </c>
      <c r="EP104" s="7">
        <f t="shared" si="100"/>
        <v>3.4035265485928612E-2</v>
      </c>
      <c r="EQ104" s="7">
        <f t="shared" si="100"/>
        <v>6.4797986510523042E-2</v>
      </c>
      <c r="ER104" s="7">
        <f t="shared" si="100"/>
        <v>0.10490186989470185</v>
      </c>
      <c r="ES104" s="7">
        <f t="shared" si="100"/>
        <v>0.15394621089227178</v>
      </c>
      <c r="ET104" s="7">
        <f t="shared" si="100"/>
        <v>0.21144097465988976</v>
      </c>
      <c r="EU104" s="7">
        <f t="shared" si="100"/>
        <v>0.27681169252323001</v>
      </c>
      <c r="EV104" s="7">
        <f t="shared" si="100"/>
        <v>0.34940520187808921</v>
      </c>
      <c r="EW104" s="7">
        <f t="shared" si="100"/>
        <v>0.42849617237521742</v>
      </c>
      <c r="EX104" s="7">
        <f t="shared" si="100"/>
        <v>0.51329435318140637</v>
      </c>
      <c r="EY104" s="7">
        <f t="shared" si="100"/>
        <v>0.60295246890459397</v>
      </c>
      <c r="EZ104" s="7">
        <f t="shared" si="100"/>
        <v>0.69657468528950384</v>
      </c>
      <c r="FA104" s="7">
        <f t="shared" si="100"/>
        <v>0.79322556009740941</v>
      </c>
      <c r="FB104" s="7">
        <f t="shared" si="100"/>
        <v>0.89193938973576192</v>
      </c>
      <c r="FC104" s="7">
        <f t="shared" si="100"/>
        <v>0.99172985824926874</v>
      </c>
      <c r="FD104" s="7">
        <f t="shared" si="99"/>
        <v>1.0915998922628876</v>
      </c>
      <c r="FE104" s="7">
        <f t="shared" si="99"/>
        <v>1.1905516234093954</v>
      </c>
      <c r="FF104" s="7">
        <f t="shared" si="78"/>
        <v>1.2875963587002714</v>
      </c>
      <c r="FG104" s="7">
        <f t="shared" si="78"/>
        <v>1.3817644592192151</v>
      </c>
      <c r="FH104" s="7">
        <f t="shared" si="78"/>
        <v>1.4721150284336721</v>
      </c>
      <c r="FI104" s="7">
        <f t="shared" si="78"/>
        <v>1.5577453133219854</v>
      </c>
      <c r="FJ104" s="7">
        <f t="shared" si="78"/>
        <v>1.6377997243831535</v>
      </c>
      <c r="FK104" s="7">
        <f t="shared" si="78"/>
        <v>1.7114783844043291</v>
      </c>
      <c r="FL104" s="7">
        <f t="shared" si="93"/>
        <v>1.7780451205695045</v>
      </c>
      <c r="FM104" s="7">
        <f t="shared" si="93"/>
        <v>1.8368348200549529</v>
      </c>
      <c r="FN104" s="7">
        <f t="shared" si="93"/>
        <v>1.8872600756167106</v>
      </c>
      <c r="FO104" s="7">
        <f t="shared" si="93"/>
        <v>1.9288170547695744</v>
      </c>
      <c r="FP104" s="7">
        <f t="shared" si="93"/>
        <v>1.9610905339147628</v>
      </c>
      <c r="FQ104" s="7">
        <f t="shared" si="93"/>
        <v>1.9837580471168494</v>
      </c>
      <c r="FR104" s="7">
        <f t="shared" si="93"/>
        <v>1.996593108076802</v>
      </c>
      <c r="FS104" s="7">
        <f t="shared" si="93"/>
        <v>1.9994674731082172</v>
      </c>
      <c r="FT104" s="7">
        <f t="shared" si="93"/>
        <v>1.9923524225058391</v>
      </c>
      <c r="FU104" s="7">
        <f t="shared" si="93"/>
        <v>1.9753190475033637</v>
      </c>
      <c r="FV104" s="7">
        <f t="shared" si="93"/>
        <v>1.94853753995333</v>
      </c>
      <c r="FW104" s="7">
        <f t="shared" si="93"/>
        <v>1.94853753995333</v>
      </c>
      <c r="FX104" s="7">
        <f t="shared" si="93"/>
        <v>1.8668952215207875</v>
      </c>
      <c r="FY104" s="7">
        <f t="shared" si="93"/>
        <v>1.8128501536966946</v>
      </c>
      <c r="FZ104" s="7">
        <f t="shared" si="93"/>
        <v>1.750680288806882</v>
      </c>
      <c r="GA104" s="7">
        <f t="shared" si="93"/>
        <v>1.6810068075907059</v>
      </c>
      <c r="GB104" s="7">
        <f t="shared" si="92"/>
        <v>1.6045258644414901</v>
      </c>
      <c r="GC104" s="7">
        <f t="shared" si="92"/>
        <v>1.5220016316619376</v>
      </c>
      <c r="GD104" s="7">
        <f t="shared" si="92"/>
        <v>1.4342586641071029</v>
      </c>
      <c r="GE104" s="7">
        <f t="shared" si="92"/>
        <v>1.3421736605048187</v>
      </c>
      <c r="GF104" s="7">
        <f t="shared" si="92"/>
        <v>1.2466667037718269</v>
      </c>
      <c r="GG104" s="7">
        <f t="shared" si="92"/>
        <v>1.1486920678494048</v>
      </c>
      <c r="GH104" s="7">
        <f t="shared" si="92"/>
        <v>1.0492286829135735</v>
      </c>
      <c r="GI104" s="7">
        <f t="shared" si="92"/>
        <v>0.94927035422839479</v>
      </c>
      <c r="GJ104" s="7">
        <f t="shared" si="92"/>
        <v>0.84981583237225367</v>
      </c>
      <c r="GK104" s="7">
        <f t="shared" si="92"/>
        <v>0.75185883405224618</v>
      </c>
      <c r="GL104" s="7">
        <f t="shared" si="92"/>
        <v>0.65637811321531059</v>
      </c>
      <c r="GM104" s="7">
        <f t="shared" si="86"/>
        <v>0.56432768166231284</v>
      </c>
      <c r="GN104" s="7">
        <f t="shared" si="86"/>
        <v>0.47662727687750961</v>
      </c>
      <c r="GO104" s="7">
        <f t="shared" si="86"/>
        <v>0.39415317231560498</v>
      </c>
      <c r="GP104" s="7">
        <f t="shared" si="86"/>
        <v>0.31772942196707044</v>
      </c>
      <c r="GQ104" s="7">
        <f t="shared" si="86"/>
        <v>0.24811962668305776</v>
      </c>
      <c r="GR104" s="7">
        <f t="shared" si="86"/>
        <v>0.18601930452810067</v>
      </c>
      <c r="GS104" s="7">
        <f t="shared" si="86"/>
        <v>0.13204894139353873</v>
      </c>
      <c r="GT104" s="7">
        <f t="shared" si="86"/>
        <v>8.674779130757837E-2</v>
      </c>
    </row>
    <row r="105" spans="1:202" x14ac:dyDescent="0.25">
      <c r="A105" s="1">
        <f t="shared" si="79"/>
        <v>9.4999999999999822</v>
      </c>
      <c r="B105" s="7">
        <f t="shared" si="91"/>
        <v>0.99717215619637978</v>
      </c>
      <c r="C105" s="7">
        <f t="shared" si="91"/>
        <v>0.89733873954955157</v>
      </c>
      <c r="D105" s="7">
        <f t="shared" si="91"/>
        <v>0.79850282540131856</v>
      </c>
      <c r="E105" s="7">
        <f t="shared" si="91"/>
        <v>0.70165194953504018</v>
      </c>
      <c r="F105" s="7">
        <f t="shared" si="91"/>
        <v>0.6077538138877292</v>
      </c>
      <c r="G105" s="7">
        <f t="shared" si="91"/>
        <v>0.51774661759217677</v>
      </c>
      <c r="H105" s="7">
        <f t="shared" si="91"/>
        <v>0.43252968280134441</v>
      </c>
      <c r="I105" s="7">
        <f t="shared" si="91"/>
        <v>0.35295446895868876</v>
      </c>
      <c r="J105" s="7">
        <f t="shared" si="91"/>
        <v>0.27981606529685699</v>
      </c>
      <c r="K105" s="7">
        <f t="shared" si="91"/>
        <v>0.21384524656889636</v>
      </c>
      <c r="L105" s="7">
        <f t="shared" si="91"/>
        <v>0.15570117138848327</v>
      </c>
      <c r="M105" s="7">
        <f t="shared" si="91"/>
        <v>0.10596479613494436</v>
      </c>
      <c r="N105" s="7">
        <f t="shared" si="91"/>
        <v>6.5133070229153489E-2</v>
      </c>
      <c r="O105" s="7">
        <f t="shared" si="91"/>
        <v>3.3613970779186819E-2</v>
      </c>
      <c r="P105" s="7">
        <f t="shared" si="91"/>
        <v>1.1722426207919634E-2</v>
      </c>
      <c r="Q105" s="7">
        <f t="shared" si="91"/>
        <v>3.2283040767466797E-4</v>
      </c>
      <c r="R105" s="7">
        <f t="shared" si="90"/>
        <v>2.4014468451253324E-3</v>
      </c>
      <c r="S105" s="7">
        <f t="shared" si="90"/>
        <v>5.5073457439112072E-3</v>
      </c>
      <c r="T105" s="7">
        <f t="shared" si="90"/>
        <v>2.332452531818463E-2</v>
      </c>
      <c r="U105" s="7">
        <f t="shared" si="90"/>
        <v>5.0872068508965307E-2</v>
      </c>
      <c r="V105" s="7">
        <f t="shared" si="90"/>
        <v>8.7874729370698068E-2</v>
      </c>
      <c r="W105" s="7">
        <f t="shared" si="90"/>
        <v>0.13396278954750607</v>
      </c>
      <c r="X105" s="7">
        <f t="shared" si="90"/>
        <v>0.18867575237678968</v>
      </c>
      <c r="Y105" s="7">
        <f t="shared" si="90"/>
        <v>0.25146694401965952</v>
      </c>
      <c r="Z105" s="7">
        <f t="shared" si="90"/>
        <v>0.32170897564522882</v>
      </c>
      <c r="AA105" s="7">
        <f t="shared" si="90"/>
        <v>0.39870001209242323</v>
      </c>
      <c r="AB105" s="7">
        <f t="shared" si="90"/>
        <v>0.48167078437491562</v>
      </c>
      <c r="AC105" s="7">
        <f t="shared" si="90"/>
        <v>0.56979227596255</v>
      </c>
      <c r="AD105" s="7">
        <f t="shared" si="90"/>
        <v>0.66218400604047467</v>
      </c>
      <c r="AE105" s="7">
        <f t="shared" si="90"/>
        <v>0.75792282698239732</v>
      </c>
      <c r="AF105" s="7">
        <f t="shared" si="90"/>
        <v>0.85605214813651254</v>
      </c>
      <c r="AG105" s="7">
        <f t="shared" ref="AG105:AV120" si="102">ABS(SIN(AG$9)+COS($A105))</f>
        <v>0.95559149376308927</v>
      </c>
      <c r="AH105" s="7">
        <f t="shared" si="102"/>
        <v>1.05554629962396</v>
      </c>
      <c r="AI105" s="7">
        <f t="shared" si="102"/>
        <v>1.154917850339628</v>
      </c>
      <c r="AJ105" s="7">
        <f t="shared" si="102"/>
        <v>1.252713258223211</v>
      </c>
      <c r="AK105" s="7">
        <f t="shared" si="102"/>
        <v>1.3479553838859997</v>
      </c>
      <c r="AL105" s="7">
        <f t="shared" si="102"/>
        <v>1.4396925994912322</v>
      </c>
      <c r="AM105" s="7">
        <f t="shared" si="102"/>
        <v>1.5270082971048731</v>
      </c>
      <c r="AN105" s="7">
        <f t="shared" si="102"/>
        <v>1.6090300471390986</v>
      </c>
      <c r="AO105" s="7">
        <f t="shared" si="102"/>
        <v>1.6849383153803537</v>
      </c>
      <c r="AP105" s="7">
        <f t="shared" si="102"/>
        <v>1.753974651504308</v>
      </c>
      <c r="AQ105" s="7">
        <f t="shared" si="102"/>
        <v>1.81544926726079</v>
      </c>
      <c r="AR105" s="7">
        <f t="shared" si="102"/>
        <v>1.868747928609968</v>
      </c>
      <c r="AS105" s="7">
        <f t="shared" si="102"/>
        <v>1.9133380929458346</v>
      </c>
      <c r="AT105" s="7">
        <f t="shared" si="102"/>
        <v>1.9487742300858959</v>
      </c>
      <c r="AU105" s="7">
        <f t="shared" si="102"/>
        <v>1.9747022738614768</v>
      </c>
      <c r="AV105" s="7">
        <f t="shared" si="102"/>
        <v>1.9908631598298441</v>
      </c>
      <c r="AW105" s="7">
        <f t="shared" si="101"/>
        <v>1.9970954137604806</v>
      </c>
      <c r="AX105" s="7">
        <f t="shared" si="101"/>
        <v>1.9933367650322205</v>
      </c>
      <c r="AY105" s="7">
        <f t="shared" si="101"/>
        <v>1.9796247688207123</v>
      </c>
      <c r="AZ105" s="7">
        <f t="shared" si="101"/>
        <v>1.9560964308595183</v>
      </c>
      <c r="BA105" s="7">
        <f t="shared" si="101"/>
        <v>1.9229868385241122</v>
      </c>
      <c r="BB105" s="7">
        <f t="shared" si="101"/>
        <v>1.880626811916533</v>
      </c>
      <c r="BC105" s="7">
        <f t="shared" si="101"/>
        <v>1.8294395984202811</v>
      </c>
      <c r="BD105" s="7">
        <f t="shared" si="101"/>
        <v>1.7699366437523669</v>
      </c>
      <c r="BE105" s="7">
        <f t="shared" si="101"/>
        <v>1.7027124817667718</v>
      </c>
      <c r="BF105" s="7">
        <f t="shared" si="101"/>
        <v>1.6284387940687015</v>
      </c>
      <c r="BG105" s="7">
        <f t="shared" si="101"/>
        <v>1.5478576987940174</v>
      </c>
      <c r="BH105" s="7">
        <f t="shared" si="101"/>
        <v>1.4617743356101371</v>
      </c>
      <c r="BI105" s="7">
        <f t="shared" si="101"/>
        <v>1.3710488210266158</v>
      </c>
      <c r="BJ105" s="7">
        <f t="shared" si="101"/>
        <v>1.2765876543953056</v>
      </c>
      <c r="BK105" s="7">
        <f t="shared" si="101"/>
        <v>1.1793346604684756</v>
      </c>
      <c r="BL105" s="7">
        <f t="shared" si="83"/>
        <v>1.0802615590138762</v>
      </c>
      <c r="BM105" s="7">
        <f t="shared" si="83"/>
        <v>0.98035825571203006</v>
      </c>
      <c r="BN105" s="7">
        <f t="shared" si="83"/>
        <v>0.88062295134588608</v>
      </c>
      <c r="BO105" s="7">
        <f t="shared" si="83"/>
        <v>0.78205216810856426</v>
      </c>
      <c r="BP105" s="7">
        <f t="shared" si="83"/>
        <v>0.78205216810856426</v>
      </c>
      <c r="BQ105" s="7">
        <f t="shared" si="83"/>
        <v>0.59232223557978148</v>
      </c>
      <c r="BR105" s="7">
        <f t="shared" si="83"/>
        <v>0.50305880505777156</v>
      </c>
      <c r="BS105" s="7">
        <f t="shared" si="83"/>
        <v>0.41873239180817967</v>
      </c>
      <c r="BT105" s="7">
        <f t="shared" si="83"/>
        <v>0.34018555747759072</v>
      </c>
      <c r="BU105" s="7">
        <f t="shared" si="83"/>
        <v>0.26820311607050384</v>
      </c>
      <c r="BV105" s="7">
        <f t="shared" si="83"/>
        <v>0.20350429234722667</v>
      </c>
      <c r="BW105" s="7">
        <f t="shared" si="83"/>
        <v>0.14673553556781538</v>
      </c>
      <c r="BX105" s="7">
        <f t="shared" si="83"/>
        <v>9.8464060384752861E-2</v>
      </c>
      <c r="BY105" s="7">
        <f t="shared" si="83"/>
        <v>5.917217942164088E-2</v>
      </c>
      <c r="BZ105" s="7">
        <f t="shared" si="83"/>
        <v>2.9252484164893455E-2</v>
      </c>
      <c r="CA105" s="7">
        <f t="shared" si="83"/>
        <v>9.0039223193794093E-3</v>
      </c>
      <c r="CB105" s="7">
        <f t="shared" si="95"/>
        <v>1.3711891782252073E-3</v>
      </c>
      <c r="CC105" s="7">
        <f t="shared" si="95"/>
        <v>1.7691856433922348E-3</v>
      </c>
      <c r="CD105" s="7">
        <f t="shared" si="95"/>
        <v>7.8139095729979902E-3</v>
      </c>
      <c r="CE105" s="7">
        <f t="shared" si="95"/>
        <v>2.728234535129348E-2</v>
      </c>
      <c r="CF105" s="7">
        <f t="shared" si="95"/>
        <v>5.6441599516606655E-2</v>
      </c>
      <c r="CG105" s="7">
        <f t="shared" si="95"/>
        <v>9.5000322440086493E-2</v>
      </c>
      <c r="CH105" s="7">
        <f t="shared" si="95"/>
        <v>0.14257324810809935</v>
      </c>
      <c r="CI105" s="7">
        <f t="shared" si="95"/>
        <v>0.19868504357288952</v>
      </c>
      <c r="CJ105" s="7">
        <f t="shared" si="95"/>
        <v>0.26277505832226644</v>
      </c>
      <c r="CK105" s="7">
        <f t="shared" si="95"/>
        <v>0.33420292611419644</v>
      </c>
      <c r="CL105" s="7">
        <f t="shared" si="95"/>
        <v>0.41225496330461808</v>
      </c>
      <c r="CM105" s="7">
        <f t="shared" si="95"/>
        <v>0.49615129973849514</v>
      </c>
      <c r="CN105" s="7">
        <f t="shared" si="95"/>
        <v>0.58505367095462324</v>
      </c>
      <c r="CO105" s="7">
        <f t="shared" si="95"/>
        <v>0.67807379384702759</v>
      </c>
      <c r="CP105" s="7">
        <f t="shared" si="95"/>
        <v>0.77428224209613217</v>
      </c>
      <c r="CQ105" s="7">
        <f t="shared" si="95"/>
        <v>0.87271773268931807</v>
      </c>
      <c r="CR105" s="7">
        <f t="shared" si="96"/>
        <v>0.97239673074302202</v>
      </c>
      <c r="CS105" s="7">
        <f t="shared" si="96"/>
        <v>1.0723232766581892</v>
      </c>
      <c r="CT105" s="7">
        <f t="shared" si="96"/>
        <v>1.1714989374193594</v>
      </c>
      <c r="CU105" s="7">
        <f t="shared" si="96"/>
        <v>1.2689327826073222</v>
      </c>
      <c r="CV105" s="7">
        <f t="shared" si="96"/>
        <v>1.363651285448308</v>
      </c>
      <c r="CW105" s="7">
        <f t="shared" si="96"/>
        <v>1.4547080499717011</v>
      </c>
      <c r="CX105" s="7">
        <f t="shared" si="96"/>
        <v>1.5411932670857496</v>
      </c>
      <c r="CY105" s="7">
        <f t="shared" si="96"/>
        <v>1.6222428050892619</v>
      </c>
      <c r="CZ105" s="7">
        <f t="shared" si="96"/>
        <v>1.6970468437899222</v>
      </c>
      <c r="DA105" s="7">
        <f t="shared" si="96"/>
        <v>1.7648579659599624</v>
      </c>
      <c r="DB105" s="7">
        <f t="shared" si="96"/>
        <v>1.8249986252820336</v>
      </c>
      <c r="DC105" s="7">
        <f t="shared" si="96"/>
        <v>1.8768679161680497</v>
      </c>
      <c r="DD105" s="7">
        <f t="shared" si="96"/>
        <v>1.9199475778091863</v>
      </c>
      <c r="DE105" s="7">
        <f t="shared" si="96"/>
        <v>1.9538071724665675</v>
      </c>
      <c r="DF105" s="7">
        <f t="shared" si="96"/>
        <v>1.9781083862628712</v>
      </c>
      <c r="DG105" s="7">
        <f t="shared" si="96"/>
        <v>1.9926084095027572</v>
      </c>
      <c r="DH105" s="7">
        <f t="shared" si="97"/>
        <v>1.9971623627470834</v>
      </c>
      <c r="DI105" s="7">
        <f t="shared" si="97"/>
        <v>1.991724744400369</v>
      </c>
      <c r="DJ105" s="7">
        <f t="shared" si="97"/>
        <v>1.9763498853476973</v>
      </c>
      <c r="DK105" s="7">
        <f t="shared" si="97"/>
        <v>1.9511914060984688</v>
      </c>
      <c r="DL105" s="7">
        <f t="shared" si="97"/>
        <v>1.9165006818610555</v>
      </c>
      <c r="DM105" s="7">
        <f t="shared" si="97"/>
        <v>1.8726243308848083</v>
      </c>
      <c r="DN105" s="7">
        <f t="shared" si="97"/>
        <v>1.8200007511650886</v>
      </c>
      <c r="DO105" s="7">
        <f t="shared" si="97"/>
        <v>1.7591557401154132</v>
      </c>
      <c r="DP105" s="7">
        <f t="shared" si="97"/>
        <v>1.6906972409735022</v>
      </c>
      <c r="DQ105" s="7">
        <f t="shared" si="97"/>
        <v>1.6153092684334132</v>
      </c>
      <c r="DR105" s="7">
        <f t="shared" si="97"/>
        <v>1.5337450741968146</v>
      </c>
      <c r="DS105" s="7">
        <f t="shared" si="97"/>
        <v>1.4468196207309814</v>
      </c>
      <c r="DT105" s="7">
        <f t="shared" si="97"/>
        <v>1.3554014384332085</v>
      </c>
      <c r="DU105" s="7">
        <f t="shared" si="97"/>
        <v>1.2604039475621807</v>
      </c>
      <c r="DV105" s="7">
        <f t="shared" si="97"/>
        <v>1.1627763316446891</v>
      </c>
      <c r="DW105" s="7">
        <f t="shared" si="97"/>
        <v>1.0634940535475805</v>
      </c>
      <c r="DX105" s="7">
        <f t="shared" si="98"/>
        <v>0.96354910897524304</v>
      </c>
      <c r="DY105" s="7">
        <f t="shared" si="98"/>
        <v>0.86394011477643762</v>
      </c>
      <c r="DZ105" s="7">
        <f t="shared" si="98"/>
        <v>0.76566233109484083</v>
      </c>
      <c r="EA105" s="7">
        <f t="shared" si="98"/>
        <v>0.66969771705868675</v>
      </c>
      <c r="EB105" s="7">
        <f t="shared" si="98"/>
        <v>0.57700511936973886</v>
      </c>
      <c r="EC105" s="7">
        <f t="shared" si="98"/>
        <v>0.48851069182400608</v>
      </c>
      <c r="ED105" s="7">
        <f t="shared" si="98"/>
        <v>0.40509864148915675</v>
      </c>
      <c r="EE105" s="7">
        <f t="shared" si="98"/>
        <v>0.32760239399977742</v>
      </c>
      <c r="EF105" s="7">
        <f t="shared" si="98"/>
        <v>0.25679626624393115</v>
      </c>
      <c r="EG105" s="7">
        <f t="shared" si="98"/>
        <v>0.19338772964475881</v>
      </c>
      <c r="EH105" s="7">
        <f t="shared" si="98"/>
        <v>0.13801034133988399</v>
      </c>
      <c r="EI105" s="7">
        <f t="shared" si="98"/>
        <v>9.1217413887917931E-2</v>
      </c>
      <c r="EJ105" s="7">
        <f t="shared" si="98"/>
        <v>5.347648675227501E-2</v>
      </c>
      <c r="EK105" s="7">
        <f t="shared" si="98"/>
        <v>2.5164654801403841E-2</v>
      </c>
      <c r="EL105" s="7">
        <f t="shared" si="98"/>
        <v>6.5648005015094268E-3</v>
      </c>
      <c r="EM105" s="7">
        <f t="shared" si="98"/>
        <v>2.1372325515378598E-3</v>
      </c>
      <c r="EN105" s="7">
        <f t="shared" si="100"/>
        <v>8.5449651998192877E-4</v>
      </c>
      <c r="EO105" s="7">
        <f t="shared" si="100"/>
        <v>1.0400191921766444E-2</v>
      </c>
      <c r="EP105" s="7">
        <f t="shared" si="100"/>
        <v>3.1514379647102353E-2</v>
      </c>
      <c r="EQ105" s="7">
        <f t="shared" si="100"/>
        <v>6.2277100671696783E-2</v>
      </c>
      <c r="ER105" s="7">
        <f t="shared" si="100"/>
        <v>0.10238098405587559</v>
      </c>
      <c r="ES105" s="7">
        <f t="shared" si="100"/>
        <v>0.15142532505344553</v>
      </c>
      <c r="ET105" s="7">
        <f t="shared" si="100"/>
        <v>0.2089200888210635</v>
      </c>
      <c r="EU105" s="7">
        <f t="shared" si="100"/>
        <v>0.27429080668440375</v>
      </c>
      <c r="EV105" s="7">
        <f t="shared" si="100"/>
        <v>0.34688431603926295</v>
      </c>
      <c r="EW105" s="7">
        <f t="shared" si="100"/>
        <v>0.42597528653639116</v>
      </c>
      <c r="EX105" s="7">
        <f t="shared" si="100"/>
        <v>0.51077346734258011</v>
      </c>
      <c r="EY105" s="7">
        <f t="shared" si="100"/>
        <v>0.60043158306576772</v>
      </c>
      <c r="EZ105" s="7">
        <f t="shared" si="100"/>
        <v>0.69405379945067747</v>
      </c>
      <c r="FA105" s="7">
        <f t="shared" si="100"/>
        <v>0.79070467425858315</v>
      </c>
      <c r="FB105" s="7">
        <f t="shared" si="100"/>
        <v>0.88941850389693577</v>
      </c>
      <c r="FC105" s="7">
        <f t="shared" si="100"/>
        <v>0.98920897241044248</v>
      </c>
      <c r="FD105" s="7">
        <f t="shared" si="99"/>
        <v>1.0890790064240614</v>
      </c>
      <c r="FE105" s="7">
        <f t="shared" si="99"/>
        <v>1.1880307375705692</v>
      </c>
      <c r="FF105" s="7">
        <f t="shared" si="78"/>
        <v>1.2850754728614451</v>
      </c>
      <c r="FG105" s="7">
        <f t="shared" si="78"/>
        <v>1.3792435733803889</v>
      </c>
      <c r="FH105" s="7">
        <f t="shared" si="78"/>
        <v>1.469594142594846</v>
      </c>
      <c r="FI105" s="7">
        <f t="shared" si="78"/>
        <v>1.555224427483159</v>
      </c>
      <c r="FJ105" s="7">
        <f t="shared" si="78"/>
        <v>1.6352788385443273</v>
      </c>
      <c r="FK105" s="7">
        <f t="shared" si="78"/>
        <v>1.7089574985655029</v>
      </c>
      <c r="FL105" s="7">
        <f t="shared" si="93"/>
        <v>1.7755242347306783</v>
      </c>
      <c r="FM105" s="7">
        <f t="shared" si="93"/>
        <v>1.8343139342161265</v>
      </c>
      <c r="FN105" s="7">
        <f t="shared" si="93"/>
        <v>1.8847391897778842</v>
      </c>
      <c r="FO105" s="7">
        <f t="shared" si="93"/>
        <v>1.9262961689307483</v>
      </c>
      <c r="FP105" s="7">
        <f t="shared" si="93"/>
        <v>1.9585696480759367</v>
      </c>
      <c r="FQ105" s="7">
        <f t="shared" si="93"/>
        <v>1.9812371612780231</v>
      </c>
      <c r="FR105" s="7">
        <f t="shared" si="93"/>
        <v>1.9940722222379759</v>
      </c>
      <c r="FS105" s="7">
        <f t="shared" si="93"/>
        <v>1.9969465872693908</v>
      </c>
      <c r="FT105" s="7">
        <f t="shared" si="93"/>
        <v>1.989831536667013</v>
      </c>
      <c r="FU105" s="7">
        <f t="shared" si="93"/>
        <v>1.9727981616645374</v>
      </c>
      <c r="FV105" s="7">
        <f t="shared" si="93"/>
        <v>1.9460166541145036</v>
      </c>
      <c r="FW105" s="7">
        <f t="shared" si="93"/>
        <v>1.9460166541145036</v>
      </c>
      <c r="FX105" s="7">
        <f t="shared" si="93"/>
        <v>1.8643743356819611</v>
      </c>
      <c r="FY105" s="7">
        <f t="shared" si="93"/>
        <v>1.8103292678578682</v>
      </c>
      <c r="FZ105" s="7">
        <f t="shared" si="93"/>
        <v>1.7481594029680558</v>
      </c>
      <c r="GA105" s="7">
        <f t="shared" si="93"/>
        <v>1.6784859217518797</v>
      </c>
      <c r="GB105" s="7">
        <f t="shared" si="92"/>
        <v>1.6020049786026638</v>
      </c>
      <c r="GC105" s="7">
        <f t="shared" si="92"/>
        <v>1.5194807458231114</v>
      </c>
      <c r="GD105" s="7">
        <f t="shared" si="92"/>
        <v>1.4317377782682765</v>
      </c>
      <c r="GE105" s="7">
        <f t="shared" si="92"/>
        <v>1.3396527746659923</v>
      </c>
      <c r="GF105" s="7">
        <f t="shared" si="92"/>
        <v>1.2441458179330007</v>
      </c>
      <c r="GG105" s="7">
        <f t="shared" si="92"/>
        <v>1.1461711820105787</v>
      </c>
      <c r="GH105" s="7">
        <f t="shared" si="92"/>
        <v>1.0467077970747471</v>
      </c>
      <c r="GI105" s="7">
        <f t="shared" si="92"/>
        <v>0.94674946838956853</v>
      </c>
      <c r="GJ105" s="7">
        <f t="shared" si="92"/>
        <v>0.84729494653342741</v>
      </c>
      <c r="GK105" s="7">
        <f t="shared" si="92"/>
        <v>0.74933794821341992</v>
      </c>
      <c r="GL105" s="7">
        <f t="shared" si="92"/>
        <v>0.65385722737648444</v>
      </c>
      <c r="GM105" s="7">
        <f t="shared" si="86"/>
        <v>0.56180679582348658</v>
      </c>
      <c r="GN105" s="7">
        <f t="shared" si="86"/>
        <v>0.47410639103868335</v>
      </c>
      <c r="GO105" s="7">
        <f t="shared" si="86"/>
        <v>0.39163228647677872</v>
      </c>
      <c r="GP105" s="7">
        <f t="shared" si="86"/>
        <v>0.31520853612824418</v>
      </c>
      <c r="GQ105" s="7">
        <f t="shared" si="86"/>
        <v>0.2455987408442315</v>
      </c>
      <c r="GR105" s="7">
        <f t="shared" si="86"/>
        <v>0.18349841868927441</v>
      </c>
      <c r="GS105" s="7">
        <f t="shared" si="86"/>
        <v>0.12952805555471247</v>
      </c>
      <c r="GT105" s="7">
        <f t="shared" si="86"/>
        <v>8.4226905468752111E-2</v>
      </c>
    </row>
    <row r="106" spans="1:202" x14ac:dyDescent="0.25">
      <c r="A106" s="1">
        <f t="shared" si="79"/>
        <v>9.5999999999999819</v>
      </c>
      <c r="B106" s="7">
        <f t="shared" si="91"/>
        <v>0.9846878557941301</v>
      </c>
      <c r="C106" s="7">
        <f t="shared" si="91"/>
        <v>0.88485443914730189</v>
      </c>
      <c r="D106" s="7">
        <f t="shared" si="91"/>
        <v>0.78601852499906888</v>
      </c>
      <c r="E106" s="7">
        <f t="shared" si="91"/>
        <v>0.68916764913279049</v>
      </c>
      <c r="F106" s="7">
        <f t="shared" si="91"/>
        <v>0.59526951348547952</v>
      </c>
      <c r="G106" s="7">
        <f t="shared" si="91"/>
        <v>0.50526231718992709</v>
      </c>
      <c r="H106" s="7">
        <f t="shared" si="91"/>
        <v>0.42004538239909472</v>
      </c>
      <c r="I106" s="7">
        <f t="shared" si="91"/>
        <v>0.34047016855643908</v>
      </c>
      <c r="J106" s="7">
        <f t="shared" si="91"/>
        <v>0.2673317648946073</v>
      </c>
      <c r="K106" s="7">
        <f t="shared" si="91"/>
        <v>0.20136094616664668</v>
      </c>
      <c r="L106" s="7">
        <f t="shared" si="91"/>
        <v>0.14321687098623359</v>
      </c>
      <c r="M106" s="7">
        <f t="shared" si="91"/>
        <v>9.3480495732694679E-2</v>
      </c>
      <c r="N106" s="7">
        <f t="shared" si="91"/>
        <v>5.2648769826903807E-2</v>
      </c>
      <c r="O106" s="7">
        <f t="shared" si="91"/>
        <v>2.1129670376937137E-2</v>
      </c>
      <c r="P106" s="7">
        <f t="shared" si="91"/>
        <v>7.6187419433004777E-4</v>
      </c>
      <c r="Q106" s="7">
        <f t="shared" ref="Q106:AF121" si="103">ABS(SIN(Q$9)+COS($A106))</f>
        <v>1.280713080992435E-2</v>
      </c>
      <c r="R106" s="7">
        <f t="shared" si="103"/>
        <v>1.4885747247375014E-2</v>
      </c>
      <c r="S106" s="7">
        <f t="shared" si="103"/>
        <v>6.9769546583384745E-3</v>
      </c>
      <c r="T106" s="7">
        <f t="shared" si="103"/>
        <v>1.0840224915934948E-2</v>
      </c>
      <c r="U106" s="7">
        <f t="shared" si="103"/>
        <v>3.8387768106715625E-2</v>
      </c>
      <c r="V106" s="7">
        <f t="shared" si="103"/>
        <v>7.5390428968448386E-2</v>
      </c>
      <c r="W106" s="7">
        <f t="shared" si="103"/>
        <v>0.12147848914525639</v>
      </c>
      <c r="X106" s="7">
        <f t="shared" si="103"/>
        <v>0.17619145197454</v>
      </c>
      <c r="Y106" s="7">
        <f t="shared" si="103"/>
        <v>0.23898264361740984</v>
      </c>
      <c r="Z106" s="7">
        <f t="shared" si="103"/>
        <v>0.30922467524297914</v>
      </c>
      <c r="AA106" s="7">
        <f t="shared" si="103"/>
        <v>0.38621571169017355</v>
      </c>
      <c r="AB106" s="7">
        <f t="shared" si="103"/>
        <v>0.46918648397266594</v>
      </c>
      <c r="AC106" s="7">
        <f t="shared" si="103"/>
        <v>0.55730797556030032</v>
      </c>
      <c r="AD106" s="7">
        <f t="shared" si="103"/>
        <v>0.64969970563822499</v>
      </c>
      <c r="AE106" s="7">
        <f t="shared" si="103"/>
        <v>0.74543852658014764</v>
      </c>
      <c r="AF106" s="7">
        <f t="shared" si="103"/>
        <v>0.84356784773426285</v>
      </c>
      <c r="AG106" s="7">
        <f t="shared" si="102"/>
        <v>0.94310719336083959</v>
      </c>
      <c r="AH106" s="7">
        <f t="shared" si="102"/>
        <v>1.0430619992217103</v>
      </c>
      <c r="AI106" s="7">
        <f t="shared" si="102"/>
        <v>1.1424335499373783</v>
      </c>
      <c r="AJ106" s="7">
        <f t="shared" si="102"/>
        <v>1.2402289578209613</v>
      </c>
      <c r="AK106" s="7">
        <f t="shared" si="102"/>
        <v>1.33547108348375</v>
      </c>
      <c r="AL106" s="7">
        <f t="shared" si="102"/>
        <v>1.4272082990889825</v>
      </c>
      <c r="AM106" s="7">
        <f t="shared" si="102"/>
        <v>1.5145239967026236</v>
      </c>
      <c r="AN106" s="7">
        <f t="shared" si="102"/>
        <v>1.5965457467368491</v>
      </c>
      <c r="AO106" s="7">
        <f t="shared" si="102"/>
        <v>1.6724540149781038</v>
      </c>
      <c r="AP106" s="7">
        <f t="shared" si="102"/>
        <v>1.7414903511020583</v>
      </c>
      <c r="AQ106" s="7">
        <f t="shared" si="102"/>
        <v>1.8029649668585404</v>
      </c>
      <c r="AR106" s="7">
        <f t="shared" si="102"/>
        <v>1.8562636282077183</v>
      </c>
      <c r="AS106" s="7">
        <f t="shared" si="102"/>
        <v>1.9008537925435851</v>
      </c>
      <c r="AT106" s="7">
        <f t="shared" si="102"/>
        <v>1.936289929683646</v>
      </c>
      <c r="AU106" s="7">
        <f t="shared" si="102"/>
        <v>1.9622179734592271</v>
      </c>
      <c r="AV106" s="7">
        <f t="shared" si="102"/>
        <v>1.9783788594275946</v>
      </c>
      <c r="AW106" s="7">
        <f t="shared" si="101"/>
        <v>1.9846111133582309</v>
      </c>
      <c r="AX106" s="7">
        <f t="shared" si="101"/>
        <v>1.9808524646299708</v>
      </c>
      <c r="AY106" s="7">
        <f t="shared" si="101"/>
        <v>1.9671404684184626</v>
      </c>
      <c r="AZ106" s="7">
        <f t="shared" si="101"/>
        <v>1.9436121304572684</v>
      </c>
      <c r="BA106" s="7">
        <f t="shared" si="101"/>
        <v>1.9105025381218625</v>
      </c>
      <c r="BB106" s="7">
        <f t="shared" si="101"/>
        <v>1.8681425115142831</v>
      </c>
      <c r="BC106" s="7">
        <f t="shared" si="101"/>
        <v>1.8169552980180312</v>
      </c>
      <c r="BD106" s="7">
        <f t="shared" si="101"/>
        <v>1.7574523433501172</v>
      </c>
      <c r="BE106" s="7">
        <f t="shared" si="101"/>
        <v>1.6902281813645219</v>
      </c>
      <c r="BF106" s="7">
        <f t="shared" si="101"/>
        <v>1.6159544936664516</v>
      </c>
      <c r="BG106" s="7">
        <f t="shared" si="101"/>
        <v>1.5353733983917677</v>
      </c>
      <c r="BH106" s="7">
        <f t="shared" si="101"/>
        <v>1.4492900352078875</v>
      </c>
      <c r="BI106" s="7">
        <f t="shared" si="101"/>
        <v>1.3585645206243662</v>
      </c>
      <c r="BJ106" s="7">
        <f t="shared" si="101"/>
        <v>1.264103353993056</v>
      </c>
      <c r="BK106" s="7">
        <f t="shared" si="101"/>
        <v>1.1668503600662259</v>
      </c>
      <c r="BL106" s="7">
        <f t="shared" si="83"/>
        <v>1.0677772586116265</v>
      </c>
      <c r="BM106" s="7">
        <f t="shared" si="83"/>
        <v>0.96787395530978038</v>
      </c>
      <c r="BN106" s="7">
        <f t="shared" si="83"/>
        <v>0.8681386509436364</v>
      </c>
      <c r="BO106" s="7">
        <f t="shared" si="83"/>
        <v>0.76956786770631458</v>
      </c>
      <c r="BP106" s="7">
        <f t="shared" si="83"/>
        <v>0.76956786770631458</v>
      </c>
      <c r="BQ106" s="7">
        <f t="shared" si="83"/>
        <v>0.57983793517753179</v>
      </c>
      <c r="BR106" s="7">
        <f t="shared" si="83"/>
        <v>0.49057450465552194</v>
      </c>
      <c r="BS106" s="7">
        <f t="shared" si="83"/>
        <v>0.40624809140592999</v>
      </c>
      <c r="BT106" s="7">
        <f t="shared" si="83"/>
        <v>0.32770125707534103</v>
      </c>
      <c r="BU106" s="7">
        <f t="shared" si="83"/>
        <v>0.25571881566825416</v>
      </c>
      <c r="BV106" s="7">
        <f t="shared" si="83"/>
        <v>0.19101999194497699</v>
      </c>
      <c r="BW106" s="7">
        <f t="shared" si="83"/>
        <v>0.1342512351655657</v>
      </c>
      <c r="BX106" s="7">
        <f t="shared" si="83"/>
        <v>8.5979759982503179E-2</v>
      </c>
      <c r="BY106" s="7">
        <f t="shared" si="83"/>
        <v>4.6687879019391199E-2</v>
      </c>
      <c r="BZ106" s="7">
        <f t="shared" si="83"/>
        <v>1.6768183762643774E-2</v>
      </c>
      <c r="CA106" s="7">
        <f t="shared" si="83"/>
        <v>3.4803780828702724E-3</v>
      </c>
      <c r="CB106" s="7">
        <f t="shared" si="95"/>
        <v>1.3855489580474889E-2</v>
      </c>
      <c r="CC106" s="7">
        <f t="shared" si="95"/>
        <v>1.4253486045641917E-2</v>
      </c>
      <c r="CD106" s="7">
        <f t="shared" si="95"/>
        <v>4.6703908292516916E-3</v>
      </c>
      <c r="CE106" s="7">
        <f t="shared" si="95"/>
        <v>1.4798044949043798E-2</v>
      </c>
      <c r="CF106" s="7">
        <f t="shared" si="95"/>
        <v>4.3957299114356974E-2</v>
      </c>
      <c r="CG106" s="7">
        <f t="shared" si="95"/>
        <v>8.2516022037836811E-2</v>
      </c>
      <c r="CH106" s="7">
        <f t="shared" si="95"/>
        <v>0.13008894770584967</v>
      </c>
      <c r="CI106" s="7">
        <f t="shared" si="95"/>
        <v>0.18620074317063984</v>
      </c>
      <c r="CJ106" s="7">
        <f t="shared" si="95"/>
        <v>0.25029075792001676</v>
      </c>
      <c r="CK106" s="7">
        <f t="shared" si="95"/>
        <v>0.32171862571194676</v>
      </c>
      <c r="CL106" s="7">
        <f t="shared" si="95"/>
        <v>0.3997706629023684</v>
      </c>
      <c r="CM106" s="7">
        <f t="shared" si="95"/>
        <v>0.48366699933624546</v>
      </c>
      <c r="CN106" s="7">
        <f t="shared" si="95"/>
        <v>0.57256937055237356</v>
      </c>
      <c r="CO106" s="7">
        <f t="shared" si="95"/>
        <v>0.66558949344477791</v>
      </c>
      <c r="CP106" s="7">
        <f t="shared" si="95"/>
        <v>0.76179794169388249</v>
      </c>
      <c r="CQ106" s="7">
        <f t="shared" si="95"/>
        <v>0.86023343228706839</v>
      </c>
      <c r="CR106" s="7">
        <f t="shared" si="96"/>
        <v>0.95991243034077234</v>
      </c>
      <c r="CS106" s="7">
        <f t="shared" si="96"/>
        <v>1.0598389762559395</v>
      </c>
      <c r="CT106" s="7">
        <f t="shared" si="96"/>
        <v>1.1590146370171097</v>
      </c>
      <c r="CU106" s="7">
        <f t="shared" si="96"/>
        <v>1.2564484822050725</v>
      </c>
      <c r="CV106" s="7">
        <f t="shared" si="96"/>
        <v>1.3511669850460586</v>
      </c>
      <c r="CW106" s="7">
        <f t="shared" si="96"/>
        <v>1.4422237495694514</v>
      </c>
      <c r="CX106" s="7">
        <f t="shared" si="96"/>
        <v>1.5287089666834999</v>
      </c>
      <c r="CY106" s="7">
        <f t="shared" si="96"/>
        <v>1.6097585046870122</v>
      </c>
      <c r="CZ106" s="7">
        <f t="shared" si="96"/>
        <v>1.6845625433876723</v>
      </c>
      <c r="DA106" s="7">
        <f t="shared" si="96"/>
        <v>1.7523736655577125</v>
      </c>
      <c r="DB106" s="7">
        <f t="shared" si="96"/>
        <v>1.8125143248797837</v>
      </c>
      <c r="DC106" s="7">
        <f t="shared" si="96"/>
        <v>1.8643836157658003</v>
      </c>
      <c r="DD106" s="7">
        <f t="shared" si="96"/>
        <v>1.9074632774069367</v>
      </c>
      <c r="DE106" s="7">
        <f t="shared" si="96"/>
        <v>1.9413228720643181</v>
      </c>
      <c r="DF106" s="7">
        <f t="shared" si="96"/>
        <v>1.9656240858606218</v>
      </c>
      <c r="DG106" s="7">
        <f t="shared" si="96"/>
        <v>1.9801241091005075</v>
      </c>
      <c r="DH106" s="7">
        <f t="shared" si="97"/>
        <v>1.9846780623448335</v>
      </c>
      <c r="DI106" s="7">
        <f t="shared" si="97"/>
        <v>1.9792404439981193</v>
      </c>
      <c r="DJ106" s="7">
        <f t="shared" si="97"/>
        <v>1.9638655849454474</v>
      </c>
      <c r="DK106" s="7">
        <f t="shared" si="97"/>
        <v>1.9387071056962191</v>
      </c>
      <c r="DL106" s="7">
        <f t="shared" si="97"/>
        <v>1.9040163814588058</v>
      </c>
      <c r="DM106" s="7">
        <f t="shared" si="97"/>
        <v>1.8601400304825586</v>
      </c>
      <c r="DN106" s="7">
        <f t="shared" si="97"/>
        <v>1.807516450762839</v>
      </c>
      <c r="DO106" s="7">
        <f t="shared" si="97"/>
        <v>1.7466714397131633</v>
      </c>
      <c r="DP106" s="7">
        <f t="shared" si="97"/>
        <v>1.6782129405712525</v>
      </c>
      <c r="DQ106" s="7">
        <f t="shared" si="97"/>
        <v>1.6028249680311633</v>
      </c>
      <c r="DR106" s="7">
        <f t="shared" si="97"/>
        <v>1.5212607737945651</v>
      </c>
      <c r="DS106" s="7">
        <f t="shared" si="97"/>
        <v>1.4343353203287315</v>
      </c>
      <c r="DT106" s="7">
        <f t="shared" si="97"/>
        <v>1.3429171380309588</v>
      </c>
      <c r="DU106" s="7">
        <f t="shared" si="97"/>
        <v>1.247919647159931</v>
      </c>
      <c r="DV106" s="7">
        <f t="shared" si="97"/>
        <v>1.1502920312424396</v>
      </c>
      <c r="DW106" s="7">
        <f t="shared" si="97"/>
        <v>1.0510097531453308</v>
      </c>
      <c r="DX106" s="7">
        <f t="shared" si="98"/>
        <v>0.95106480857299336</v>
      </c>
      <c r="DY106" s="7">
        <f t="shared" si="98"/>
        <v>0.85145581437418794</v>
      </c>
      <c r="DZ106" s="7">
        <f t="shared" si="98"/>
        <v>0.75317803069259115</v>
      </c>
      <c r="EA106" s="7">
        <f t="shared" si="98"/>
        <v>0.65721341665643707</v>
      </c>
      <c r="EB106" s="7">
        <f t="shared" si="98"/>
        <v>0.56452081896748918</v>
      </c>
      <c r="EC106" s="7">
        <f t="shared" si="98"/>
        <v>0.4760263914217564</v>
      </c>
      <c r="ED106" s="7">
        <f t="shared" si="98"/>
        <v>0.39261434108690707</v>
      </c>
      <c r="EE106" s="7">
        <f t="shared" si="98"/>
        <v>0.31511809359752774</v>
      </c>
      <c r="EF106" s="7">
        <f t="shared" si="98"/>
        <v>0.24431196584168147</v>
      </c>
      <c r="EG106" s="7">
        <f t="shared" si="98"/>
        <v>0.18090342924250913</v>
      </c>
      <c r="EH106" s="7">
        <f t="shared" si="98"/>
        <v>0.12552604093763431</v>
      </c>
      <c r="EI106" s="7">
        <f t="shared" si="98"/>
        <v>7.8733113485668249E-2</v>
      </c>
      <c r="EJ106" s="7">
        <f t="shared" si="98"/>
        <v>4.0992186350025328E-2</v>
      </c>
      <c r="EK106" s="7">
        <f t="shared" si="98"/>
        <v>1.2680354399154159E-2</v>
      </c>
      <c r="EL106" s="7">
        <f t="shared" si="98"/>
        <v>5.9194999007402549E-3</v>
      </c>
      <c r="EM106" s="7">
        <f t="shared" si="98"/>
        <v>1.4621532953787542E-2</v>
      </c>
      <c r="EN106" s="7">
        <f t="shared" si="100"/>
        <v>1.3338796922231611E-2</v>
      </c>
      <c r="EO106" s="7">
        <f t="shared" si="100"/>
        <v>2.0841084804832377E-3</v>
      </c>
      <c r="EP106" s="7">
        <f t="shared" si="100"/>
        <v>1.9030079244852671E-2</v>
      </c>
      <c r="EQ106" s="7">
        <f t="shared" si="100"/>
        <v>4.9792800269447102E-2</v>
      </c>
      <c r="ER106" s="7">
        <f t="shared" si="100"/>
        <v>8.9896683653625908E-2</v>
      </c>
      <c r="ES106" s="7">
        <f t="shared" si="100"/>
        <v>0.13894102465119584</v>
      </c>
      <c r="ET106" s="7">
        <f t="shared" si="100"/>
        <v>0.19643578841881382</v>
      </c>
      <c r="EU106" s="7">
        <f t="shared" si="100"/>
        <v>0.26180650628215407</v>
      </c>
      <c r="EV106" s="7">
        <f t="shared" si="100"/>
        <v>0.33440001563701327</v>
      </c>
      <c r="EW106" s="7">
        <f t="shared" si="100"/>
        <v>0.41349098613414148</v>
      </c>
      <c r="EX106" s="7">
        <f t="shared" si="100"/>
        <v>0.49828916694033043</v>
      </c>
      <c r="EY106" s="7">
        <f t="shared" si="100"/>
        <v>0.58794728266351803</v>
      </c>
      <c r="EZ106" s="7">
        <f t="shared" si="100"/>
        <v>0.68156949904842778</v>
      </c>
      <c r="FA106" s="7">
        <f t="shared" si="100"/>
        <v>0.77822037385633347</v>
      </c>
      <c r="FB106" s="7">
        <f t="shared" si="100"/>
        <v>0.87693420349468609</v>
      </c>
      <c r="FC106" s="7">
        <f t="shared" si="100"/>
        <v>0.9767246720081928</v>
      </c>
      <c r="FD106" s="7">
        <f t="shared" si="99"/>
        <v>1.0765947060218117</v>
      </c>
      <c r="FE106" s="7">
        <f t="shared" si="99"/>
        <v>1.1755464371683195</v>
      </c>
      <c r="FF106" s="7">
        <f t="shared" si="78"/>
        <v>1.2725911724591954</v>
      </c>
      <c r="FG106" s="7">
        <f t="shared" si="78"/>
        <v>1.3667592729781393</v>
      </c>
      <c r="FH106" s="7">
        <f t="shared" si="78"/>
        <v>1.4571098421925963</v>
      </c>
      <c r="FI106" s="7">
        <f t="shared" si="78"/>
        <v>1.5427401270809096</v>
      </c>
      <c r="FJ106" s="7">
        <f t="shared" si="78"/>
        <v>1.6227945381420774</v>
      </c>
      <c r="FK106" s="7">
        <f t="shared" si="78"/>
        <v>1.696473198163253</v>
      </c>
      <c r="FL106" s="7">
        <f t="shared" si="93"/>
        <v>1.7630399343284284</v>
      </c>
      <c r="FM106" s="7">
        <f t="shared" si="93"/>
        <v>1.8218296338138769</v>
      </c>
      <c r="FN106" s="7">
        <f t="shared" si="93"/>
        <v>1.8722548893756348</v>
      </c>
      <c r="FO106" s="7">
        <f t="shared" si="93"/>
        <v>1.9138118685284984</v>
      </c>
      <c r="FP106" s="7">
        <f t="shared" si="93"/>
        <v>1.9460853476736868</v>
      </c>
      <c r="FQ106" s="7">
        <f t="shared" si="93"/>
        <v>1.9687528608757736</v>
      </c>
      <c r="FR106" s="7">
        <f t="shared" si="93"/>
        <v>1.9815879218357262</v>
      </c>
      <c r="FS106" s="7">
        <f t="shared" si="93"/>
        <v>1.9844622868671413</v>
      </c>
      <c r="FT106" s="7">
        <f t="shared" si="93"/>
        <v>1.9773472362647633</v>
      </c>
      <c r="FU106" s="7">
        <f t="shared" si="93"/>
        <v>1.9603138612622877</v>
      </c>
      <c r="FV106" s="7">
        <f t="shared" si="93"/>
        <v>1.9335323537122542</v>
      </c>
      <c r="FW106" s="7">
        <f t="shared" si="93"/>
        <v>1.9335323537122542</v>
      </c>
      <c r="FX106" s="7">
        <f t="shared" si="93"/>
        <v>1.8518900352797114</v>
      </c>
      <c r="FY106" s="7">
        <f t="shared" si="93"/>
        <v>1.7978449674556187</v>
      </c>
      <c r="FZ106" s="7">
        <f t="shared" si="93"/>
        <v>1.7356751025658061</v>
      </c>
      <c r="GA106" s="7">
        <f t="shared" si="93"/>
        <v>1.66600162134963</v>
      </c>
      <c r="GB106" s="7">
        <f t="shared" si="92"/>
        <v>1.5895206782004143</v>
      </c>
      <c r="GC106" s="7">
        <f t="shared" si="92"/>
        <v>1.5069964454208615</v>
      </c>
      <c r="GD106" s="7">
        <f t="shared" si="92"/>
        <v>1.4192534778660268</v>
      </c>
      <c r="GE106" s="7">
        <f t="shared" si="92"/>
        <v>1.3271684742637426</v>
      </c>
      <c r="GF106" s="7">
        <f t="shared" si="92"/>
        <v>1.231661517530751</v>
      </c>
      <c r="GG106" s="7">
        <f t="shared" si="92"/>
        <v>1.133686881608329</v>
      </c>
      <c r="GH106" s="7">
        <f t="shared" si="92"/>
        <v>1.0342234966724975</v>
      </c>
      <c r="GI106" s="7">
        <f t="shared" si="92"/>
        <v>0.93426516798731885</v>
      </c>
      <c r="GJ106" s="7">
        <f t="shared" si="92"/>
        <v>0.83481064613117772</v>
      </c>
      <c r="GK106" s="7">
        <f t="shared" si="92"/>
        <v>0.73685364781117024</v>
      </c>
      <c r="GL106" s="7">
        <f t="shared" si="92"/>
        <v>0.64137292697423476</v>
      </c>
      <c r="GM106" s="7">
        <f t="shared" si="86"/>
        <v>0.5493224954212369</v>
      </c>
      <c r="GN106" s="7">
        <f t="shared" si="86"/>
        <v>0.46162209063643367</v>
      </c>
      <c r="GO106" s="7">
        <f t="shared" si="86"/>
        <v>0.37914798607452904</v>
      </c>
      <c r="GP106" s="7">
        <f t="shared" si="86"/>
        <v>0.30272423572599449</v>
      </c>
      <c r="GQ106" s="7">
        <f t="shared" si="86"/>
        <v>0.23311444044198182</v>
      </c>
      <c r="GR106" s="7">
        <f t="shared" si="86"/>
        <v>0.17101411828702473</v>
      </c>
      <c r="GS106" s="7">
        <f t="shared" si="86"/>
        <v>0.11704375515246279</v>
      </c>
      <c r="GT106" s="7">
        <f t="shared" si="86"/>
        <v>7.174260506650243E-2</v>
      </c>
    </row>
    <row r="107" spans="1:202" x14ac:dyDescent="0.25">
      <c r="A107" s="1">
        <f t="shared" si="79"/>
        <v>9.6999999999999815</v>
      </c>
      <c r="B107" s="7">
        <f t="shared" ref="B107:Q122" si="104">ABS(SIN(B$9)+COS($A107))</f>
        <v>0.96236487983131502</v>
      </c>
      <c r="C107" s="7">
        <f t="shared" si="104"/>
        <v>0.86253146318448692</v>
      </c>
      <c r="D107" s="7">
        <f t="shared" si="104"/>
        <v>0.76369554903625381</v>
      </c>
      <c r="E107" s="7">
        <f t="shared" si="104"/>
        <v>0.66684467316997553</v>
      </c>
      <c r="F107" s="7">
        <f t="shared" si="104"/>
        <v>0.57294653752266456</v>
      </c>
      <c r="G107" s="7">
        <f t="shared" si="104"/>
        <v>0.48293934122711202</v>
      </c>
      <c r="H107" s="7">
        <f t="shared" si="104"/>
        <v>0.39772240643627965</v>
      </c>
      <c r="I107" s="7">
        <f t="shared" si="104"/>
        <v>0.31814719259362401</v>
      </c>
      <c r="J107" s="7">
        <f t="shared" si="104"/>
        <v>0.24500878893179223</v>
      </c>
      <c r="K107" s="7">
        <f t="shared" si="104"/>
        <v>0.17903797020383161</v>
      </c>
      <c r="L107" s="7">
        <f t="shared" si="104"/>
        <v>0.12089389502341852</v>
      </c>
      <c r="M107" s="7">
        <f t="shared" si="104"/>
        <v>7.1157519769879607E-2</v>
      </c>
      <c r="N107" s="7">
        <f t="shared" si="104"/>
        <v>3.0325793864088735E-2</v>
      </c>
      <c r="O107" s="7">
        <f t="shared" si="104"/>
        <v>1.1933055858779351E-3</v>
      </c>
      <c r="P107" s="7">
        <f t="shared" si="104"/>
        <v>2.308485015714512E-2</v>
      </c>
      <c r="Q107" s="7">
        <f t="shared" si="104"/>
        <v>3.5130106772739422E-2</v>
      </c>
      <c r="R107" s="7">
        <f t="shared" si="103"/>
        <v>3.7208723210190087E-2</v>
      </c>
      <c r="S107" s="7">
        <f t="shared" si="103"/>
        <v>2.9299930621153547E-2</v>
      </c>
      <c r="T107" s="7">
        <f t="shared" si="103"/>
        <v>1.1482751046880124E-2</v>
      </c>
      <c r="U107" s="7">
        <f t="shared" si="103"/>
        <v>1.6064792143900553E-2</v>
      </c>
      <c r="V107" s="7">
        <f t="shared" si="103"/>
        <v>5.3067453005633314E-2</v>
      </c>
      <c r="W107" s="7">
        <f t="shared" si="103"/>
        <v>9.9155513182441313E-2</v>
      </c>
      <c r="X107" s="7">
        <f t="shared" si="103"/>
        <v>0.15386847601172493</v>
      </c>
      <c r="Y107" s="7">
        <f t="shared" si="103"/>
        <v>0.21665966765459477</v>
      </c>
      <c r="Z107" s="7">
        <f t="shared" si="103"/>
        <v>0.28690169928016407</v>
      </c>
      <c r="AA107" s="7">
        <f t="shared" si="103"/>
        <v>0.36389273572735847</v>
      </c>
      <c r="AB107" s="7">
        <f t="shared" si="103"/>
        <v>0.44686350800985086</v>
      </c>
      <c r="AC107" s="7">
        <f t="shared" si="103"/>
        <v>0.53498499959748524</v>
      </c>
      <c r="AD107" s="7">
        <f t="shared" si="103"/>
        <v>0.62737672967540992</v>
      </c>
      <c r="AE107" s="7">
        <f t="shared" si="103"/>
        <v>0.72311555061733257</v>
      </c>
      <c r="AF107" s="7">
        <f t="shared" si="103"/>
        <v>0.82124487177144778</v>
      </c>
      <c r="AG107" s="7">
        <f t="shared" si="102"/>
        <v>0.92078421739802452</v>
      </c>
      <c r="AH107" s="7">
        <f t="shared" si="102"/>
        <v>1.0207390232588951</v>
      </c>
      <c r="AI107" s="7">
        <f t="shared" si="102"/>
        <v>1.1201105739745632</v>
      </c>
      <c r="AJ107" s="7">
        <f t="shared" si="102"/>
        <v>1.2179059818581464</v>
      </c>
      <c r="AK107" s="7">
        <f t="shared" si="102"/>
        <v>1.3131481075209348</v>
      </c>
      <c r="AL107" s="7">
        <f t="shared" si="102"/>
        <v>1.4048853231261675</v>
      </c>
      <c r="AM107" s="7">
        <f t="shared" si="102"/>
        <v>1.4922010207398084</v>
      </c>
      <c r="AN107" s="7">
        <f t="shared" si="102"/>
        <v>1.5742227707740339</v>
      </c>
      <c r="AO107" s="7">
        <f t="shared" si="102"/>
        <v>1.6501310390152888</v>
      </c>
      <c r="AP107" s="7">
        <f t="shared" si="102"/>
        <v>1.7191673751392433</v>
      </c>
      <c r="AQ107" s="7">
        <f t="shared" si="102"/>
        <v>1.7806419908957252</v>
      </c>
      <c r="AR107" s="7">
        <f t="shared" si="102"/>
        <v>1.8339406522449031</v>
      </c>
      <c r="AS107" s="7">
        <f t="shared" si="102"/>
        <v>1.8785308165807699</v>
      </c>
      <c r="AT107" s="7">
        <f t="shared" si="102"/>
        <v>1.913966953720831</v>
      </c>
      <c r="AU107" s="7">
        <f t="shared" si="102"/>
        <v>1.9398949974964119</v>
      </c>
      <c r="AV107" s="7">
        <f t="shared" si="102"/>
        <v>1.9560558834647794</v>
      </c>
      <c r="AW107" s="7">
        <f t="shared" si="101"/>
        <v>1.962288137395416</v>
      </c>
      <c r="AX107" s="7">
        <f t="shared" si="101"/>
        <v>1.9585294886671556</v>
      </c>
      <c r="AY107" s="7">
        <f t="shared" si="101"/>
        <v>1.9448174924556474</v>
      </c>
      <c r="AZ107" s="7">
        <f t="shared" si="101"/>
        <v>1.9212891544944535</v>
      </c>
      <c r="BA107" s="7">
        <f t="shared" si="101"/>
        <v>1.8881795621590474</v>
      </c>
      <c r="BB107" s="7">
        <f t="shared" si="101"/>
        <v>1.8458195355514682</v>
      </c>
      <c r="BC107" s="7">
        <f t="shared" si="101"/>
        <v>1.7946323220552163</v>
      </c>
      <c r="BD107" s="7">
        <f t="shared" si="101"/>
        <v>1.7351293673873021</v>
      </c>
      <c r="BE107" s="7">
        <f t="shared" si="101"/>
        <v>1.6679052054017069</v>
      </c>
      <c r="BF107" s="7">
        <f t="shared" si="101"/>
        <v>1.5936315177036366</v>
      </c>
      <c r="BG107" s="7">
        <f t="shared" si="101"/>
        <v>1.5130504224289525</v>
      </c>
      <c r="BH107" s="7">
        <f t="shared" si="101"/>
        <v>1.4269670592450723</v>
      </c>
      <c r="BI107" s="7">
        <f t="shared" si="101"/>
        <v>1.336241544661551</v>
      </c>
      <c r="BJ107" s="7">
        <f t="shared" si="101"/>
        <v>1.2417803780302408</v>
      </c>
      <c r="BK107" s="7">
        <f t="shared" si="101"/>
        <v>1.1445273841034109</v>
      </c>
      <c r="BL107" s="7">
        <f t="shared" si="83"/>
        <v>1.0454542826488114</v>
      </c>
      <c r="BM107" s="7">
        <f t="shared" si="83"/>
        <v>0.9455509793469653</v>
      </c>
      <c r="BN107" s="7">
        <f t="shared" si="83"/>
        <v>0.84581567498082144</v>
      </c>
      <c r="BO107" s="7">
        <f t="shared" si="83"/>
        <v>0.74724489174349951</v>
      </c>
      <c r="BP107" s="7">
        <f t="shared" si="83"/>
        <v>0.74724489174349951</v>
      </c>
      <c r="BQ107" s="7">
        <f t="shared" ref="BQ107:CF122" si="105">ABS(SIN(BQ$9)+COS($A107))</f>
        <v>0.55751495921471672</v>
      </c>
      <c r="BR107" s="7">
        <f t="shared" si="105"/>
        <v>0.46825152869270686</v>
      </c>
      <c r="BS107" s="7">
        <f t="shared" si="105"/>
        <v>0.38392511544311492</v>
      </c>
      <c r="BT107" s="7">
        <f t="shared" si="105"/>
        <v>0.30537828111252596</v>
      </c>
      <c r="BU107" s="7">
        <f t="shared" si="105"/>
        <v>0.23339583970543909</v>
      </c>
      <c r="BV107" s="7">
        <f t="shared" si="105"/>
        <v>0.16869701598216191</v>
      </c>
      <c r="BW107" s="7">
        <f t="shared" si="105"/>
        <v>0.11192825920275062</v>
      </c>
      <c r="BX107" s="7">
        <f t="shared" si="105"/>
        <v>6.3656784019688106E-2</v>
      </c>
      <c r="BY107" s="7">
        <f t="shared" si="105"/>
        <v>2.4364903056576126E-2</v>
      </c>
      <c r="BZ107" s="7">
        <f t="shared" si="105"/>
        <v>5.554792200171299E-3</v>
      </c>
      <c r="CA107" s="7">
        <f t="shared" si="105"/>
        <v>2.5803354045685345E-2</v>
      </c>
      <c r="CB107" s="7">
        <f t="shared" si="105"/>
        <v>3.6178465543289962E-2</v>
      </c>
      <c r="CC107" s="7">
        <f t="shared" si="105"/>
        <v>3.6576462008456989E-2</v>
      </c>
      <c r="CD107" s="7">
        <f t="shared" si="105"/>
        <v>2.6993366792066764E-2</v>
      </c>
      <c r="CE107" s="7">
        <f t="shared" si="105"/>
        <v>7.5249310137712744E-3</v>
      </c>
      <c r="CF107" s="7">
        <f t="shared" si="105"/>
        <v>2.1634323151541901E-2</v>
      </c>
      <c r="CG107" s="7">
        <f t="shared" si="95"/>
        <v>6.0193046075021739E-2</v>
      </c>
      <c r="CH107" s="7">
        <f t="shared" si="95"/>
        <v>0.10776597174303459</v>
      </c>
      <c r="CI107" s="7">
        <f t="shared" si="95"/>
        <v>0.16387776720782476</v>
      </c>
      <c r="CJ107" s="7">
        <f t="shared" si="95"/>
        <v>0.22796778195720169</v>
      </c>
      <c r="CK107" s="7">
        <f t="shared" si="95"/>
        <v>0.29939564974913169</v>
      </c>
      <c r="CL107" s="7">
        <f t="shared" si="95"/>
        <v>0.37744768693955333</v>
      </c>
      <c r="CM107" s="7">
        <f t="shared" si="95"/>
        <v>0.46134402337343039</v>
      </c>
      <c r="CN107" s="7">
        <f t="shared" si="95"/>
        <v>0.55024639458955837</v>
      </c>
      <c r="CO107" s="7">
        <f t="shared" si="95"/>
        <v>0.64326651748196295</v>
      </c>
      <c r="CP107" s="7">
        <f t="shared" si="95"/>
        <v>0.73947496573106741</v>
      </c>
      <c r="CQ107" s="7">
        <f t="shared" si="95"/>
        <v>0.83791045632425332</v>
      </c>
      <c r="CR107" s="7">
        <f t="shared" si="96"/>
        <v>0.93758945437795727</v>
      </c>
      <c r="CS107" s="7">
        <f t="shared" si="96"/>
        <v>1.0375160002931243</v>
      </c>
      <c r="CT107" s="7">
        <f t="shared" si="96"/>
        <v>1.1366916610542948</v>
      </c>
      <c r="CU107" s="7">
        <f t="shared" si="96"/>
        <v>1.2341255062422576</v>
      </c>
      <c r="CV107" s="7">
        <f t="shared" si="96"/>
        <v>1.3288440090832434</v>
      </c>
      <c r="CW107" s="7">
        <f t="shared" si="96"/>
        <v>1.4199007736066362</v>
      </c>
      <c r="CX107" s="7">
        <f t="shared" si="96"/>
        <v>1.5063859907206849</v>
      </c>
      <c r="CY107" s="7">
        <f t="shared" si="96"/>
        <v>1.587435528724197</v>
      </c>
      <c r="CZ107" s="7">
        <f t="shared" si="96"/>
        <v>1.6622395674248573</v>
      </c>
      <c r="DA107" s="7">
        <f t="shared" si="96"/>
        <v>1.7300506895948975</v>
      </c>
      <c r="DB107" s="7">
        <f t="shared" si="96"/>
        <v>1.7901913489169687</v>
      </c>
      <c r="DC107" s="7">
        <f t="shared" si="96"/>
        <v>1.8420606398029851</v>
      </c>
      <c r="DD107" s="7">
        <f t="shared" si="96"/>
        <v>1.8851403014441215</v>
      </c>
      <c r="DE107" s="7">
        <f t="shared" si="96"/>
        <v>1.9189998961015029</v>
      </c>
      <c r="DF107" s="7">
        <f t="shared" si="96"/>
        <v>1.9433011098978066</v>
      </c>
      <c r="DG107" s="7">
        <f t="shared" si="96"/>
        <v>1.9578011331376923</v>
      </c>
      <c r="DH107" s="7">
        <f t="shared" si="97"/>
        <v>1.9623550863820185</v>
      </c>
      <c r="DI107" s="7">
        <f t="shared" si="97"/>
        <v>1.9569174680353041</v>
      </c>
      <c r="DJ107" s="7">
        <f t="shared" si="97"/>
        <v>1.9415426089826324</v>
      </c>
      <c r="DK107" s="7">
        <f t="shared" si="97"/>
        <v>1.9163841297334039</v>
      </c>
      <c r="DL107" s="7">
        <f t="shared" si="97"/>
        <v>1.8816934054959908</v>
      </c>
      <c r="DM107" s="7">
        <f t="shared" si="97"/>
        <v>1.8378170545197436</v>
      </c>
      <c r="DN107" s="7">
        <f t="shared" si="97"/>
        <v>1.7851934748000238</v>
      </c>
      <c r="DO107" s="7">
        <f t="shared" si="97"/>
        <v>1.7243484637503483</v>
      </c>
      <c r="DP107" s="7">
        <f t="shared" si="97"/>
        <v>1.6558899646084373</v>
      </c>
      <c r="DQ107" s="7">
        <f t="shared" si="97"/>
        <v>1.5805019920683483</v>
      </c>
      <c r="DR107" s="7">
        <f t="shared" si="97"/>
        <v>1.49893779783175</v>
      </c>
      <c r="DS107" s="7">
        <f t="shared" si="97"/>
        <v>1.4120123443659165</v>
      </c>
      <c r="DT107" s="7">
        <f t="shared" si="97"/>
        <v>1.3205941620681436</v>
      </c>
      <c r="DU107" s="7">
        <f t="shared" si="97"/>
        <v>1.225596671197116</v>
      </c>
      <c r="DV107" s="7">
        <f t="shared" si="97"/>
        <v>1.1279690552796244</v>
      </c>
      <c r="DW107" s="7">
        <f t="shared" si="97"/>
        <v>1.0286867771825157</v>
      </c>
      <c r="DX107" s="7">
        <f t="shared" si="98"/>
        <v>0.92874183261017829</v>
      </c>
      <c r="DY107" s="7">
        <f t="shared" si="98"/>
        <v>0.82913283841137275</v>
      </c>
      <c r="DZ107" s="7">
        <f t="shared" si="98"/>
        <v>0.73085505472977608</v>
      </c>
      <c r="EA107" s="7">
        <f t="shared" si="98"/>
        <v>0.63489044069362199</v>
      </c>
      <c r="EB107" s="7">
        <f t="shared" si="98"/>
        <v>0.54219784300467411</v>
      </c>
      <c r="EC107" s="7">
        <f t="shared" si="98"/>
        <v>0.45370341545894133</v>
      </c>
      <c r="ED107" s="7">
        <f t="shared" si="98"/>
        <v>0.370291365124092</v>
      </c>
      <c r="EE107" s="7">
        <f t="shared" si="98"/>
        <v>0.29279511763471266</v>
      </c>
      <c r="EF107" s="7">
        <f t="shared" si="98"/>
        <v>0.22198898987886639</v>
      </c>
      <c r="EG107" s="7">
        <f t="shared" si="98"/>
        <v>0.15858045327969406</v>
      </c>
      <c r="EH107" s="7">
        <f t="shared" si="98"/>
        <v>0.10320306497481924</v>
      </c>
      <c r="EI107" s="7">
        <f t="shared" si="98"/>
        <v>5.6410137522853177E-2</v>
      </c>
      <c r="EJ107" s="7">
        <f t="shared" si="98"/>
        <v>1.8669210387210255E-2</v>
      </c>
      <c r="EK107" s="7">
        <f t="shared" si="98"/>
        <v>9.6426215636609136E-3</v>
      </c>
      <c r="EL107" s="7">
        <f t="shared" si="98"/>
        <v>2.8242475863555327E-2</v>
      </c>
      <c r="EM107" s="7">
        <f t="shared" si="98"/>
        <v>3.6944508916602614E-2</v>
      </c>
      <c r="EN107" s="7">
        <f t="shared" si="100"/>
        <v>3.5661772885046683E-2</v>
      </c>
      <c r="EO107" s="7">
        <f t="shared" si="100"/>
        <v>2.440708444329831E-2</v>
      </c>
      <c r="EP107" s="7">
        <f t="shared" si="100"/>
        <v>3.2928967179624014E-3</v>
      </c>
      <c r="EQ107" s="7">
        <f t="shared" si="100"/>
        <v>2.7469824306632029E-2</v>
      </c>
      <c r="ER107" s="7">
        <f t="shared" si="100"/>
        <v>6.7573707690810836E-2</v>
      </c>
      <c r="ES107" s="7">
        <f t="shared" si="100"/>
        <v>0.11661804868838077</v>
      </c>
      <c r="ET107" s="7">
        <f t="shared" si="100"/>
        <v>0.17411281245599874</v>
      </c>
      <c r="EU107" s="7">
        <f t="shared" si="100"/>
        <v>0.239483530319339</v>
      </c>
      <c r="EV107" s="7">
        <f t="shared" si="100"/>
        <v>0.3120770396741982</v>
      </c>
      <c r="EW107" s="7">
        <f t="shared" si="100"/>
        <v>0.39116801017132641</v>
      </c>
      <c r="EX107" s="7">
        <f t="shared" si="100"/>
        <v>0.47596619097751536</v>
      </c>
      <c r="EY107" s="7">
        <f t="shared" si="100"/>
        <v>0.56562430670070296</v>
      </c>
      <c r="EZ107" s="7">
        <f t="shared" si="100"/>
        <v>0.65924652308561282</v>
      </c>
      <c r="FA107" s="7">
        <f t="shared" si="100"/>
        <v>0.7558973978935184</v>
      </c>
      <c r="FB107" s="7">
        <f t="shared" si="100"/>
        <v>0.85461122753187091</v>
      </c>
      <c r="FC107" s="7">
        <f t="shared" si="100"/>
        <v>0.95440169604537772</v>
      </c>
      <c r="FD107" s="7">
        <f t="shared" si="99"/>
        <v>1.0542717300589968</v>
      </c>
      <c r="FE107" s="7">
        <f t="shared" si="99"/>
        <v>1.1532234612055043</v>
      </c>
      <c r="FF107" s="7">
        <f t="shared" si="78"/>
        <v>1.2502681964963802</v>
      </c>
      <c r="FG107" s="7">
        <f t="shared" si="78"/>
        <v>1.3444362970153241</v>
      </c>
      <c r="FH107" s="7">
        <f t="shared" si="78"/>
        <v>1.4347868662297811</v>
      </c>
      <c r="FI107" s="7">
        <f t="shared" si="78"/>
        <v>1.5204171511180944</v>
      </c>
      <c r="FJ107" s="7">
        <f t="shared" si="78"/>
        <v>1.6004715621792625</v>
      </c>
      <c r="FK107" s="7">
        <f t="shared" si="78"/>
        <v>1.6741502222004381</v>
      </c>
      <c r="FL107" s="7">
        <f t="shared" si="93"/>
        <v>1.7407169583656135</v>
      </c>
      <c r="FM107" s="7">
        <f t="shared" si="93"/>
        <v>1.7995066578510617</v>
      </c>
      <c r="FN107" s="7">
        <f t="shared" si="93"/>
        <v>1.8499319134128196</v>
      </c>
      <c r="FO107" s="7">
        <f t="shared" si="93"/>
        <v>1.8914888925656834</v>
      </c>
      <c r="FP107" s="7">
        <f t="shared" si="93"/>
        <v>1.9237623717108718</v>
      </c>
      <c r="FQ107" s="7">
        <f t="shared" si="93"/>
        <v>1.9464298849129584</v>
      </c>
      <c r="FR107" s="7">
        <f t="shared" si="93"/>
        <v>1.9592649458729112</v>
      </c>
      <c r="FS107" s="7">
        <f t="shared" si="93"/>
        <v>1.9621393109043261</v>
      </c>
      <c r="FT107" s="7">
        <f t="shared" si="93"/>
        <v>1.9550242603019483</v>
      </c>
      <c r="FU107" s="7">
        <f t="shared" si="93"/>
        <v>1.9379908852994725</v>
      </c>
      <c r="FV107" s="7">
        <f t="shared" si="93"/>
        <v>1.911209377749439</v>
      </c>
      <c r="FW107" s="7">
        <f t="shared" si="93"/>
        <v>1.911209377749439</v>
      </c>
      <c r="FX107" s="7">
        <f t="shared" si="93"/>
        <v>1.8295670593168962</v>
      </c>
      <c r="FY107" s="7">
        <f t="shared" si="93"/>
        <v>1.7755219914928035</v>
      </c>
      <c r="FZ107" s="7">
        <f t="shared" si="93"/>
        <v>1.7133521266029912</v>
      </c>
      <c r="GA107" s="7">
        <f t="shared" ref="GA107:GL107" si="106">ABS(SIN(GA$9)+COS($A107))</f>
        <v>1.6436786453868151</v>
      </c>
      <c r="GB107" s="7">
        <f t="shared" si="106"/>
        <v>1.5671977022375991</v>
      </c>
      <c r="GC107" s="7">
        <f t="shared" si="106"/>
        <v>1.4846734694580466</v>
      </c>
      <c r="GD107" s="7">
        <f t="shared" si="106"/>
        <v>1.3969305019032117</v>
      </c>
      <c r="GE107" s="7">
        <f t="shared" si="106"/>
        <v>1.3048454983009274</v>
      </c>
      <c r="GF107" s="7">
        <f t="shared" si="106"/>
        <v>1.2093385415679359</v>
      </c>
      <c r="GG107" s="7">
        <f t="shared" si="106"/>
        <v>1.1113639056455138</v>
      </c>
      <c r="GH107" s="7">
        <f t="shared" si="106"/>
        <v>1.0119005207096825</v>
      </c>
      <c r="GI107" s="7">
        <f t="shared" si="106"/>
        <v>0.91194219202450377</v>
      </c>
      <c r="GJ107" s="7">
        <f t="shared" si="106"/>
        <v>0.81248767016836265</v>
      </c>
      <c r="GK107" s="7">
        <f t="shared" si="106"/>
        <v>0.71453067184835517</v>
      </c>
      <c r="GL107" s="7">
        <f t="shared" si="106"/>
        <v>0.61904995101141957</v>
      </c>
      <c r="GM107" s="7">
        <f t="shared" si="86"/>
        <v>0.52699951945842183</v>
      </c>
      <c r="GN107" s="7">
        <f t="shared" si="86"/>
        <v>0.4392991146736186</v>
      </c>
      <c r="GO107" s="7">
        <f t="shared" si="86"/>
        <v>0.35682501011171397</v>
      </c>
      <c r="GP107" s="7">
        <f t="shared" si="86"/>
        <v>0.28040125976317942</v>
      </c>
      <c r="GQ107" s="7">
        <f t="shared" si="86"/>
        <v>0.21079146447916675</v>
      </c>
      <c r="GR107" s="7">
        <f t="shared" si="86"/>
        <v>0.14869114232420966</v>
      </c>
      <c r="GS107" s="7">
        <f t="shared" si="86"/>
        <v>9.4720779189647719E-2</v>
      </c>
      <c r="GT107" s="7">
        <f t="shared" si="86"/>
        <v>4.9419629103687357E-2</v>
      </c>
    </row>
    <row r="108" spans="1:202" x14ac:dyDescent="0.25">
      <c r="A108" s="1">
        <f t="shared" si="79"/>
        <v>9.7999999999999812</v>
      </c>
      <c r="B108" s="7">
        <f t="shared" si="104"/>
        <v>0.93042627210476037</v>
      </c>
      <c r="C108" s="7">
        <f t="shared" si="104"/>
        <v>0.83059285545793227</v>
      </c>
      <c r="D108" s="7">
        <f t="shared" si="104"/>
        <v>0.73175694130969915</v>
      </c>
      <c r="E108" s="7">
        <f t="shared" si="104"/>
        <v>0.63490606544342088</v>
      </c>
      <c r="F108" s="7">
        <f t="shared" si="104"/>
        <v>0.5410079297961099</v>
      </c>
      <c r="G108" s="7">
        <f t="shared" si="104"/>
        <v>0.45100073350055736</v>
      </c>
      <c r="H108" s="7">
        <f t="shared" si="104"/>
        <v>0.36578379870972499</v>
      </c>
      <c r="I108" s="7">
        <f t="shared" si="104"/>
        <v>0.28620858486706935</v>
      </c>
      <c r="J108" s="7">
        <f t="shared" si="104"/>
        <v>0.21307018120523757</v>
      </c>
      <c r="K108" s="7">
        <f t="shared" si="104"/>
        <v>0.14709936247727695</v>
      </c>
      <c r="L108" s="7">
        <f t="shared" si="104"/>
        <v>8.8955287296863861E-2</v>
      </c>
      <c r="M108" s="7">
        <f t="shared" si="104"/>
        <v>3.9218912043324949E-2</v>
      </c>
      <c r="N108" s="7">
        <f t="shared" si="104"/>
        <v>1.6128138624659227E-3</v>
      </c>
      <c r="O108" s="7">
        <f t="shared" si="104"/>
        <v>3.3131913312432593E-2</v>
      </c>
      <c r="P108" s="7">
        <f t="shared" si="104"/>
        <v>5.5023457883699778E-2</v>
      </c>
      <c r="Q108" s="7">
        <f t="shared" si="104"/>
        <v>6.706871449929408E-2</v>
      </c>
      <c r="R108" s="7">
        <f t="shared" si="103"/>
        <v>6.9147330936744744E-2</v>
      </c>
      <c r="S108" s="7">
        <f t="shared" si="103"/>
        <v>6.1238538347708205E-2</v>
      </c>
      <c r="T108" s="7">
        <f t="shared" si="103"/>
        <v>4.3421358773434782E-2</v>
      </c>
      <c r="U108" s="7">
        <f t="shared" si="103"/>
        <v>1.5873815582654105E-2</v>
      </c>
      <c r="V108" s="7">
        <f t="shared" si="103"/>
        <v>2.1128845279078656E-2</v>
      </c>
      <c r="W108" s="7">
        <f t="shared" si="103"/>
        <v>6.7216905455886655E-2</v>
      </c>
      <c r="X108" s="7">
        <f t="shared" si="103"/>
        <v>0.12192986828517027</v>
      </c>
      <c r="Y108" s="7">
        <f t="shared" si="103"/>
        <v>0.18472105992804011</v>
      </c>
      <c r="Z108" s="7">
        <f t="shared" si="103"/>
        <v>0.25496309155360941</v>
      </c>
      <c r="AA108" s="7">
        <f t="shared" si="103"/>
        <v>0.33195412800080382</v>
      </c>
      <c r="AB108" s="7">
        <f t="shared" si="103"/>
        <v>0.41492490028329621</v>
      </c>
      <c r="AC108" s="7">
        <f t="shared" si="103"/>
        <v>0.50304639187093059</v>
      </c>
      <c r="AD108" s="7">
        <f t="shared" si="103"/>
        <v>0.59543812194885526</v>
      </c>
      <c r="AE108" s="7">
        <f t="shared" si="103"/>
        <v>0.69117694289077791</v>
      </c>
      <c r="AF108" s="7">
        <f t="shared" si="103"/>
        <v>0.78930626404489312</v>
      </c>
      <c r="AG108" s="7">
        <f t="shared" si="102"/>
        <v>0.88884560967146986</v>
      </c>
      <c r="AH108" s="7">
        <f t="shared" si="102"/>
        <v>0.98880041553234044</v>
      </c>
      <c r="AI108" s="7">
        <f t="shared" si="102"/>
        <v>1.0881719662480085</v>
      </c>
      <c r="AJ108" s="7">
        <f t="shared" si="102"/>
        <v>1.1859673741315917</v>
      </c>
      <c r="AK108" s="7">
        <f t="shared" si="102"/>
        <v>1.2812094997943801</v>
      </c>
      <c r="AL108" s="7">
        <f t="shared" si="102"/>
        <v>1.3729467153996129</v>
      </c>
      <c r="AM108" s="7">
        <f t="shared" si="102"/>
        <v>1.4602624130132538</v>
      </c>
      <c r="AN108" s="7">
        <f t="shared" si="102"/>
        <v>1.5422841630474793</v>
      </c>
      <c r="AO108" s="7">
        <f t="shared" si="102"/>
        <v>1.6181924312887341</v>
      </c>
      <c r="AP108" s="7">
        <f t="shared" si="102"/>
        <v>1.6872287674126887</v>
      </c>
      <c r="AQ108" s="7">
        <f t="shared" si="102"/>
        <v>1.7487033831691705</v>
      </c>
      <c r="AR108" s="7">
        <f t="shared" si="102"/>
        <v>1.8020020445183484</v>
      </c>
      <c r="AS108" s="7">
        <f t="shared" si="102"/>
        <v>1.8465922088542153</v>
      </c>
      <c r="AT108" s="7">
        <f t="shared" si="102"/>
        <v>1.8820283459942764</v>
      </c>
      <c r="AU108" s="7">
        <f t="shared" si="102"/>
        <v>1.9079563897698573</v>
      </c>
      <c r="AV108" s="7">
        <f t="shared" si="102"/>
        <v>1.9241172757382248</v>
      </c>
      <c r="AW108" s="7">
        <f t="shared" si="101"/>
        <v>1.9303495296688613</v>
      </c>
      <c r="AX108" s="7">
        <f t="shared" si="101"/>
        <v>1.9265908809406009</v>
      </c>
      <c r="AY108" s="7">
        <f t="shared" si="101"/>
        <v>1.9128788847290927</v>
      </c>
      <c r="AZ108" s="7">
        <f t="shared" si="101"/>
        <v>1.8893505467678988</v>
      </c>
      <c r="BA108" s="7">
        <f t="shared" si="101"/>
        <v>1.8562409544324927</v>
      </c>
      <c r="BB108" s="7">
        <f t="shared" si="101"/>
        <v>1.8138809278249135</v>
      </c>
      <c r="BC108" s="7">
        <f t="shared" si="101"/>
        <v>1.7626937143286616</v>
      </c>
      <c r="BD108" s="7">
        <f t="shared" si="101"/>
        <v>1.7031907596607474</v>
      </c>
      <c r="BE108" s="7">
        <f t="shared" si="101"/>
        <v>1.6359665976751523</v>
      </c>
      <c r="BF108" s="7">
        <f t="shared" si="101"/>
        <v>1.561692909977082</v>
      </c>
      <c r="BG108" s="7">
        <f t="shared" si="101"/>
        <v>1.4811118147023978</v>
      </c>
      <c r="BH108" s="7">
        <f t="shared" si="101"/>
        <v>1.3950284515185176</v>
      </c>
      <c r="BI108" s="7">
        <f t="shared" si="101"/>
        <v>1.3043029369349963</v>
      </c>
      <c r="BJ108" s="7">
        <f t="shared" si="101"/>
        <v>1.2098417703036861</v>
      </c>
      <c r="BK108" s="7">
        <f t="shared" si="101"/>
        <v>1.1125887763768563</v>
      </c>
      <c r="BL108" s="7">
        <f t="shared" ref="BL108:CA123" si="107">ABS(SIN(BL$9)+COS($A108))</f>
        <v>1.0135156749222567</v>
      </c>
      <c r="BM108" s="7">
        <f t="shared" si="107"/>
        <v>0.91361237162041065</v>
      </c>
      <c r="BN108" s="7">
        <f t="shared" si="107"/>
        <v>0.81387706725426678</v>
      </c>
      <c r="BO108" s="7">
        <f t="shared" si="107"/>
        <v>0.71530628401694485</v>
      </c>
      <c r="BP108" s="7">
        <f t="shared" si="107"/>
        <v>0.71530628401694485</v>
      </c>
      <c r="BQ108" s="7">
        <f t="shared" si="107"/>
        <v>0.52557635148816206</v>
      </c>
      <c r="BR108" s="7">
        <f t="shared" si="107"/>
        <v>0.43631292096615221</v>
      </c>
      <c r="BS108" s="7">
        <f t="shared" si="107"/>
        <v>0.35198650771656026</v>
      </c>
      <c r="BT108" s="7">
        <f t="shared" si="107"/>
        <v>0.2734396733859713</v>
      </c>
      <c r="BU108" s="7">
        <f t="shared" si="107"/>
        <v>0.20145723197888443</v>
      </c>
      <c r="BV108" s="7">
        <f t="shared" si="107"/>
        <v>0.13675840825560726</v>
      </c>
      <c r="BW108" s="7">
        <f t="shared" si="107"/>
        <v>7.9989651476195966E-2</v>
      </c>
      <c r="BX108" s="7">
        <f t="shared" si="107"/>
        <v>3.1718176293133449E-2</v>
      </c>
      <c r="BY108" s="7">
        <f t="shared" si="107"/>
        <v>7.5737046699785315E-3</v>
      </c>
      <c r="BZ108" s="7">
        <f t="shared" si="107"/>
        <v>3.7493399926725957E-2</v>
      </c>
      <c r="CA108" s="7">
        <f t="shared" si="107"/>
        <v>5.7741961772240002E-2</v>
      </c>
      <c r="CB108" s="7">
        <f t="shared" si="105"/>
        <v>6.8117073269844619E-2</v>
      </c>
      <c r="CC108" s="7">
        <f t="shared" si="105"/>
        <v>6.8515069735011647E-2</v>
      </c>
      <c r="CD108" s="7">
        <f t="shared" si="105"/>
        <v>5.8931974518621422E-2</v>
      </c>
      <c r="CE108" s="7">
        <f t="shared" si="105"/>
        <v>3.9463538740325932E-2</v>
      </c>
      <c r="CF108" s="7">
        <f t="shared" si="105"/>
        <v>1.0304284575012757E-2</v>
      </c>
      <c r="CG108" s="7">
        <f t="shared" si="95"/>
        <v>2.8254438348467081E-2</v>
      </c>
      <c r="CH108" s="7">
        <f t="shared" si="95"/>
        <v>7.5827364016479937E-2</v>
      </c>
      <c r="CI108" s="7">
        <f t="shared" si="95"/>
        <v>0.13193915948127011</v>
      </c>
      <c r="CJ108" s="7">
        <f t="shared" si="95"/>
        <v>0.19602917423064703</v>
      </c>
      <c r="CK108" s="7">
        <f t="shared" si="95"/>
        <v>0.26745704202257703</v>
      </c>
      <c r="CL108" s="7">
        <f t="shared" si="95"/>
        <v>0.34550907921299867</v>
      </c>
      <c r="CM108" s="7">
        <f t="shared" si="95"/>
        <v>0.42940541564687573</v>
      </c>
      <c r="CN108" s="7">
        <f t="shared" si="95"/>
        <v>0.51830778686300372</v>
      </c>
      <c r="CO108" s="7">
        <f t="shared" si="95"/>
        <v>0.61132790975540829</v>
      </c>
      <c r="CP108" s="7">
        <f t="shared" si="95"/>
        <v>0.70753635800451276</v>
      </c>
      <c r="CQ108" s="7">
        <f t="shared" si="95"/>
        <v>0.80597184859769866</v>
      </c>
      <c r="CR108" s="7">
        <f t="shared" si="96"/>
        <v>0.90565084665140261</v>
      </c>
      <c r="CS108" s="7">
        <f t="shared" si="96"/>
        <v>1.0055773925665696</v>
      </c>
      <c r="CT108" s="7">
        <f t="shared" si="96"/>
        <v>1.1047530533277401</v>
      </c>
      <c r="CU108" s="7">
        <f t="shared" si="96"/>
        <v>1.2021868985157029</v>
      </c>
      <c r="CV108" s="7">
        <f t="shared" si="96"/>
        <v>1.2969054013566887</v>
      </c>
      <c r="CW108" s="7">
        <f t="shared" si="96"/>
        <v>1.3879621658800816</v>
      </c>
      <c r="CX108" s="7">
        <f t="shared" si="96"/>
        <v>1.4744473829941303</v>
      </c>
      <c r="CY108" s="7">
        <f t="shared" si="96"/>
        <v>1.5554969209976424</v>
      </c>
      <c r="CZ108" s="7">
        <f t="shared" si="96"/>
        <v>1.6303009596983027</v>
      </c>
      <c r="DA108" s="7">
        <f t="shared" si="96"/>
        <v>1.6981120818683428</v>
      </c>
      <c r="DB108" s="7">
        <f t="shared" si="96"/>
        <v>1.7582527411904141</v>
      </c>
      <c r="DC108" s="7">
        <f t="shared" si="96"/>
        <v>1.8101220320764304</v>
      </c>
      <c r="DD108" s="7">
        <f t="shared" si="96"/>
        <v>1.8532016937175668</v>
      </c>
      <c r="DE108" s="7">
        <f t="shared" si="96"/>
        <v>1.8870612883749482</v>
      </c>
      <c r="DF108" s="7">
        <f t="shared" si="96"/>
        <v>1.9113625021712519</v>
      </c>
      <c r="DG108" s="7">
        <f t="shared" si="96"/>
        <v>1.9258625254111377</v>
      </c>
      <c r="DH108" s="7">
        <f t="shared" si="97"/>
        <v>1.9304164786554638</v>
      </c>
      <c r="DI108" s="7">
        <f t="shared" si="97"/>
        <v>1.9249788603087494</v>
      </c>
      <c r="DJ108" s="7">
        <f t="shared" si="97"/>
        <v>1.9096040012560778</v>
      </c>
      <c r="DK108" s="7">
        <f t="shared" si="97"/>
        <v>1.8844455220068492</v>
      </c>
      <c r="DL108" s="7">
        <f t="shared" si="97"/>
        <v>1.8497547977694362</v>
      </c>
      <c r="DM108" s="7">
        <f t="shared" si="97"/>
        <v>1.805878446793189</v>
      </c>
      <c r="DN108" s="7">
        <f t="shared" si="97"/>
        <v>1.7532548670734691</v>
      </c>
      <c r="DO108" s="7">
        <f t="shared" si="97"/>
        <v>1.6924098560237937</v>
      </c>
      <c r="DP108" s="7">
        <f t="shared" si="97"/>
        <v>1.6239513568818826</v>
      </c>
      <c r="DQ108" s="7">
        <f t="shared" si="97"/>
        <v>1.5485633843417936</v>
      </c>
      <c r="DR108" s="7">
        <f t="shared" si="97"/>
        <v>1.4669991901051953</v>
      </c>
      <c r="DS108" s="7">
        <f t="shared" si="97"/>
        <v>1.3800737366393618</v>
      </c>
      <c r="DT108" s="7">
        <f t="shared" si="97"/>
        <v>1.288655554341589</v>
      </c>
      <c r="DU108" s="7">
        <f t="shared" si="97"/>
        <v>1.1936580634705614</v>
      </c>
      <c r="DV108" s="7">
        <f t="shared" si="97"/>
        <v>1.0960304475530698</v>
      </c>
      <c r="DW108" s="7">
        <f t="shared" si="97"/>
        <v>0.99674816945596101</v>
      </c>
      <c r="DX108" s="7">
        <f t="shared" si="98"/>
        <v>0.89680322488362363</v>
      </c>
      <c r="DY108" s="7">
        <f t="shared" si="98"/>
        <v>0.79719423068481809</v>
      </c>
      <c r="DZ108" s="7">
        <f t="shared" si="98"/>
        <v>0.69891644700322142</v>
      </c>
      <c r="EA108" s="7">
        <f t="shared" si="98"/>
        <v>0.60295183296706734</v>
      </c>
      <c r="EB108" s="7">
        <f t="shared" si="98"/>
        <v>0.51025923527811945</v>
      </c>
      <c r="EC108" s="7">
        <f t="shared" si="98"/>
        <v>0.42176480773238667</v>
      </c>
      <c r="ED108" s="7">
        <f t="shared" si="98"/>
        <v>0.33835275739753734</v>
      </c>
      <c r="EE108" s="7">
        <f t="shared" si="98"/>
        <v>0.26085650990815801</v>
      </c>
      <c r="EF108" s="7">
        <f t="shared" si="98"/>
        <v>0.19005038215231174</v>
      </c>
      <c r="EG108" s="7">
        <f t="shared" si="98"/>
        <v>0.1266418455531394</v>
      </c>
      <c r="EH108" s="7">
        <f t="shared" si="98"/>
        <v>7.1264457248264579E-2</v>
      </c>
      <c r="EI108" s="7">
        <f t="shared" si="98"/>
        <v>2.4471529796298519E-2</v>
      </c>
      <c r="EJ108" s="7">
        <f t="shared" si="98"/>
        <v>1.3269397339344402E-2</v>
      </c>
      <c r="EK108" s="7">
        <f t="shared" si="98"/>
        <v>4.1581229290215571E-2</v>
      </c>
      <c r="EL108" s="7">
        <f t="shared" si="98"/>
        <v>6.0181083590109985E-2</v>
      </c>
      <c r="EM108" s="7">
        <f t="shared" si="98"/>
        <v>6.8883116643157272E-2</v>
      </c>
      <c r="EN108" s="7">
        <f t="shared" si="100"/>
        <v>6.7600380611601341E-2</v>
      </c>
      <c r="EO108" s="7">
        <f t="shared" si="100"/>
        <v>5.6345692169852968E-2</v>
      </c>
      <c r="EP108" s="7">
        <f t="shared" si="100"/>
        <v>3.5231504444517059E-2</v>
      </c>
      <c r="EQ108" s="7">
        <f t="shared" si="100"/>
        <v>4.4687834199226284E-3</v>
      </c>
      <c r="ER108" s="7">
        <f t="shared" si="100"/>
        <v>3.5635099964256178E-2</v>
      </c>
      <c r="ES108" s="7">
        <f t="shared" si="100"/>
        <v>8.4679440961826113E-2</v>
      </c>
      <c r="ET108" s="7">
        <f t="shared" si="100"/>
        <v>0.14217420472944409</v>
      </c>
      <c r="EU108" s="7">
        <f t="shared" si="100"/>
        <v>0.20754492259278434</v>
      </c>
      <c r="EV108" s="7">
        <f t="shared" si="100"/>
        <v>0.28013843194764354</v>
      </c>
      <c r="EW108" s="7">
        <f t="shared" si="100"/>
        <v>0.35922940244477175</v>
      </c>
      <c r="EX108" s="7">
        <f t="shared" si="100"/>
        <v>0.4440275832509607</v>
      </c>
      <c r="EY108" s="7">
        <f t="shared" si="100"/>
        <v>0.5336856989741483</v>
      </c>
      <c r="EZ108" s="7">
        <f t="shared" si="100"/>
        <v>0.62730791535905817</v>
      </c>
      <c r="FA108" s="7">
        <f t="shared" si="100"/>
        <v>0.72395879016696374</v>
      </c>
      <c r="FB108" s="7">
        <f t="shared" si="100"/>
        <v>0.82267261980531625</v>
      </c>
      <c r="FC108" s="7">
        <f t="shared" si="100"/>
        <v>0.92246308831882307</v>
      </c>
      <c r="FD108" s="7">
        <f t="shared" si="99"/>
        <v>1.0223331223324421</v>
      </c>
      <c r="FE108" s="7">
        <f t="shared" si="99"/>
        <v>1.1212848534789497</v>
      </c>
      <c r="FF108" s="7">
        <f t="shared" si="78"/>
        <v>1.2183295887698256</v>
      </c>
      <c r="FG108" s="7">
        <f t="shared" si="78"/>
        <v>1.3124976892887694</v>
      </c>
      <c r="FH108" s="7">
        <f t="shared" si="78"/>
        <v>1.4028482585032265</v>
      </c>
      <c r="FI108" s="7">
        <f t="shared" ref="FI108:FX145" si="108">ABS(SIN(FI$9)+COS($A108))</f>
        <v>1.4884785433915397</v>
      </c>
      <c r="FJ108" s="7">
        <f t="shared" si="108"/>
        <v>1.5685329544527078</v>
      </c>
      <c r="FK108" s="7">
        <f t="shared" si="108"/>
        <v>1.6422116144738834</v>
      </c>
      <c r="FL108" s="7">
        <f t="shared" si="108"/>
        <v>1.7087783506390588</v>
      </c>
      <c r="FM108" s="7">
        <f t="shared" si="108"/>
        <v>1.767568050124507</v>
      </c>
      <c r="FN108" s="7">
        <f t="shared" si="108"/>
        <v>1.8179933056862649</v>
      </c>
      <c r="FO108" s="7">
        <f t="shared" si="108"/>
        <v>1.8595502848391288</v>
      </c>
      <c r="FP108" s="7">
        <f t="shared" si="108"/>
        <v>1.8918237639843172</v>
      </c>
      <c r="FQ108" s="7">
        <f t="shared" si="108"/>
        <v>1.9144912771864038</v>
      </c>
      <c r="FR108" s="7">
        <f t="shared" si="108"/>
        <v>1.9273263381463566</v>
      </c>
      <c r="FS108" s="7">
        <f t="shared" si="108"/>
        <v>1.9302007031777715</v>
      </c>
      <c r="FT108" s="7">
        <f t="shared" si="108"/>
        <v>1.9230856525753937</v>
      </c>
      <c r="FU108" s="7">
        <f t="shared" si="108"/>
        <v>1.9060522775729178</v>
      </c>
      <c r="FV108" s="7">
        <f t="shared" si="108"/>
        <v>1.8792707700228843</v>
      </c>
      <c r="FW108" s="7">
        <f t="shared" si="108"/>
        <v>1.8792707700228843</v>
      </c>
      <c r="FX108" s="7">
        <f t="shared" si="108"/>
        <v>1.7976284515903416</v>
      </c>
      <c r="FY108" s="7">
        <f t="shared" ref="FY108:GL126" si="109">ABS(SIN(FY$9)+COS($A108))</f>
        <v>1.7435833837662489</v>
      </c>
      <c r="FZ108" s="7">
        <f t="shared" si="109"/>
        <v>1.6814135188764365</v>
      </c>
      <c r="GA108" s="7">
        <f t="shared" si="109"/>
        <v>1.6117400376602604</v>
      </c>
      <c r="GB108" s="7">
        <f t="shared" si="109"/>
        <v>1.5352590945110445</v>
      </c>
      <c r="GC108" s="7">
        <f t="shared" si="109"/>
        <v>1.4527348617314919</v>
      </c>
      <c r="GD108" s="7">
        <f t="shared" si="109"/>
        <v>1.364991894176657</v>
      </c>
      <c r="GE108" s="7">
        <f t="shared" si="109"/>
        <v>1.2729068905743728</v>
      </c>
      <c r="GF108" s="7">
        <f t="shared" si="109"/>
        <v>1.1773999338413812</v>
      </c>
      <c r="GG108" s="7">
        <f t="shared" si="109"/>
        <v>1.0794252979189591</v>
      </c>
      <c r="GH108" s="7">
        <f t="shared" si="109"/>
        <v>0.97996191298312774</v>
      </c>
      <c r="GI108" s="7">
        <f t="shared" si="109"/>
        <v>0.88000358429794912</v>
      </c>
      <c r="GJ108" s="7">
        <f t="shared" si="109"/>
        <v>0.78054906244180799</v>
      </c>
      <c r="GK108" s="7">
        <f t="shared" si="109"/>
        <v>0.68259206412180051</v>
      </c>
      <c r="GL108" s="7">
        <f t="shared" si="109"/>
        <v>0.58711134328486492</v>
      </c>
      <c r="GM108" s="7">
        <f t="shared" si="86"/>
        <v>0.49506091173186717</v>
      </c>
      <c r="GN108" s="7">
        <f t="shared" si="86"/>
        <v>0.40736050694706394</v>
      </c>
      <c r="GO108" s="7">
        <f t="shared" si="86"/>
        <v>0.32488640238515931</v>
      </c>
      <c r="GP108" s="7">
        <f t="shared" si="86"/>
        <v>0.24846265203662476</v>
      </c>
      <c r="GQ108" s="7">
        <f t="shared" si="86"/>
        <v>0.17885285675261209</v>
      </c>
      <c r="GR108" s="7">
        <f t="shared" si="86"/>
        <v>0.116752534597655</v>
      </c>
      <c r="GS108" s="7">
        <f t="shared" si="86"/>
        <v>6.2782171463093062E-2</v>
      </c>
      <c r="GT108" s="7">
        <f t="shared" si="86"/>
        <v>1.7481021377132699E-2</v>
      </c>
    </row>
    <row r="109" spans="1:202" x14ac:dyDescent="0.25">
      <c r="A109" s="1">
        <f t="shared" si="79"/>
        <v>9.8999999999999808</v>
      </c>
      <c r="B109" s="7">
        <f t="shared" si="104"/>
        <v>0.88919115262536985</v>
      </c>
      <c r="C109" s="7">
        <f t="shared" si="104"/>
        <v>0.78935773597854175</v>
      </c>
      <c r="D109" s="7">
        <f t="shared" si="104"/>
        <v>0.69052182183030864</v>
      </c>
      <c r="E109" s="7">
        <f t="shared" si="104"/>
        <v>0.59367094596403036</v>
      </c>
      <c r="F109" s="7">
        <f t="shared" si="104"/>
        <v>0.49977281031671933</v>
      </c>
      <c r="G109" s="7">
        <f t="shared" si="104"/>
        <v>0.40976561402116685</v>
      </c>
      <c r="H109" s="7">
        <f t="shared" si="104"/>
        <v>0.32454867923033448</v>
      </c>
      <c r="I109" s="7">
        <f t="shared" si="104"/>
        <v>0.24497346538767883</v>
      </c>
      <c r="J109" s="7">
        <f t="shared" si="104"/>
        <v>0.17183506172584706</v>
      </c>
      <c r="K109" s="7">
        <f t="shared" si="104"/>
        <v>0.10586424299788644</v>
      </c>
      <c r="L109" s="7">
        <f t="shared" si="104"/>
        <v>4.7720167817473347E-2</v>
      </c>
      <c r="M109" s="7">
        <f t="shared" si="104"/>
        <v>2.0162074360655646E-3</v>
      </c>
      <c r="N109" s="7">
        <f t="shared" si="104"/>
        <v>4.2847933341856437E-2</v>
      </c>
      <c r="O109" s="7">
        <f t="shared" si="104"/>
        <v>7.4367032791823107E-2</v>
      </c>
      <c r="P109" s="7">
        <f t="shared" si="104"/>
        <v>9.6258577363090292E-2</v>
      </c>
      <c r="Q109" s="7">
        <f t="shared" si="104"/>
        <v>0.10830383397868459</v>
      </c>
      <c r="R109" s="7">
        <f t="shared" si="103"/>
        <v>0.11038245041613526</v>
      </c>
      <c r="S109" s="7">
        <f t="shared" si="103"/>
        <v>0.10247365782709872</v>
      </c>
      <c r="T109" s="7">
        <f t="shared" si="103"/>
        <v>8.4656478252825296E-2</v>
      </c>
      <c r="U109" s="7">
        <f t="shared" si="103"/>
        <v>5.7108935062044619E-2</v>
      </c>
      <c r="V109" s="7">
        <f t="shared" si="103"/>
        <v>2.0106274200311858E-2</v>
      </c>
      <c r="W109" s="7">
        <f t="shared" si="103"/>
        <v>2.5981785976496141E-2</v>
      </c>
      <c r="X109" s="7">
        <f t="shared" si="103"/>
        <v>8.0694748805779759E-2</v>
      </c>
      <c r="Y109" s="7">
        <f t="shared" si="103"/>
        <v>0.1434859404486496</v>
      </c>
      <c r="Z109" s="7">
        <f t="shared" si="103"/>
        <v>0.2137279720742189</v>
      </c>
      <c r="AA109" s="7">
        <f t="shared" si="103"/>
        <v>0.2907190085214133</v>
      </c>
      <c r="AB109" s="7">
        <f t="shared" si="103"/>
        <v>0.37368978080390569</v>
      </c>
      <c r="AC109" s="7">
        <f t="shared" si="103"/>
        <v>0.46181127239154007</v>
      </c>
      <c r="AD109" s="7">
        <f t="shared" si="103"/>
        <v>0.55420300246946474</v>
      </c>
      <c r="AE109" s="7">
        <f t="shared" si="103"/>
        <v>0.6499418234113874</v>
      </c>
      <c r="AF109" s="7">
        <f t="shared" si="103"/>
        <v>0.74807114456550261</v>
      </c>
      <c r="AG109" s="7">
        <f t="shared" si="102"/>
        <v>0.84761049019207935</v>
      </c>
      <c r="AH109" s="7">
        <f t="shared" si="102"/>
        <v>0.94756529605294992</v>
      </c>
      <c r="AI109" s="7">
        <f t="shared" si="102"/>
        <v>1.046936846768618</v>
      </c>
      <c r="AJ109" s="7">
        <f t="shared" si="102"/>
        <v>1.144732254652201</v>
      </c>
      <c r="AK109" s="7">
        <f t="shared" si="102"/>
        <v>1.2399743803149896</v>
      </c>
      <c r="AL109" s="7">
        <f t="shared" si="102"/>
        <v>1.3317115959202224</v>
      </c>
      <c r="AM109" s="7">
        <f t="shared" si="102"/>
        <v>1.4190272935338633</v>
      </c>
      <c r="AN109" s="7">
        <f t="shared" si="102"/>
        <v>1.5010490435680888</v>
      </c>
      <c r="AO109" s="7">
        <f t="shared" si="102"/>
        <v>1.5769573118093436</v>
      </c>
      <c r="AP109" s="7">
        <f t="shared" si="102"/>
        <v>1.6459936479332979</v>
      </c>
      <c r="AQ109" s="7">
        <f t="shared" si="102"/>
        <v>1.7074682636897802</v>
      </c>
      <c r="AR109" s="7">
        <f t="shared" si="102"/>
        <v>1.7607669250389582</v>
      </c>
      <c r="AS109" s="7">
        <f t="shared" si="102"/>
        <v>1.8053570893748248</v>
      </c>
      <c r="AT109" s="7">
        <f t="shared" si="102"/>
        <v>1.8407932265148859</v>
      </c>
      <c r="AU109" s="7">
        <f t="shared" si="102"/>
        <v>1.866721270290467</v>
      </c>
      <c r="AV109" s="7">
        <f t="shared" si="102"/>
        <v>1.8828821562588343</v>
      </c>
      <c r="AW109" s="7">
        <f t="shared" si="101"/>
        <v>1.8891144101894706</v>
      </c>
      <c r="AX109" s="7">
        <f t="shared" si="101"/>
        <v>1.8853557614612106</v>
      </c>
      <c r="AY109" s="7">
        <f t="shared" si="101"/>
        <v>1.8716437652497024</v>
      </c>
      <c r="AZ109" s="7">
        <f t="shared" si="101"/>
        <v>1.8481154272885083</v>
      </c>
      <c r="BA109" s="7">
        <f t="shared" si="101"/>
        <v>1.8150058349531024</v>
      </c>
      <c r="BB109" s="7">
        <f t="shared" si="101"/>
        <v>1.772645808345523</v>
      </c>
      <c r="BC109" s="7">
        <f t="shared" si="101"/>
        <v>1.7214585948492711</v>
      </c>
      <c r="BD109" s="7">
        <f t="shared" si="101"/>
        <v>1.6619556401813571</v>
      </c>
      <c r="BE109" s="7">
        <f t="shared" si="101"/>
        <v>1.5947314781957618</v>
      </c>
      <c r="BF109" s="7">
        <f t="shared" si="101"/>
        <v>1.5204577904976915</v>
      </c>
      <c r="BG109" s="7">
        <f t="shared" si="101"/>
        <v>1.4398766952230075</v>
      </c>
      <c r="BH109" s="7">
        <f t="shared" si="101"/>
        <v>1.3537933320391273</v>
      </c>
      <c r="BI109" s="7">
        <f t="shared" si="101"/>
        <v>1.2630678174556058</v>
      </c>
      <c r="BJ109" s="7">
        <f t="shared" si="101"/>
        <v>1.1686066508242958</v>
      </c>
      <c r="BK109" s="7">
        <f t="shared" si="101"/>
        <v>1.0713536568974658</v>
      </c>
      <c r="BL109" s="7">
        <f t="shared" si="107"/>
        <v>0.97228055544286629</v>
      </c>
      <c r="BM109" s="7">
        <f t="shared" si="107"/>
        <v>0.87237725214102013</v>
      </c>
      <c r="BN109" s="7">
        <f t="shared" si="107"/>
        <v>0.77264194777487627</v>
      </c>
      <c r="BO109" s="7">
        <f t="shared" si="107"/>
        <v>0.67407116453755433</v>
      </c>
      <c r="BP109" s="7">
        <f t="shared" si="107"/>
        <v>0.67407116453755433</v>
      </c>
      <c r="BQ109" s="7">
        <f t="shared" si="107"/>
        <v>0.48434123200877155</v>
      </c>
      <c r="BR109" s="7">
        <f t="shared" si="107"/>
        <v>0.39507780148676169</v>
      </c>
      <c r="BS109" s="7">
        <f t="shared" si="107"/>
        <v>0.31075138823716975</v>
      </c>
      <c r="BT109" s="7">
        <f t="shared" si="107"/>
        <v>0.23220455390658079</v>
      </c>
      <c r="BU109" s="7">
        <f t="shared" si="107"/>
        <v>0.16022211249949392</v>
      </c>
      <c r="BV109" s="7">
        <f t="shared" si="107"/>
        <v>9.5523288776216742E-2</v>
      </c>
      <c r="BW109" s="7">
        <f t="shared" si="107"/>
        <v>3.8754531996805452E-2</v>
      </c>
      <c r="BX109" s="7">
        <f t="shared" si="107"/>
        <v>9.5169431862570653E-3</v>
      </c>
      <c r="BY109" s="7">
        <f t="shared" si="107"/>
        <v>4.8808824149369046E-2</v>
      </c>
      <c r="BZ109" s="7">
        <f t="shared" si="107"/>
        <v>7.8728519406116471E-2</v>
      </c>
      <c r="CA109" s="7">
        <f t="shared" si="107"/>
        <v>9.8977081251630517E-2</v>
      </c>
      <c r="CB109" s="7">
        <f t="shared" si="105"/>
        <v>0.10935219274923513</v>
      </c>
      <c r="CC109" s="7">
        <f t="shared" si="105"/>
        <v>0.10975018921440216</v>
      </c>
      <c r="CD109" s="7">
        <f t="shared" si="105"/>
        <v>0.10016709399801194</v>
      </c>
      <c r="CE109" s="7">
        <f t="shared" si="105"/>
        <v>8.0698658219716446E-2</v>
      </c>
      <c r="CF109" s="7">
        <f t="shared" si="105"/>
        <v>5.1539404054403271E-2</v>
      </c>
      <c r="CG109" s="7">
        <f t="shared" si="95"/>
        <v>1.2980681130923433E-2</v>
      </c>
      <c r="CH109" s="7">
        <f t="shared" si="95"/>
        <v>3.4592244537089423E-2</v>
      </c>
      <c r="CI109" s="7">
        <f t="shared" si="95"/>
        <v>9.0704040001879593E-2</v>
      </c>
      <c r="CJ109" s="7">
        <f t="shared" si="95"/>
        <v>0.15479405475125652</v>
      </c>
      <c r="CK109" s="7">
        <f t="shared" si="95"/>
        <v>0.22622192254318652</v>
      </c>
      <c r="CL109" s="7">
        <f t="shared" si="95"/>
        <v>0.30427395973360816</v>
      </c>
      <c r="CM109" s="7">
        <f t="shared" si="95"/>
        <v>0.38817029616748522</v>
      </c>
      <c r="CN109" s="7">
        <f t="shared" si="95"/>
        <v>0.47707266738361326</v>
      </c>
      <c r="CO109" s="7">
        <f t="shared" si="95"/>
        <v>0.57009279027601778</v>
      </c>
      <c r="CP109" s="7">
        <f t="shared" si="95"/>
        <v>0.66630123852512224</v>
      </c>
      <c r="CQ109" s="7">
        <f t="shared" si="95"/>
        <v>0.76473672911830815</v>
      </c>
      <c r="CR109" s="7">
        <f t="shared" si="96"/>
        <v>0.86441572717201209</v>
      </c>
      <c r="CS109" s="7">
        <f t="shared" si="96"/>
        <v>0.96434227308717912</v>
      </c>
      <c r="CT109" s="7">
        <f t="shared" si="96"/>
        <v>1.0635179338483496</v>
      </c>
      <c r="CU109" s="7">
        <f t="shared" si="96"/>
        <v>1.1609517790363122</v>
      </c>
      <c r="CV109" s="7">
        <f t="shared" si="96"/>
        <v>1.2556702818772982</v>
      </c>
      <c r="CW109" s="7">
        <f t="shared" si="96"/>
        <v>1.3467270464006913</v>
      </c>
      <c r="CX109" s="7">
        <f t="shared" si="96"/>
        <v>1.4332122635147395</v>
      </c>
      <c r="CY109" s="7">
        <f t="shared" si="96"/>
        <v>1.5142618015182521</v>
      </c>
      <c r="CZ109" s="7">
        <f t="shared" si="96"/>
        <v>1.5890658402189122</v>
      </c>
      <c r="DA109" s="7">
        <f t="shared" si="96"/>
        <v>1.6568769623889523</v>
      </c>
      <c r="DB109" s="7">
        <f t="shared" si="96"/>
        <v>1.7170176217110236</v>
      </c>
      <c r="DC109" s="7">
        <f t="shared" si="96"/>
        <v>1.7688869125970399</v>
      </c>
      <c r="DD109" s="7">
        <f t="shared" si="96"/>
        <v>1.8119665742381765</v>
      </c>
      <c r="DE109" s="7">
        <f t="shared" si="96"/>
        <v>1.8458261688955577</v>
      </c>
      <c r="DF109" s="7">
        <f t="shared" si="96"/>
        <v>1.8701273826918614</v>
      </c>
      <c r="DG109" s="7">
        <f t="shared" ref="DG109:DV125" si="110">ABS(SIN(DG$9)+COS($A109))</f>
        <v>1.8846274059317474</v>
      </c>
      <c r="DH109" s="7">
        <f t="shared" si="110"/>
        <v>1.8891813591760733</v>
      </c>
      <c r="DI109" s="7">
        <f t="shared" si="110"/>
        <v>1.8837437408293591</v>
      </c>
      <c r="DJ109" s="7">
        <f t="shared" si="110"/>
        <v>1.8683688817766873</v>
      </c>
      <c r="DK109" s="7">
        <f t="shared" si="110"/>
        <v>1.8432104025274589</v>
      </c>
      <c r="DL109" s="7">
        <f t="shared" si="110"/>
        <v>1.8085196782900455</v>
      </c>
      <c r="DM109" s="7">
        <f t="shared" si="110"/>
        <v>1.7646433273137982</v>
      </c>
      <c r="DN109" s="7">
        <f t="shared" si="110"/>
        <v>1.7120197475940788</v>
      </c>
      <c r="DO109" s="7">
        <f t="shared" si="110"/>
        <v>1.6511747365444032</v>
      </c>
      <c r="DP109" s="7">
        <f t="shared" si="110"/>
        <v>1.5827162374024923</v>
      </c>
      <c r="DQ109" s="7">
        <f t="shared" si="110"/>
        <v>1.5073282648624031</v>
      </c>
      <c r="DR109" s="7">
        <f t="shared" si="110"/>
        <v>1.4257640706258048</v>
      </c>
      <c r="DS109" s="7">
        <f t="shared" si="110"/>
        <v>1.3388386171599713</v>
      </c>
      <c r="DT109" s="7">
        <f t="shared" si="110"/>
        <v>1.2474204348621987</v>
      </c>
      <c r="DU109" s="7">
        <f t="shared" si="110"/>
        <v>1.1524229439911708</v>
      </c>
      <c r="DV109" s="7">
        <f t="shared" si="110"/>
        <v>1.0547953280736793</v>
      </c>
      <c r="DW109" s="7">
        <f t="shared" si="97"/>
        <v>0.95551304997657049</v>
      </c>
      <c r="DX109" s="7">
        <f t="shared" si="98"/>
        <v>0.85556810540423311</v>
      </c>
      <c r="DY109" s="7">
        <f t="shared" si="98"/>
        <v>0.75595911120542758</v>
      </c>
      <c r="DZ109" s="7">
        <f t="shared" si="98"/>
        <v>0.65768132752383091</v>
      </c>
      <c r="EA109" s="7">
        <f t="shared" si="98"/>
        <v>0.56171671348767682</v>
      </c>
      <c r="EB109" s="7">
        <f t="shared" si="98"/>
        <v>0.46902411579872894</v>
      </c>
      <c r="EC109" s="7">
        <f t="shared" si="98"/>
        <v>0.38052968825299616</v>
      </c>
      <c r="ED109" s="7">
        <f t="shared" si="98"/>
        <v>0.29711763791814683</v>
      </c>
      <c r="EE109" s="7">
        <f t="shared" si="98"/>
        <v>0.21962139042876749</v>
      </c>
      <c r="EF109" s="7">
        <f t="shared" si="98"/>
        <v>0.14881526267292122</v>
      </c>
      <c r="EG109" s="7">
        <f t="shared" si="98"/>
        <v>8.5406726073748884E-2</v>
      </c>
      <c r="EH109" s="7">
        <f t="shared" si="98"/>
        <v>3.0029337768874065E-2</v>
      </c>
      <c r="EI109" s="7">
        <f t="shared" si="98"/>
        <v>1.6763589683091995E-2</v>
      </c>
      <c r="EJ109" s="7">
        <f t="shared" si="98"/>
        <v>5.4504516818734916E-2</v>
      </c>
      <c r="EK109" s="7">
        <f t="shared" si="98"/>
        <v>8.2816348769606085E-2</v>
      </c>
      <c r="EL109" s="7">
        <f t="shared" si="98"/>
        <v>0.1014162030695005</v>
      </c>
      <c r="EM109" s="7">
        <f t="shared" si="98"/>
        <v>0.11011823612254779</v>
      </c>
      <c r="EN109" s="7">
        <f t="shared" si="100"/>
        <v>0.10883550009099185</v>
      </c>
      <c r="EO109" s="7">
        <f t="shared" si="100"/>
        <v>9.7580811649243482E-2</v>
      </c>
      <c r="EP109" s="7">
        <f t="shared" si="100"/>
        <v>7.6466623923907573E-2</v>
      </c>
      <c r="EQ109" s="7">
        <f t="shared" si="100"/>
        <v>4.5703902899313142E-2</v>
      </c>
      <c r="ER109" s="7">
        <f t="shared" si="100"/>
        <v>5.6000195151343357E-3</v>
      </c>
      <c r="ES109" s="7">
        <f t="shared" si="100"/>
        <v>4.3444321482435599E-2</v>
      </c>
      <c r="ET109" s="7">
        <f t="shared" si="100"/>
        <v>0.10093908525005357</v>
      </c>
      <c r="EU109" s="7">
        <f t="shared" si="100"/>
        <v>0.16630980311339383</v>
      </c>
      <c r="EV109" s="7">
        <f t="shared" si="100"/>
        <v>0.23890331246825303</v>
      </c>
      <c r="EW109" s="7">
        <f t="shared" si="100"/>
        <v>0.31799428296538124</v>
      </c>
      <c r="EX109" s="7">
        <f t="shared" si="100"/>
        <v>0.40279246377157019</v>
      </c>
      <c r="EY109" s="7">
        <f t="shared" si="100"/>
        <v>0.49245057949475779</v>
      </c>
      <c r="EZ109" s="7">
        <f t="shared" si="100"/>
        <v>0.58607279587966765</v>
      </c>
      <c r="FA109" s="7">
        <f t="shared" si="100"/>
        <v>0.68272367068757323</v>
      </c>
      <c r="FB109" s="7">
        <f t="shared" si="100"/>
        <v>0.78143750032592574</v>
      </c>
      <c r="FC109" s="7">
        <f t="shared" si="100"/>
        <v>0.88122796883943255</v>
      </c>
      <c r="FD109" s="7">
        <f t="shared" si="99"/>
        <v>0.98109800285305149</v>
      </c>
      <c r="FE109" s="7">
        <f t="shared" si="99"/>
        <v>1.0800497339995592</v>
      </c>
      <c r="FF109" s="7">
        <f t="shared" ref="FF109:FU145" si="111">ABS(SIN(FF$9)+COS($A109))</f>
        <v>1.1770944692904353</v>
      </c>
      <c r="FG109" s="7">
        <f t="shared" si="111"/>
        <v>1.2712625698093789</v>
      </c>
      <c r="FH109" s="7">
        <f t="shared" si="111"/>
        <v>1.361613139023836</v>
      </c>
      <c r="FI109" s="7">
        <f t="shared" si="111"/>
        <v>1.4472434239121492</v>
      </c>
      <c r="FJ109" s="7">
        <f t="shared" si="111"/>
        <v>1.5272978349733173</v>
      </c>
      <c r="FK109" s="7">
        <f t="shared" si="111"/>
        <v>1.6009764949944929</v>
      </c>
      <c r="FL109" s="7">
        <f t="shared" si="111"/>
        <v>1.6675432311596683</v>
      </c>
      <c r="FM109" s="7">
        <f t="shared" si="111"/>
        <v>1.7263329306451167</v>
      </c>
      <c r="FN109" s="7">
        <f t="shared" si="111"/>
        <v>1.7767581862068744</v>
      </c>
      <c r="FO109" s="7">
        <f t="shared" si="111"/>
        <v>1.8183151653597383</v>
      </c>
      <c r="FP109" s="7">
        <f t="shared" si="111"/>
        <v>1.8505886445049267</v>
      </c>
      <c r="FQ109" s="7">
        <f t="shared" si="111"/>
        <v>1.8732561577070133</v>
      </c>
      <c r="FR109" s="7">
        <f t="shared" si="111"/>
        <v>1.8860912186669658</v>
      </c>
      <c r="FS109" s="7">
        <f t="shared" si="111"/>
        <v>1.888965583698381</v>
      </c>
      <c r="FT109" s="7">
        <f t="shared" si="111"/>
        <v>1.8818505330960029</v>
      </c>
      <c r="FU109" s="7">
        <f t="shared" si="111"/>
        <v>1.8648171580935275</v>
      </c>
      <c r="FV109" s="7">
        <f t="shared" si="108"/>
        <v>1.8380356505434938</v>
      </c>
      <c r="FW109" s="7">
        <f t="shared" si="108"/>
        <v>1.8380356505434938</v>
      </c>
      <c r="FX109" s="7">
        <f t="shared" si="108"/>
        <v>1.7563933321109513</v>
      </c>
      <c r="FY109" s="7">
        <f t="shared" si="109"/>
        <v>1.7023482642868584</v>
      </c>
      <c r="FZ109" s="7">
        <f t="shared" si="109"/>
        <v>1.6401783993970458</v>
      </c>
      <c r="GA109" s="7">
        <f t="shared" si="109"/>
        <v>1.5705049181808697</v>
      </c>
      <c r="GB109" s="7">
        <f t="shared" si="109"/>
        <v>1.494023975031654</v>
      </c>
      <c r="GC109" s="7">
        <f t="shared" si="109"/>
        <v>1.4114997422521014</v>
      </c>
      <c r="GD109" s="7">
        <f t="shared" si="109"/>
        <v>1.3237567746972667</v>
      </c>
      <c r="GE109" s="7">
        <f t="shared" si="109"/>
        <v>1.2316717710949825</v>
      </c>
      <c r="GF109" s="7">
        <f t="shared" si="109"/>
        <v>1.1361648143619907</v>
      </c>
      <c r="GG109" s="7">
        <f t="shared" si="109"/>
        <v>1.0381901784395686</v>
      </c>
      <c r="GH109" s="7">
        <f t="shared" si="109"/>
        <v>0.93872679350373722</v>
      </c>
      <c r="GI109" s="7">
        <f t="shared" si="109"/>
        <v>0.8387684648185586</v>
      </c>
      <c r="GJ109" s="7">
        <f t="shared" si="109"/>
        <v>0.73931394296241748</v>
      </c>
      <c r="GK109" s="7">
        <f t="shared" si="109"/>
        <v>0.64135694464241</v>
      </c>
      <c r="GL109" s="7">
        <f t="shared" si="109"/>
        <v>0.5458762238054744</v>
      </c>
      <c r="GM109" s="7">
        <f t="shared" si="86"/>
        <v>0.45382579225247666</v>
      </c>
      <c r="GN109" s="7">
        <f t="shared" si="86"/>
        <v>0.36612538746767342</v>
      </c>
      <c r="GO109" s="7">
        <f t="shared" si="86"/>
        <v>0.2836512829057688</v>
      </c>
      <c r="GP109" s="7">
        <f t="shared" si="86"/>
        <v>0.20722753255723425</v>
      </c>
      <c r="GQ109" s="7">
        <f t="shared" si="86"/>
        <v>0.13761773727322157</v>
      </c>
      <c r="GR109" s="7">
        <f t="shared" si="86"/>
        <v>7.5517415118264486E-2</v>
      </c>
      <c r="GS109" s="7">
        <f t="shared" si="86"/>
        <v>2.1547051983702548E-2</v>
      </c>
      <c r="GT109" s="7">
        <f t="shared" si="86"/>
        <v>2.3754098102257815E-2</v>
      </c>
    </row>
    <row r="110" spans="1:202" x14ac:dyDescent="0.25">
      <c r="A110" s="1">
        <f t="shared" si="79"/>
        <v>9.9999999999999805</v>
      </c>
      <c r="B110" s="7">
        <f t="shared" si="104"/>
        <v>0.8390715290764631</v>
      </c>
      <c r="C110" s="7">
        <f t="shared" si="104"/>
        <v>0.739238112429635</v>
      </c>
      <c r="D110" s="7">
        <f t="shared" si="104"/>
        <v>0.64040219828140188</v>
      </c>
      <c r="E110" s="7">
        <f t="shared" si="104"/>
        <v>0.54355132241512361</v>
      </c>
      <c r="F110" s="7">
        <f t="shared" si="104"/>
        <v>0.44965318676781257</v>
      </c>
      <c r="G110" s="7">
        <f t="shared" si="104"/>
        <v>0.35964599047226009</v>
      </c>
      <c r="H110" s="7">
        <f t="shared" si="104"/>
        <v>0.27442905568142772</v>
      </c>
      <c r="I110" s="7">
        <f t="shared" si="104"/>
        <v>0.19485384183877208</v>
      </c>
      <c r="J110" s="7">
        <f t="shared" si="104"/>
        <v>0.1217154381769403</v>
      </c>
      <c r="K110" s="7">
        <f t="shared" si="104"/>
        <v>5.5744619448979682E-2</v>
      </c>
      <c r="L110" s="7">
        <f t="shared" si="104"/>
        <v>2.3994557314334086E-3</v>
      </c>
      <c r="M110" s="7">
        <f t="shared" si="104"/>
        <v>5.213583098497232E-2</v>
      </c>
      <c r="N110" s="7">
        <f t="shared" si="104"/>
        <v>9.2967556890763192E-2</v>
      </c>
      <c r="O110" s="7">
        <f t="shared" si="104"/>
        <v>0.12448665634072986</v>
      </c>
      <c r="P110" s="7">
        <f t="shared" si="104"/>
        <v>0.14637820091199705</v>
      </c>
      <c r="Q110" s="7">
        <f t="shared" si="104"/>
        <v>0.15842345752759135</v>
      </c>
      <c r="R110" s="7">
        <f t="shared" si="103"/>
        <v>0.16050207396504201</v>
      </c>
      <c r="S110" s="7">
        <f t="shared" si="103"/>
        <v>0.15259328137600547</v>
      </c>
      <c r="T110" s="7">
        <f t="shared" si="103"/>
        <v>0.13477610180173205</v>
      </c>
      <c r="U110" s="7">
        <f t="shared" si="103"/>
        <v>0.10722855861095137</v>
      </c>
      <c r="V110" s="7">
        <f t="shared" si="103"/>
        <v>7.0225897749218613E-2</v>
      </c>
      <c r="W110" s="7">
        <f t="shared" si="103"/>
        <v>2.4137837572410614E-2</v>
      </c>
      <c r="X110" s="7">
        <f t="shared" si="103"/>
        <v>3.0575125256873004E-2</v>
      </c>
      <c r="Y110" s="7">
        <f t="shared" si="103"/>
        <v>9.3366316899742841E-2</v>
      </c>
      <c r="Z110" s="7">
        <f t="shared" si="103"/>
        <v>0.16360834852531214</v>
      </c>
      <c r="AA110" s="7">
        <f t="shared" si="103"/>
        <v>0.24059938497250655</v>
      </c>
      <c r="AB110" s="7">
        <f t="shared" si="103"/>
        <v>0.32357015725499894</v>
      </c>
      <c r="AC110" s="7">
        <f t="shared" si="103"/>
        <v>0.41169164884263332</v>
      </c>
      <c r="AD110" s="7">
        <f t="shared" si="103"/>
        <v>0.50408337892055799</v>
      </c>
      <c r="AE110" s="7">
        <f t="shared" si="103"/>
        <v>0.59982219986248064</v>
      </c>
      <c r="AF110" s="7">
        <f t="shared" si="103"/>
        <v>0.69795152101659585</v>
      </c>
      <c r="AG110" s="7">
        <f t="shared" si="102"/>
        <v>0.79749086664317259</v>
      </c>
      <c r="AH110" s="7">
        <f t="shared" si="102"/>
        <v>0.89744567250404317</v>
      </c>
      <c r="AI110" s="7">
        <f t="shared" si="102"/>
        <v>0.99681722321971133</v>
      </c>
      <c r="AJ110" s="7">
        <f t="shared" si="102"/>
        <v>1.0946126311032942</v>
      </c>
      <c r="AK110" s="7">
        <f t="shared" si="102"/>
        <v>1.1898547567660829</v>
      </c>
      <c r="AL110" s="7">
        <f t="shared" si="102"/>
        <v>1.2815919723713156</v>
      </c>
      <c r="AM110" s="7">
        <f t="shared" si="102"/>
        <v>1.3689076699849565</v>
      </c>
      <c r="AN110" s="7">
        <f t="shared" si="102"/>
        <v>1.450929420019182</v>
      </c>
      <c r="AO110" s="7">
        <f t="shared" si="102"/>
        <v>1.5268376882604369</v>
      </c>
      <c r="AP110" s="7">
        <f t="shared" si="102"/>
        <v>1.5958740243843912</v>
      </c>
      <c r="AQ110" s="7">
        <f t="shared" si="102"/>
        <v>1.6573486401408735</v>
      </c>
      <c r="AR110" s="7">
        <f t="shared" si="102"/>
        <v>1.7106473014900514</v>
      </c>
      <c r="AS110" s="7">
        <f t="shared" si="102"/>
        <v>1.755237465825918</v>
      </c>
      <c r="AT110" s="7">
        <f t="shared" si="102"/>
        <v>1.7906736029659791</v>
      </c>
      <c r="AU110" s="7">
        <f t="shared" si="102"/>
        <v>1.8166016467415602</v>
      </c>
      <c r="AV110" s="7">
        <f t="shared" si="102"/>
        <v>1.8327625327099275</v>
      </c>
      <c r="AW110" s="7">
        <f t="shared" si="101"/>
        <v>1.8389947866405638</v>
      </c>
      <c r="AX110" s="7">
        <f t="shared" si="101"/>
        <v>1.8352361379123039</v>
      </c>
      <c r="AY110" s="7">
        <f t="shared" si="101"/>
        <v>1.8215241417007957</v>
      </c>
      <c r="AZ110" s="7">
        <f t="shared" si="101"/>
        <v>1.7979958037396016</v>
      </c>
      <c r="BA110" s="7">
        <f t="shared" si="101"/>
        <v>1.7648862114041957</v>
      </c>
      <c r="BB110" s="7">
        <f t="shared" si="101"/>
        <v>1.7225261847966162</v>
      </c>
      <c r="BC110" s="7">
        <f t="shared" si="101"/>
        <v>1.6713389713003644</v>
      </c>
      <c r="BD110" s="7">
        <f t="shared" si="101"/>
        <v>1.6118360166324504</v>
      </c>
      <c r="BE110" s="7">
        <f t="shared" si="101"/>
        <v>1.544611854646855</v>
      </c>
      <c r="BF110" s="7">
        <f t="shared" si="101"/>
        <v>1.4703381669487847</v>
      </c>
      <c r="BG110" s="7">
        <f t="shared" si="101"/>
        <v>1.3897570716741008</v>
      </c>
      <c r="BH110" s="7">
        <f t="shared" si="101"/>
        <v>1.3036737084902206</v>
      </c>
      <c r="BI110" s="7">
        <f t="shared" si="101"/>
        <v>1.2129481939066991</v>
      </c>
      <c r="BJ110" s="7">
        <f t="shared" si="101"/>
        <v>1.1184870272753891</v>
      </c>
      <c r="BK110" s="7">
        <f t="shared" si="101"/>
        <v>1.021234033348559</v>
      </c>
      <c r="BL110" s="7">
        <f t="shared" si="107"/>
        <v>0.92216093189395953</v>
      </c>
      <c r="BM110" s="7">
        <f t="shared" si="107"/>
        <v>0.82225762859211338</v>
      </c>
      <c r="BN110" s="7">
        <f t="shared" si="107"/>
        <v>0.72252232422596951</v>
      </c>
      <c r="BO110" s="7">
        <f t="shared" si="107"/>
        <v>0.62395154098864758</v>
      </c>
      <c r="BP110" s="7">
        <f t="shared" si="107"/>
        <v>0.62395154098864758</v>
      </c>
      <c r="BQ110" s="7">
        <f t="shared" si="107"/>
        <v>0.43422160845986479</v>
      </c>
      <c r="BR110" s="7">
        <f t="shared" si="107"/>
        <v>0.34495817793785494</v>
      </c>
      <c r="BS110" s="7">
        <f t="shared" si="107"/>
        <v>0.26063176468826299</v>
      </c>
      <c r="BT110" s="7">
        <f t="shared" si="107"/>
        <v>0.18208493035767404</v>
      </c>
      <c r="BU110" s="7">
        <f t="shared" si="107"/>
        <v>0.11010248895058716</v>
      </c>
      <c r="BV110" s="7">
        <f t="shared" si="107"/>
        <v>4.5403665227309986E-2</v>
      </c>
      <c r="BW110" s="7">
        <f t="shared" si="107"/>
        <v>1.1365091552101303E-2</v>
      </c>
      <c r="BX110" s="7">
        <f t="shared" si="107"/>
        <v>5.9636566735163821E-2</v>
      </c>
      <c r="BY110" s="7">
        <f t="shared" si="107"/>
        <v>9.8928447698275801E-2</v>
      </c>
      <c r="BZ110" s="7">
        <f t="shared" si="107"/>
        <v>0.12884814295502323</v>
      </c>
      <c r="CA110" s="7">
        <f t="shared" si="107"/>
        <v>0.14909670480053727</v>
      </c>
      <c r="CB110" s="7">
        <f t="shared" si="105"/>
        <v>0.15947181629814189</v>
      </c>
      <c r="CC110" s="7">
        <f t="shared" si="105"/>
        <v>0.15986981276330892</v>
      </c>
      <c r="CD110" s="7">
        <f t="shared" si="105"/>
        <v>0.15028671754691869</v>
      </c>
      <c r="CE110" s="7">
        <f t="shared" si="105"/>
        <v>0.1308182817686232</v>
      </c>
      <c r="CF110" s="7">
        <f t="shared" si="105"/>
        <v>0.10165902760331003</v>
      </c>
      <c r="CG110" s="7">
        <f t="shared" si="95"/>
        <v>6.3100304679830188E-2</v>
      </c>
      <c r="CH110" s="7">
        <f t="shared" si="95"/>
        <v>1.5527379011817333E-2</v>
      </c>
      <c r="CI110" s="7">
        <f t="shared" si="95"/>
        <v>4.0584416452972838E-2</v>
      </c>
      <c r="CJ110" s="7">
        <f t="shared" si="95"/>
        <v>0.10467443120234976</v>
      </c>
      <c r="CK110" s="7">
        <f t="shared" si="95"/>
        <v>0.17610229899427976</v>
      </c>
      <c r="CL110" s="7">
        <f t="shared" si="95"/>
        <v>0.2541543361847014</v>
      </c>
      <c r="CM110" s="7">
        <f t="shared" si="95"/>
        <v>0.33805067261857846</v>
      </c>
      <c r="CN110" s="7">
        <f t="shared" si="95"/>
        <v>0.4269530438347065</v>
      </c>
      <c r="CO110" s="7">
        <f t="shared" si="95"/>
        <v>0.51997316672711102</v>
      </c>
      <c r="CP110" s="7">
        <f t="shared" si="95"/>
        <v>0.61618161497621549</v>
      </c>
      <c r="CQ110" s="7">
        <f t="shared" si="95"/>
        <v>0.71461710556940139</v>
      </c>
      <c r="CR110" s="7">
        <f t="shared" ref="CR110:DG135" si="112">ABS(SIN(CR$9)+COS($A110))</f>
        <v>0.81429610362310534</v>
      </c>
      <c r="CS110" s="7">
        <f t="shared" si="112"/>
        <v>0.91422264953827237</v>
      </c>
      <c r="CT110" s="7">
        <f t="shared" si="112"/>
        <v>1.0133983102994428</v>
      </c>
      <c r="CU110" s="7">
        <f t="shared" si="112"/>
        <v>1.1108321554874054</v>
      </c>
      <c r="CV110" s="7">
        <f t="shared" si="112"/>
        <v>1.2055506583283915</v>
      </c>
      <c r="CW110" s="7">
        <f t="shared" si="112"/>
        <v>1.2966074228517845</v>
      </c>
      <c r="CX110" s="7">
        <f t="shared" si="112"/>
        <v>1.3830926399658328</v>
      </c>
      <c r="CY110" s="7">
        <f t="shared" si="112"/>
        <v>1.4641421779693453</v>
      </c>
      <c r="CZ110" s="7">
        <f t="shared" si="112"/>
        <v>1.5389462166700054</v>
      </c>
      <c r="DA110" s="7">
        <f t="shared" si="112"/>
        <v>1.6067573388400456</v>
      </c>
      <c r="DB110" s="7">
        <f t="shared" si="112"/>
        <v>1.6668979981621168</v>
      </c>
      <c r="DC110" s="7">
        <f t="shared" si="112"/>
        <v>1.7187672890481331</v>
      </c>
      <c r="DD110" s="7">
        <f t="shared" si="112"/>
        <v>1.7618469506892698</v>
      </c>
      <c r="DE110" s="7">
        <f t="shared" si="112"/>
        <v>1.795706545346651</v>
      </c>
      <c r="DF110" s="7">
        <f t="shared" si="112"/>
        <v>1.8200077591429547</v>
      </c>
      <c r="DG110" s="7">
        <f t="shared" si="112"/>
        <v>1.8345077823828406</v>
      </c>
      <c r="DH110" s="7">
        <f t="shared" si="110"/>
        <v>1.8390617356271666</v>
      </c>
      <c r="DI110" s="7">
        <f t="shared" si="110"/>
        <v>1.8336241172804524</v>
      </c>
      <c r="DJ110" s="7">
        <f t="shared" si="110"/>
        <v>1.8182492582277805</v>
      </c>
      <c r="DK110" s="7">
        <f t="shared" si="110"/>
        <v>1.7930907789785522</v>
      </c>
      <c r="DL110" s="7">
        <f t="shared" si="110"/>
        <v>1.7584000547411387</v>
      </c>
      <c r="DM110" s="7">
        <f t="shared" si="110"/>
        <v>1.7145237037648915</v>
      </c>
      <c r="DN110" s="7">
        <f t="shared" si="110"/>
        <v>1.6619001240451721</v>
      </c>
      <c r="DO110" s="7">
        <f t="shared" si="110"/>
        <v>1.6010551129954964</v>
      </c>
      <c r="DP110" s="7">
        <f t="shared" si="110"/>
        <v>1.5325966138535856</v>
      </c>
      <c r="DQ110" s="7">
        <f t="shared" si="110"/>
        <v>1.4572086413134964</v>
      </c>
      <c r="DR110" s="7">
        <f t="shared" si="110"/>
        <v>1.375644447076898</v>
      </c>
      <c r="DS110" s="7">
        <f t="shared" si="110"/>
        <v>1.2887189936110646</v>
      </c>
      <c r="DT110" s="7">
        <f t="shared" si="110"/>
        <v>1.1973008113132919</v>
      </c>
      <c r="DU110" s="7">
        <f t="shared" si="110"/>
        <v>1.1023033204422641</v>
      </c>
      <c r="DV110" s="7">
        <f t="shared" si="110"/>
        <v>1.0046757045247725</v>
      </c>
      <c r="DW110" s="7">
        <f t="shared" si="97"/>
        <v>0.90539342642766374</v>
      </c>
      <c r="DX110" s="7">
        <f t="shared" si="98"/>
        <v>0.80544848185532636</v>
      </c>
      <c r="DY110" s="7">
        <f t="shared" si="98"/>
        <v>0.70583948765652083</v>
      </c>
      <c r="DZ110" s="7">
        <f t="shared" si="98"/>
        <v>0.60756170397492415</v>
      </c>
      <c r="EA110" s="7">
        <f t="shared" si="98"/>
        <v>0.51159708993877007</v>
      </c>
      <c r="EB110" s="7">
        <f t="shared" si="98"/>
        <v>0.41890449224982218</v>
      </c>
      <c r="EC110" s="7">
        <f t="shared" si="98"/>
        <v>0.3304100647040894</v>
      </c>
      <c r="ED110" s="7">
        <f t="shared" si="98"/>
        <v>0.24699801436924007</v>
      </c>
      <c r="EE110" s="7">
        <f t="shared" si="98"/>
        <v>0.16950176687986074</v>
      </c>
      <c r="EF110" s="7">
        <f t="shared" si="98"/>
        <v>9.8695639124014467E-2</v>
      </c>
      <c r="EG110" s="7">
        <f t="shared" si="98"/>
        <v>3.5287102524842129E-2</v>
      </c>
      <c r="EH110" s="7">
        <f t="shared" si="98"/>
        <v>2.0090285780032691E-2</v>
      </c>
      <c r="EI110" s="7">
        <f t="shared" si="98"/>
        <v>6.688321323199875E-2</v>
      </c>
      <c r="EJ110" s="7">
        <f t="shared" si="98"/>
        <v>0.10462414036764167</v>
      </c>
      <c r="EK110" s="7">
        <f t="shared" si="98"/>
        <v>0.13293597231851284</v>
      </c>
      <c r="EL110" s="7">
        <f t="shared" si="98"/>
        <v>0.15153582661840725</v>
      </c>
      <c r="EM110" s="7">
        <f t="shared" si="98"/>
        <v>0.16023785967145454</v>
      </c>
      <c r="EN110" s="7">
        <f t="shared" si="100"/>
        <v>0.15895512363989861</v>
      </c>
      <c r="EO110" s="7">
        <f t="shared" si="100"/>
        <v>0.14770043519815024</v>
      </c>
      <c r="EP110" s="7">
        <f t="shared" si="100"/>
        <v>0.12658624747281433</v>
      </c>
      <c r="EQ110" s="7">
        <f t="shared" si="100"/>
        <v>9.5823526448219898E-2</v>
      </c>
      <c r="ER110" s="7">
        <f t="shared" si="100"/>
        <v>5.5719643064041091E-2</v>
      </c>
      <c r="ES110" s="7">
        <f t="shared" si="100"/>
        <v>6.675302066471156E-3</v>
      </c>
      <c r="ET110" s="7">
        <f t="shared" si="100"/>
        <v>5.0819461701146817E-2</v>
      </c>
      <c r="EU110" s="7">
        <f t="shared" si="100"/>
        <v>0.11619017956448707</v>
      </c>
      <c r="EV110" s="7">
        <f t="shared" si="100"/>
        <v>0.18878368891934627</v>
      </c>
      <c r="EW110" s="7">
        <f t="shared" si="100"/>
        <v>0.26787465941647448</v>
      </c>
      <c r="EX110" s="7">
        <f t="shared" si="100"/>
        <v>0.35267284022266343</v>
      </c>
      <c r="EY110" s="7">
        <f t="shared" si="100"/>
        <v>0.44233095594585103</v>
      </c>
      <c r="EZ110" s="7">
        <f t="shared" si="100"/>
        <v>0.5359531723307609</v>
      </c>
      <c r="FA110" s="7">
        <f t="shared" si="100"/>
        <v>0.63260404713866647</v>
      </c>
      <c r="FB110" s="7">
        <f t="shared" si="100"/>
        <v>0.73131787677701898</v>
      </c>
      <c r="FC110" s="7">
        <f t="shared" si="100"/>
        <v>0.8311083452905258</v>
      </c>
      <c r="FD110" s="7">
        <f t="shared" si="99"/>
        <v>0.93097837930414473</v>
      </c>
      <c r="FE110" s="7">
        <f t="shared" si="99"/>
        <v>1.0299301104506524</v>
      </c>
      <c r="FF110" s="7">
        <f t="shared" si="111"/>
        <v>1.1269748457415285</v>
      </c>
      <c r="FG110" s="7">
        <f t="shared" si="111"/>
        <v>1.2211429462604722</v>
      </c>
      <c r="FH110" s="7">
        <f t="shared" si="111"/>
        <v>1.3114935154749292</v>
      </c>
      <c r="FI110" s="7">
        <f t="shared" si="111"/>
        <v>1.3971238003632425</v>
      </c>
      <c r="FJ110" s="7">
        <f t="shared" si="111"/>
        <v>1.4771782114244105</v>
      </c>
      <c r="FK110" s="7">
        <f t="shared" si="111"/>
        <v>1.5508568714455861</v>
      </c>
      <c r="FL110" s="7">
        <f t="shared" si="111"/>
        <v>1.6174236076107615</v>
      </c>
      <c r="FM110" s="7">
        <f t="shared" si="111"/>
        <v>1.67621330709621</v>
      </c>
      <c r="FN110" s="7">
        <f t="shared" si="111"/>
        <v>1.7266385626579677</v>
      </c>
      <c r="FO110" s="7">
        <f t="shared" si="111"/>
        <v>1.7681955418108315</v>
      </c>
      <c r="FP110" s="7">
        <f t="shared" si="111"/>
        <v>1.8004690209560199</v>
      </c>
      <c r="FQ110" s="7">
        <f t="shared" si="111"/>
        <v>1.8231365341581065</v>
      </c>
      <c r="FR110" s="7">
        <f t="shared" si="111"/>
        <v>1.8359715951180591</v>
      </c>
      <c r="FS110" s="7">
        <f t="shared" si="111"/>
        <v>1.8388459601494742</v>
      </c>
      <c r="FT110" s="7">
        <f t="shared" si="111"/>
        <v>1.8317309095470962</v>
      </c>
      <c r="FU110" s="7">
        <f t="shared" si="111"/>
        <v>1.8146975345446208</v>
      </c>
      <c r="FV110" s="7">
        <f t="shared" si="108"/>
        <v>1.7879160269945871</v>
      </c>
      <c r="FW110" s="7">
        <f t="shared" si="108"/>
        <v>1.7879160269945871</v>
      </c>
      <c r="FX110" s="7">
        <f t="shared" si="108"/>
        <v>1.7062737085620445</v>
      </c>
      <c r="FY110" s="7">
        <f t="shared" si="109"/>
        <v>1.6522286407379516</v>
      </c>
      <c r="FZ110" s="7">
        <f t="shared" si="109"/>
        <v>1.590058775848139</v>
      </c>
      <c r="GA110" s="7">
        <f t="shared" si="109"/>
        <v>1.5203852946319629</v>
      </c>
      <c r="GB110" s="7">
        <f t="shared" si="109"/>
        <v>1.4439043514827472</v>
      </c>
      <c r="GC110" s="7">
        <f t="shared" si="109"/>
        <v>1.3613801187031946</v>
      </c>
      <c r="GD110" s="7">
        <f t="shared" si="109"/>
        <v>1.27363715114836</v>
      </c>
      <c r="GE110" s="7">
        <f t="shared" si="109"/>
        <v>1.1815521475460757</v>
      </c>
      <c r="GF110" s="7">
        <f t="shared" si="109"/>
        <v>1.0860451908130839</v>
      </c>
      <c r="GG110" s="7">
        <f t="shared" si="109"/>
        <v>0.98807055489066187</v>
      </c>
      <c r="GH110" s="7">
        <f t="shared" si="109"/>
        <v>0.88860716995483047</v>
      </c>
      <c r="GI110" s="7">
        <f t="shared" si="109"/>
        <v>0.78864884126965185</v>
      </c>
      <c r="GJ110" s="7">
        <f t="shared" si="109"/>
        <v>0.68919431941351073</v>
      </c>
      <c r="GK110" s="7">
        <f t="shared" si="109"/>
        <v>0.59123732109350324</v>
      </c>
      <c r="GL110" s="7">
        <f t="shared" si="109"/>
        <v>0.4957566002565677</v>
      </c>
      <c r="GM110" s="7">
        <f t="shared" si="86"/>
        <v>0.4037061687035699</v>
      </c>
      <c r="GN110" s="7">
        <f t="shared" si="86"/>
        <v>0.31600576391876667</v>
      </c>
      <c r="GO110" s="7">
        <f t="shared" si="86"/>
        <v>0.23353165935686204</v>
      </c>
      <c r="GP110" s="7">
        <f t="shared" si="86"/>
        <v>0.1571079090083275</v>
      </c>
      <c r="GQ110" s="7">
        <f t="shared" si="86"/>
        <v>8.7498113724314819E-2</v>
      </c>
      <c r="GR110" s="7">
        <f t="shared" si="86"/>
        <v>2.5397791569357731E-2</v>
      </c>
      <c r="GS110" s="7">
        <f t="shared" si="86"/>
        <v>2.8572571565204208E-2</v>
      </c>
      <c r="GT110" s="7">
        <f t="shared" si="86"/>
        <v>7.387372165116457E-2</v>
      </c>
    </row>
    <row r="111" spans="1:202" x14ac:dyDescent="0.25">
      <c r="A111" s="1">
        <f t="shared" si="79"/>
        <v>10.09999999999998</v>
      </c>
      <c r="B111" s="7">
        <f t="shared" si="104"/>
        <v>0.78056818016919594</v>
      </c>
      <c r="C111" s="7">
        <f t="shared" si="104"/>
        <v>0.68073476352236773</v>
      </c>
      <c r="D111" s="7">
        <f t="shared" si="104"/>
        <v>0.58189884937413472</v>
      </c>
      <c r="E111" s="7">
        <f t="shared" si="104"/>
        <v>0.48504797350785639</v>
      </c>
      <c r="F111" s="7">
        <f t="shared" si="104"/>
        <v>0.39114983786054541</v>
      </c>
      <c r="G111" s="7">
        <f t="shared" si="104"/>
        <v>0.30114264156499293</v>
      </c>
      <c r="H111" s="7">
        <f t="shared" si="104"/>
        <v>0.21592570677416056</v>
      </c>
      <c r="I111" s="7">
        <f t="shared" si="104"/>
        <v>0.13635049293150492</v>
      </c>
      <c r="J111" s="7">
        <f t="shared" si="104"/>
        <v>6.3212089269673144E-2</v>
      </c>
      <c r="K111" s="7">
        <f t="shared" si="104"/>
        <v>2.7587294582874788E-3</v>
      </c>
      <c r="L111" s="7">
        <f t="shared" si="104"/>
        <v>6.0902804638700569E-2</v>
      </c>
      <c r="M111" s="7">
        <f t="shared" si="104"/>
        <v>0.11063917989223948</v>
      </c>
      <c r="N111" s="7">
        <f t="shared" si="104"/>
        <v>0.15147090579803035</v>
      </c>
      <c r="O111" s="7">
        <f t="shared" si="104"/>
        <v>0.18299000524799702</v>
      </c>
      <c r="P111" s="7">
        <f t="shared" si="104"/>
        <v>0.20488154981926421</v>
      </c>
      <c r="Q111" s="7">
        <f t="shared" si="104"/>
        <v>0.21692680643485851</v>
      </c>
      <c r="R111" s="7">
        <f t="shared" si="103"/>
        <v>0.21900542287230917</v>
      </c>
      <c r="S111" s="7">
        <f t="shared" si="103"/>
        <v>0.21109663028327263</v>
      </c>
      <c r="T111" s="7">
        <f t="shared" si="103"/>
        <v>0.19327945070899921</v>
      </c>
      <c r="U111" s="7">
        <f t="shared" si="103"/>
        <v>0.16573190751821854</v>
      </c>
      <c r="V111" s="7">
        <f t="shared" si="103"/>
        <v>0.12872924665648577</v>
      </c>
      <c r="W111" s="7">
        <f t="shared" si="103"/>
        <v>8.2641186479677775E-2</v>
      </c>
      <c r="X111" s="7">
        <f t="shared" si="103"/>
        <v>2.7928223650394157E-2</v>
      </c>
      <c r="Y111" s="7">
        <f t="shared" si="103"/>
        <v>3.486296799247568E-2</v>
      </c>
      <c r="Z111" s="7">
        <f t="shared" si="103"/>
        <v>0.10510499961804498</v>
      </c>
      <c r="AA111" s="7">
        <f t="shared" si="103"/>
        <v>0.18209603606523939</v>
      </c>
      <c r="AB111" s="7">
        <f t="shared" si="103"/>
        <v>0.26506680834773177</v>
      </c>
      <c r="AC111" s="7">
        <f t="shared" si="103"/>
        <v>0.35318829993536616</v>
      </c>
      <c r="AD111" s="7">
        <f t="shared" si="103"/>
        <v>0.44558003001329083</v>
      </c>
      <c r="AE111" s="7">
        <f t="shared" si="103"/>
        <v>0.54131885095521348</v>
      </c>
      <c r="AF111" s="7">
        <f t="shared" si="103"/>
        <v>0.63944817210932869</v>
      </c>
      <c r="AG111" s="7">
        <f t="shared" si="102"/>
        <v>0.73898751773590543</v>
      </c>
      <c r="AH111" s="7">
        <f t="shared" si="102"/>
        <v>0.83894232359677601</v>
      </c>
      <c r="AI111" s="7">
        <f t="shared" si="102"/>
        <v>0.93831387431244417</v>
      </c>
      <c r="AJ111" s="7">
        <f t="shared" si="102"/>
        <v>1.0361092821960272</v>
      </c>
      <c r="AK111" s="7">
        <f t="shared" si="102"/>
        <v>1.1313514078588158</v>
      </c>
      <c r="AL111" s="7">
        <f t="shared" si="102"/>
        <v>1.2230886234640483</v>
      </c>
      <c r="AM111" s="7">
        <f t="shared" si="102"/>
        <v>1.3104043210776894</v>
      </c>
      <c r="AN111" s="7">
        <f t="shared" si="102"/>
        <v>1.392426071111915</v>
      </c>
      <c r="AO111" s="7">
        <f t="shared" si="102"/>
        <v>1.4683343393531696</v>
      </c>
      <c r="AP111" s="7">
        <f t="shared" si="102"/>
        <v>1.5373706754771241</v>
      </c>
      <c r="AQ111" s="7">
        <f t="shared" si="102"/>
        <v>1.5988452912336062</v>
      </c>
      <c r="AR111" s="7">
        <f t="shared" si="102"/>
        <v>1.6521439525827841</v>
      </c>
      <c r="AS111" s="7">
        <f t="shared" si="102"/>
        <v>1.6967341169186509</v>
      </c>
      <c r="AT111" s="7">
        <f t="shared" si="102"/>
        <v>1.7321702540587118</v>
      </c>
      <c r="AU111" s="7">
        <f t="shared" si="102"/>
        <v>1.7580982978342929</v>
      </c>
      <c r="AV111" s="7">
        <f t="shared" si="102"/>
        <v>1.7742591838026605</v>
      </c>
      <c r="AW111" s="7">
        <f t="shared" si="101"/>
        <v>1.7804914377332968</v>
      </c>
      <c r="AX111" s="7">
        <f t="shared" si="101"/>
        <v>1.7767327890050366</v>
      </c>
      <c r="AY111" s="7">
        <f t="shared" si="101"/>
        <v>1.7630207927935284</v>
      </c>
      <c r="AZ111" s="7">
        <f t="shared" si="101"/>
        <v>1.7394924548323343</v>
      </c>
      <c r="BA111" s="7">
        <f t="shared" si="101"/>
        <v>1.7063828624969284</v>
      </c>
      <c r="BB111" s="7">
        <f t="shared" si="101"/>
        <v>1.664022835889349</v>
      </c>
      <c r="BC111" s="7">
        <f t="shared" si="101"/>
        <v>1.6128356223930971</v>
      </c>
      <c r="BD111" s="7">
        <f t="shared" si="101"/>
        <v>1.5533326677251831</v>
      </c>
      <c r="BE111" s="7">
        <f t="shared" si="101"/>
        <v>1.4861085057395877</v>
      </c>
      <c r="BF111" s="7">
        <f t="shared" si="101"/>
        <v>1.4118348180415174</v>
      </c>
      <c r="BG111" s="7">
        <f t="shared" si="101"/>
        <v>1.3312537227668335</v>
      </c>
      <c r="BH111" s="7">
        <f t="shared" si="101"/>
        <v>1.2451703595829533</v>
      </c>
      <c r="BI111" s="7">
        <f t="shared" si="101"/>
        <v>1.154444844999432</v>
      </c>
      <c r="BJ111" s="7">
        <f t="shared" si="101"/>
        <v>1.0599836783681218</v>
      </c>
      <c r="BK111" s="7">
        <f t="shared" si="101"/>
        <v>0.96273068444129184</v>
      </c>
      <c r="BL111" s="7">
        <f t="shared" si="107"/>
        <v>0.86365758298669237</v>
      </c>
      <c r="BM111" s="7">
        <f t="shared" si="107"/>
        <v>0.76375427968484622</v>
      </c>
      <c r="BN111" s="7">
        <f t="shared" si="107"/>
        <v>0.66401897531870224</v>
      </c>
      <c r="BO111" s="7">
        <f t="shared" si="107"/>
        <v>0.56544819208138042</v>
      </c>
      <c r="BP111" s="7">
        <f t="shared" si="107"/>
        <v>0.56544819208138042</v>
      </c>
      <c r="BQ111" s="7">
        <f t="shared" si="107"/>
        <v>0.37571825955259763</v>
      </c>
      <c r="BR111" s="7">
        <f t="shared" si="107"/>
        <v>0.28645482903058778</v>
      </c>
      <c r="BS111" s="7">
        <f t="shared" si="107"/>
        <v>0.20212841578099583</v>
      </c>
      <c r="BT111" s="7">
        <f t="shared" si="107"/>
        <v>0.12358158145040687</v>
      </c>
      <c r="BU111" s="7">
        <f t="shared" si="107"/>
        <v>5.1599140043320002E-2</v>
      </c>
      <c r="BV111" s="7">
        <f t="shared" si="107"/>
        <v>1.3099683679957175E-2</v>
      </c>
      <c r="BW111" s="7">
        <f t="shared" si="107"/>
        <v>6.9868440459368464E-2</v>
      </c>
      <c r="BX111" s="7">
        <f t="shared" si="107"/>
        <v>0.11813991564243098</v>
      </c>
      <c r="BY111" s="7">
        <f t="shared" si="107"/>
        <v>0.15743179660554296</v>
      </c>
      <c r="BZ111" s="7">
        <f t="shared" si="107"/>
        <v>0.18735149186229039</v>
      </c>
      <c r="CA111" s="7">
        <f t="shared" si="107"/>
        <v>0.20760005370780443</v>
      </c>
      <c r="CB111" s="7">
        <f t="shared" si="105"/>
        <v>0.21797516520540905</v>
      </c>
      <c r="CC111" s="7">
        <f t="shared" si="105"/>
        <v>0.21837316167057608</v>
      </c>
      <c r="CD111" s="7">
        <f t="shared" si="105"/>
        <v>0.20879006645418585</v>
      </c>
      <c r="CE111" s="7">
        <f t="shared" si="105"/>
        <v>0.18932163067589036</v>
      </c>
      <c r="CF111" s="7">
        <f t="shared" si="105"/>
        <v>0.16016237651057719</v>
      </c>
      <c r="CG111" s="7">
        <f t="shared" si="95"/>
        <v>0.12160365358709735</v>
      </c>
      <c r="CH111" s="7">
        <f t="shared" si="95"/>
        <v>7.4030727919084494E-2</v>
      </c>
      <c r="CI111" s="7">
        <f t="shared" si="95"/>
        <v>1.7918932454294323E-2</v>
      </c>
      <c r="CJ111" s="7">
        <f t="shared" ref="CJ111:CY135" si="113">ABS(SIN(CJ$9)+COS($A111))</f>
        <v>4.6171082295082599E-2</v>
      </c>
      <c r="CK111" s="7">
        <f t="shared" si="113"/>
        <v>0.1175989500870126</v>
      </c>
      <c r="CL111" s="7">
        <f t="shared" si="113"/>
        <v>0.19565098727743424</v>
      </c>
      <c r="CM111" s="7">
        <f t="shared" si="113"/>
        <v>0.2795473237113113</v>
      </c>
      <c r="CN111" s="7">
        <f t="shared" si="113"/>
        <v>0.36844969492743934</v>
      </c>
      <c r="CO111" s="7">
        <f t="shared" si="113"/>
        <v>0.46146981781984381</v>
      </c>
      <c r="CP111" s="7">
        <f t="shared" si="113"/>
        <v>0.55767826606894833</v>
      </c>
      <c r="CQ111" s="7">
        <f t="shared" si="113"/>
        <v>0.65611375666213423</v>
      </c>
      <c r="CR111" s="7">
        <f t="shared" si="113"/>
        <v>0.75579275471583818</v>
      </c>
      <c r="CS111" s="7">
        <f t="shared" si="113"/>
        <v>0.85571930063100521</v>
      </c>
      <c r="CT111" s="7">
        <f t="shared" si="113"/>
        <v>0.95489496139217556</v>
      </c>
      <c r="CU111" s="7">
        <f t="shared" si="113"/>
        <v>1.0523288065801384</v>
      </c>
      <c r="CV111" s="7">
        <f t="shared" si="113"/>
        <v>1.1470473094211244</v>
      </c>
      <c r="CW111" s="7">
        <f t="shared" si="113"/>
        <v>1.2381040739445173</v>
      </c>
      <c r="CX111" s="7">
        <f t="shared" si="113"/>
        <v>1.3245892910585657</v>
      </c>
      <c r="CY111" s="7">
        <f t="shared" si="113"/>
        <v>1.405638829062078</v>
      </c>
      <c r="CZ111" s="7">
        <f t="shared" si="112"/>
        <v>1.4804428677627381</v>
      </c>
      <c r="DA111" s="7">
        <f t="shared" si="112"/>
        <v>1.5482539899327783</v>
      </c>
      <c r="DB111" s="7">
        <f t="shared" si="112"/>
        <v>1.6083946492548495</v>
      </c>
      <c r="DC111" s="7">
        <f t="shared" si="112"/>
        <v>1.6602639401408661</v>
      </c>
      <c r="DD111" s="7">
        <f t="shared" si="112"/>
        <v>1.7033436017820025</v>
      </c>
      <c r="DE111" s="7">
        <f t="shared" si="112"/>
        <v>1.7372031964393839</v>
      </c>
      <c r="DF111" s="7">
        <f t="shared" si="112"/>
        <v>1.7615044102356876</v>
      </c>
      <c r="DG111" s="7">
        <f t="shared" si="112"/>
        <v>1.7760044334755734</v>
      </c>
      <c r="DH111" s="7">
        <f t="shared" si="110"/>
        <v>1.7805583867198993</v>
      </c>
      <c r="DI111" s="7">
        <f t="shared" si="110"/>
        <v>1.7751207683731851</v>
      </c>
      <c r="DJ111" s="7">
        <f t="shared" si="110"/>
        <v>1.7597459093205132</v>
      </c>
      <c r="DK111" s="7">
        <f t="shared" si="110"/>
        <v>1.7345874300712849</v>
      </c>
      <c r="DL111" s="7">
        <f t="shared" si="110"/>
        <v>1.6998967058338716</v>
      </c>
      <c r="DM111" s="7">
        <f t="shared" si="110"/>
        <v>1.6560203548576244</v>
      </c>
      <c r="DN111" s="7">
        <f t="shared" si="110"/>
        <v>1.6033967751379048</v>
      </c>
      <c r="DO111" s="7">
        <f t="shared" si="110"/>
        <v>1.5425517640882291</v>
      </c>
      <c r="DP111" s="7">
        <f t="shared" si="110"/>
        <v>1.4740932649463183</v>
      </c>
      <c r="DQ111" s="7">
        <f t="shared" si="110"/>
        <v>1.3987052924062291</v>
      </c>
      <c r="DR111" s="7">
        <f t="shared" si="110"/>
        <v>1.317141098169631</v>
      </c>
      <c r="DS111" s="7">
        <f t="shared" si="110"/>
        <v>1.2302156447037973</v>
      </c>
      <c r="DT111" s="7">
        <f t="shared" si="110"/>
        <v>1.1387974624060246</v>
      </c>
      <c r="DU111" s="7">
        <f t="shared" si="110"/>
        <v>1.0437999715349968</v>
      </c>
      <c r="DV111" s="7">
        <f t="shared" si="110"/>
        <v>0.94617235561750535</v>
      </c>
      <c r="DW111" s="7">
        <f t="shared" si="97"/>
        <v>0.84689007752039658</v>
      </c>
      <c r="DX111" s="7">
        <f t="shared" si="98"/>
        <v>0.7469451329480592</v>
      </c>
      <c r="DY111" s="7">
        <f t="shared" si="98"/>
        <v>0.64733613874925378</v>
      </c>
      <c r="DZ111" s="7">
        <f t="shared" si="98"/>
        <v>0.54905835506765699</v>
      </c>
      <c r="EA111" s="7">
        <f t="shared" si="98"/>
        <v>0.45309374103150291</v>
      </c>
      <c r="EB111" s="7">
        <f t="shared" si="98"/>
        <v>0.36040114334255502</v>
      </c>
      <c r="EC111" s="7">
        <f t="shared" si="98"/>
        <v>0.27190671579682224</v>
      </c>
      <c r="ED111" s="7">
        <f t="shared" si="98"/>
        <v>0.18849466546197291</v>
      </c>
      <c r="EE111" s="7">
        <f t="shared" si="98"/>
        <v>0.11099841797259358</v>
      </c>
      <c r="EF111" s="7">
        <f t="shared" si="98"/>
        <v>4.0192290216747306E-2</v>
      </c>
      <c r="EG111" s="7">
        <f t="shared" si="98"/>
        <v>2.3216246382425032E-2</v>
      </c>
      <c r="EH111" s="7">
        <f t="shared" si="98"/>
        <v>7.8593634687299851E-2</v>
      </c>
      <c r="EI111" s="7">
        <f t="shared" si="98"/>
        <v>0.12538656213926591</v>
      </c>
      <c r="EJ111" s="7">
        <f t="shared" si="98"/>
        <v>0.16312748927490883</v>
      </c>
      <c r="EK111" s="7">
        <f t="shared" si="98"/>
        <v>0.19143932122578</v>
      </c>
      <c r="EL111" s="7">
        <f t="shared" si="98"/>
        <v>0.21003917552567442</v>
      </c>
      <c r="EM111" s="7">
        <f t="shared" si="98"/>
        <v>0.2187412085787217</v>
      </c>
      <c r="EN111" s="7">
        <f t="shared" si="100"/>
        <v>0.21745847254716577</v>
      </c>
      <c r="EO111" s="7">
        <f t="shared" si="100"/>
        <v>0.2062037841054174</v>
      </c>
      <c r="EP111" s="7">
        <f t="shared" si="100"/>
        <v>0.18508959638008149</v>
      </c>
      <c r="EQ111" s="7">
        <f t="shared" si="100"/>
        <v>0.15432687535548706</v>
      </c>
      <c r="ER111" s="7">
        <f t="shared" si="100"/>
        <v>0.11422299197130825</v>
      </c>
      <c r="ES111" s="7">
        <f t="shared" si="100"/>
        <v>6.5178650973738317E-2</v>
      </c>
      <c r="ET111" s="7">
        <f t="shared" si="100"/>
        <v>7.6838872061203434E-3</v>
      </c>
      <c r="EU111" s="7">
        <f t="shared" si="100"/>
        <v>5.7686830657219912E-2</v>
      </c>
      <c r="EV111" s="7">
        <f t="shared" si="100"/>
        <v>0.13028034001207911</v>
      </c>
      <c r="EW111" s="7">
        <f t="shared" si="100"/>
        <v>0.20937131050920732</v>
      </c>
      <c r="EX111" s="7">
        <f t="shared" si="100"/>
        <v>0.29416949131539627</v>
      </c>
      <c r="EY111" s="7">
        <f t="shared" si="100"/>
        <v>0.38382760703858387</v>
      </c>
      <c r="EZ111" s="7">
        <f t="shared" si="100"/>
        <v>0.47744982342349368</v>
      </c>
      <c r="FA111" s="7">
        <f t="shared" si="100"/>
        <v>0.57410069823139931</v>
      </c>
      <c r="FB111" s="7">
        <f t="shared" si="100"/>
        <v>0.67281452786975193</v>
      </c>
      <c r="FC111" s="7">
        <f t="shared" si="100"/>
        <v>0.77260499638325864</v>
      </c>
      <c r="FD111" s="7">
        <f t="shared" si="99"/>
        <v>0.87247503039687757</v>
      </c>
      <c r="FE111" s="7">
        <f t="shared" si="99"/>
        <v>0.97142676154338536</v>
      </c>
      <c r="FF111" s="7">
        <f t="shared" si="111"/>
        <v>1.0684714968342612</v>
      </c>
      <c r="FG111" s="7">
        <f t="shared" si="111"/>
        <v>1.1626395973532051</v>
      </c>
      <c r="FH111" s="7">
        <f t="shared" si="111"/>
        <v>1.2529901665676622</v>
      </c>
      <c r="FI111" s="7">
        <f t="shared" si="111"/>
        <v>1.3386204514559754</v>
      </c>
      <c r="FJ111" s="7">
        <f t="shared" si="111"/>
        <v>1.4186748625171433</v>
      </c>
      <c r="FK111" s="7">
        <f t="shared" si="111"/>
        <v>1.4923535225383189</v>
      </c>
      <c r="FL111" s="7">
        <f t="shared" si="111"/>
        <v>1.5589202587034943</v>
      </c>
      <c r="FM111" s="7">
        <f t="shared" si="111"/>
        <v>1.6177099581889427</v>
      </c>
      <c r="FN111" s="7">
        <f t="shared" si="111"/>
        <v>1.6681352137507006</v>
      </c>
      <c r="FO111" s="7">
        <f t="shared" si="111"/>
        <v>1.7096921929035642</v>
      </c>
      <c r="FP111" s="7">
        <f t="shared" si="111"/>
        <v>1.7419656720487526</v>
      </c>
      <c r="FQ111" s="7">
        <f t="shared" si="111"/>
        <v>1.7646331852508395</v>
      </c>
      <c r="FR111" s="7">
        <f t="shared" si="111"/>
        <v>1.777468246210792</v>
      </c>
      <c r="FS111" s="7">
        <f t="shared" si="111"/>
        <v>1.7803426112422072</v>
      </c>
      <c r="FT111" s="7">
        <f t="shared" si="111"/>
        <v>1.7732275606398291</v>
      </c>
      <c r="FU111" s="7">
        <f t="shared" si="111"/>
        <v>1.7561941856373535</v>
      </c>
      <c r="FV111" s="7">
        <f t="shared" si="108"/>
        <v>1.72941267808732</v>
      </c>
      <c r="FW111" s="7">
        <f t="shared" si="108"/>
        <v>1.72941267808732</v>
      </c>
      <c r="FX111" s="7">
        <f t="shared" si="108"/>
        <v>1.6477703596547773</v>
      </c>
      <c r="FY111" s="7">
        <f t="shared" si="109"/>
        <v>1.5937252918306846</v>
      </c>
      <c r="FZ111" s="7">
        <f t="shared" si="109"/>
        <v>1.531555426940872</v>
      </c>
      <c r="GA111" s="7">
        <f t="shared" si="109"/>
        <v>1.4618819457246959</v>
      </c>
      <c r="GB111" s="7">
        <f t="shared" si="109"/>
        <v>1.3854010025754802</v>
      </c>
      <c r="GC111" s="7">
        <f t="shared" si="109"/>
        <v>1.3028767697959274</v>
      </c>
      <c r="GD111" s="7">
        <f t="shared" si="109"/>
        <v>1.2151338022410927</v>
      </c>
      <c r="GE111" s="7">
        <f t="shared" si="109"/>
        <v>1.1230487986388085</v>
      </c>
      <c r="GF111" s="7">
        <f t="shared" si="109"/>
        <v>1.0275418419058169</v>
      </c>
      <c r="GG111" s="7">
        <f t="shared" si="109"/>
        <v>0.92956720598339471</v>
      </c>
      <c r="GH111" s="7">
        <f t="shared" si="109"/>
        <v>0.83010382104756331</v>
      </c>
      <c r="GI111" s="7">
        <f t="shared" si="109"/>
        <v>0.73014549236238468</v>
      </c>
      <c r="GJ111" s="7">
        <f t="shared" si="109"/>
        <v>0.63069097050624356</v>
      </c>
      <c r="GK111" s="7">
        <f t="shared" si="109"/>
        <v>0.53273397218623608</v>
      </c>
      <c r="GL111" s="7">
        <f t="shared" si="109"/>
        <v>0.43725325134930054</v>
      </c>
      <c r="GM111" s="7">
        <f t="shared" si="86"/>
        <v>0.34520281979630274</v>
      </c>
      <c r="GN111" s="7">
        <f t="shared" si="86"/>
        <v>0.25750241501149951</v>
      </c>
      <c r="GO111" s="7">
        <f t="shared" si="86"/>
        <v>0.17502831044959488</v>
      </c>
      <c r="GP111" s="7">
        <f t="shared" si="86"/>
        <v>9.8604560101060335E-2</v>
      </c>
      <c r="GQ111" s="7">
        <f t="shared" si="86"/>
        <v>2.8994764817047658E-2</v>
      </c>
      <c r="GR111" s="7">
        <f t="shared" si="86"/>
        <v>3.310555733790943E-2</v>
      </c>
      <c r="GS111" s="7">
        <f t="shared" si="86"/>
        <v>8.7075920472471369E-2</v>
      </c>
      <c r="GT111" s="7">
        <f t="shared" si="86"/>
        <v>0.13237707055843173</v>
      </c>
    </row>
    <row r="112" spans="1:202" x14ac:dyDescent="0.25">
      <c r="A112" s="1">
        <f t="shared" si="79"/>
        <v>10.19999999999998</v>
      </c>
      <c r="B112" s="7">
        <f t="shared" si="104"/>
        <v>0.71426565202721393</v>
      </c>
      <c r="C112" s="7">
        <f t="shared" si="104"/>
        <v>0.61443223538038572</v>
      </c>
      <c r="D112" s="7">
        <f t="shared" si="104"/>
        <v>0.51559632123215271</v>
      </c>
      <c r="E112" s="7">
        <f t="shared" si="104"/>
        <v>0.41874544536587438</v>
      </c>
      <c r="F112" s="7">
        <f t="shared" si="104"/>
        <v>0.3248473097185634</v>
      </c>
      <c r="G112" s="7">
        <f t="shared" si="104"/>
        <v>0.23484011342301092</v>
      </c>
      <c r="H112" s="7">
        <f t="shared" si="104"/>
        <v>0.14962317863217856</v>
      </c>
      <c r="I112" s="7">
        <f t="shared" si="104"/>
        <v>7.004796478952291E-2</v>
      </c>
      <c r="J112" s="7">
        <f t="shared" si="104"/>
        <v>3.0904388723088649E-3</v>
      </c>
      <c r="K112" s="7">
        <f t="shared" si="104"/>
        <v>6.9061257600269488E-2</v>
      </c>
      <c r="L112" s="7">
        <f t="shared" si="104"/>
        <v>0.12720533278068258</v>
      </c>
      <c r="M112" s="7">
        <f t="shared" si="104"/>
        <v>0.17694170803422149</v>
      </c>
      <c r="N112" s="7">
        <f t="shared" si="104"/>
        <v>0.21777343394001236</v>
      </c>
      <c r="O112" s="7">
        <f t="shared" si="104"/>
        <v>0.24929253338997903</v>
      </c>
      <c r="P112" s="7">
        <f t="shared" si="104"/>
        <v>0.27118407796124622</v>
      </c>
      <c r="Q112" s="7">
        <f t="shared" si="104"/>
        <v>0.28322933457684052</v>
      </c>
      <c r="R112" s="7">
        <f t="shared" si="103"/>
        <v>0.28530795101429118</v>
      </c>
      <c r="S112" s="7">
        <f t="shared" si="103"/>
        <v>0.27739915842525464</v>
      </c>
      <c r="T112" s="7">
        <f t="shared" si="103"/>
        <v>0.25958197885098122</v>
      </c>
      <c r="U112" s="7">
        <f t="shared" si="103"/>
        <v>0.23203443566020054</v>
      </c>
      <c r="V112" s="7">
        <f t="shared" si="103"/>
        <v>0.19503177479846778</v>
      </c>
      <c r="W112" s="7">
        <f t="shared" si="103"/>
        <v>0.14894371462165978</v>
      </c>
      <c r="X112" s="7">
        <f t="shared" si="103"/>
        <v>9.4230751792376166E-2</v>
      </c>
      <c r="Y112" s="7">
        <f t="shared" si="103"/>
        <v>3.1439560149506329E-2</v>
      </c>
      <c r="Z112" s="7">
        <f t="shared" si="103"/>
        <v>3.8802471476062972E-2</v>
      </c>
      <c r="AA112" s="7">
        <f t="shared" si="103"/>
        <v>0.11579350792325738</v>
      </c>
      <c r="AB112" s="7">
        <f t="shared" si="103"/>
        <v>0.19876428020574977</v>
      </c>
      <c r="AC112" s="7">
        <f t="shared" si="103"/>
        <v>0.28688577179338415</v>
      </c>
      <c r="AD112" s="7">
        <f t="shared" si="103"/>
        <v>0.37927750187130882</v>
      </c>
      <c r="AE112" s="7">
        <f t="shared" si="103"/>
        <v>0.47501632281323147</v>
      </c>
      <c r="AF112" s="7">
        <f t="shared" si="103"/>
        <v>0.57314564396734669</v>
      </c>
      <c r="AG112" s="7">
        <f t="shared" si="102"/>
        <v>0.67268498959392342</v>
      </c>
      <c r="AH112" s="7">
        <f t="shared" si="102"/>
        <v>0.772639795454794</v>
      </c>
      <c r="AI112" s="7">
        <f t="shared" si="102"/>
        <v>0.87201134617046216</v>
      </c>
      <c r="AJ112" s="7">
        <f t="shared" si="102"/>
        <v>0.96980675405404515</v>
      </c>
      <c r="AK112" s="7">
        <f t="shared" si="102"/>
        <v>1.0650488797168338</v>
      </c>
      <c r="AL112" s="7">
        <f t="shared" si="102"/>
        <v>1.1567860953220663</v>
      </c>
      <c r="AM112" s="7">
        <f t="shared" si="102"/>
        <v>1.2441017929357074</v>
      </c>
      <c r="AN112" s="7">
        <f t="shared" si="102"/>
        <v>1.326123542969933</v>
      </c>
      <c r="AO112" s="7">
        <f t="shared" si="102"/>
        <v>1.4020318112111876</v>
      </c>
      <c r="AP112" s="7">
        <f t="shared" si="102"/>
        <v>1.4710681473351421</v>
      </c>
      <c r="AQ112" s="7">
        <f t="shared" si="102"/>
        <v>1.5325427630916242</v>
      </c>
      <c r="AR112" s="7">
        <f t="shared" si="102"/>
        <v>1.5858414244408021</v>
      </c>
      <c r="AS112" s="7">
        <f t="shared" si="102"/>
        <v>1.6304315887766689</v>
      </c>
      <c r="AT112" s="7">
        <f t="shared" si="102"/>
        <v>1.6658677259167298</v>
      </c>
      <c r="AU112" s="7">
        <f t="shared" si="102"/>
        <v>1.6917957696923109</v>
      </c>
      <c r="AV112" s="7">
        <f t="shared" si="102"/>
        <v>1.7079566556606784</v>
      </c>
      <c r="AW112" s="7">
        <f t="shared" si="101"/>
        <v>1.7141889095913148</v>
      </c>
      <c r="AX112" s="7">
        <f t="shared" si="101"/>
        <v>1.7104302608630546</v>
      </c>
      <c r="AY112" s="7">
        <f t="shared" si="101"/>
        <v>1.6967182646515464</v>
      </c>
      <c r="AZ112" s="7">
        <f t="shared" si="101"/>
        <v>1.6731899266903523</v>
      </c>
      <c r="BA112" s="7">
        <f t="shared" si="101"/>
        <v>1.6400803343549464</v>
      </c>
      <c r="BB112" s="7">
        <f t="shared" si="101"/>
        <v>1.597720307747367</v>
      </c>
      <c r="BC112" s="7">
        <f t="shared" si="101"/>
        <v>1.5465330942511151</v>
      </c>
      <c r="BD112" s="7">
        <f t="shared" si="101"/>
        <v>1.4870301395832011</v>
      </c>
      <c r="BE112" s="7">
        <f t="shared" si="101"/>
        <v>1.4198059775976057</v>
      </c>
      <c r="BF112" s="7">
        <f t="shared" si="101"/>
        <v>1.3455322898995354</v>
      </c>
      <c r="BG112" s="7">
        <f t="shared" si="101"/>
        <v>1.2649511946248515</v>
      </c>
      <c r="BH112" s="7">
        <f t="shared" si="101"/>
        <v>1.1788678314409713</v>
      </c>
      <c r="BI112" s="7">
        <f t="shared" si="101"/>
        <v>1.08814231685745</v>
      </c>
      <c r="BJ112" s="7">
        <f t="shared" si="101"/>
        <v>0.99368115022613979</v>
      </c>
      <c r="BK112" s="7">
        <f t="shared" si="101"/>
        <v>0.89642815629930983</v>
      </c>
      <c r="BL112" s="7">
        <f t="shared" si="107"/>
        <v>0.79735505484471036</v>
      </c>
      <c r="BM112" s="7">
        <f t="shared" si="107"/>
        <v>0.69745175154286421</v>
      </c>
      <c r="BN112" s="7">
        <f t="shared" si="107"/>
        <v>0.59771644717672023</v>
      </c>
      <c r="BO112" s="7">
        <f t="shared" si="107"/>
        <v>0.49914566393939841</v>
      </c>
      <c r="BP112" s="7">
        <f t="shared" si="107"/>
        <v>0.49914566393939841</v>
      </c>
      <c r="BQ112" s="7">
        <f t="shared" si="107"/>
        <v>0.30941573141061562</v>
      </c>
      <c r="BR112" s="7">
        <f t="shared" si="107"/>
        <v>0.22015230088860577</v>
      </c>
      <c r="BS112" s="7">
        <f t="shared" si="107"/>
        <v>0.13582588763901382</v>
      </c>
      <c r="BT112" s="7">
        <f t="shared" si="107"/>
        <v>5.7279053308424865E-2</v>
      </c>
      <c r="BU112" s="7">
        <f t="shared" si="107"/>
        <v>1.4703388098662007E-2</v>
      </c>
      <c r="BV112" s="7">
        <f t="shared" si="107"/>
        <v>7.9402211821939184E-2</v>
      </c>
      <c r="BW112" s="7">
        <f t="shared" si="107"/>
        <v>0.13617096860135047</v>
      </c>
      <c r="BX112" s="7">
        <f t="shared" si="107"/>
        <v>0.18444244378441299</v>
      </c>
      <c r="BY112" s="7">
        <f t="shared" si="107"/>
        <v>0.22373432474752497</v>
      </c>
      <c r="BZ112" s="7">
        <f t="shared" si="107"/>
        <v>0.2536540200042724</v>
      </c>
      <c r="CA112" s="7">
        <f t="shared" si="107"/>
        <v>0.27390258184978644</v>
      </c>
      <c r="CB112" s="7">
        <f t="shared" si="105"/>
        <v>0.28427769334739106</v>
      </c>
      <c r="CC112" s="7">
        <f t="shared" si="105"/>
        <v>0.28467568981255809</v>
      </c>
      <c r="CD112" s="7">
        <f t="shared" si="105"/>
        <v>0.27509259459616786</v>
      </c>
      <c r="CE112" s="7">
        <f t="shared" si="105"/>
        <v>0.25562415881787237</v>
      </c>
      <c r="CF112" s="7">
        <f t="shared" si="105"/>
        <v>0.2264649046525592</v>
      </c>
      <c r="CG112" s="7">
        <f t="shared" ref="CG112:CV136" si="114">ABS(SIN(CG$9)+COS($A112))</f>
        <v>0.18790618172907936</v>
      </c>
      <c r="CH112" s="7">
        <f t="shared" si="114"/>
        <v>0.1403332560610665</v>
      </c>
      <c r="CI112" s="7">
        <f t="shared" si="114"/>
        <v>8.4221460596276332E-2</v>
      </c>
      <c r="CJ112" s="7">
        <f t="shared" si="114"/>
        <v>2.013144584689941E-2</v>
      </c>
      <c r="CK112" s="7">
        <f t="shared" si="114"/>
        <v>5.129642194503059E-2</v>
      </c>
      <c r="CL112" s="7">
        <f t="shared" si="114"/>
        <v>0.12934845913545223</v>
      </c>
      <c r="CM112" s="7">
        <f t="shared" si="114"/>
        <v>0.21324479556932929</v>
      </c>
      <c r="CN112" s="7">
        <f t="shared" si="114"/>
        <v>0.30214716678545733</v>
      </c>
      <c r="CO112" s="7">
        <f t="shared" si="114"/>
        <v>0.3951672896778618</v>
      </c>
      <c r="CP112" s="7">
        <f t="shared" si="114"/>
        <v>0.49137573792696632</v>
      </c>
      <c r="CQ112" s="7">
        <f t="shared" si="114"/>
        <v>0.58981122852015222</v>
      </c>
      <c r="CR112" s="7">
        <f t="shared" si="114"/>
        <v>0.68949022657385617</v>
      </c>
      <c r="CS112" s="7">
        <f t="shared" si="114"/>
        <v>0.7894167724890232</v>
      </c>
      <c r="CT112" s="7">
        <f t="shared" si="114"/>
        <v>0.88859243325019355</v>
      </c>
      <c r="CU112" s="7">
        <f t="shared" si="114"/>
        <v>0.98602627843815638</v>
      </c>
      <c r="CV112" s="7">
        <f t="shared" si="114"/>
        <v>1.0807447812791424</v>
      </c>
      <c r="CW112" s="7">
        <f t="shared" si="113"/>
        <v>1.1718015458025353</v>
      </c>
      <c r="CX112" s="7">
        <f t="shared" si="113"/>
        <v>1.2582867629165837</v>
      </c>
      <c r="CY112" s="7">
        <f t="shared" si="113"/>
        <v>1.339336300920096</v>
      </c>
      <c r="CZ112" s="7">
        <f t="shared" si="112"/>
        <v>1.4141403396207561</v>
      </c>
      <c r="DA112" s="7">
        <f t="shared" si="112"/>
        <v>1.4819514617907963</v>
      </c>
      <c r="DB112" s="7">
        <f t="shared" si="112"/>
        <v>1.5420921211128675</v>
      </c>
      <c r="DC112" s="7">
        <f t="shared" si="112"/>
        <v>1.5939614119988841</v>
      </c>
      <c r="DD112" s="7">
        <f t="shared" si="112"/>
        <v>1.6370410736400205</v>
      </c>
      <c r="DE112" s="7">
        <f t="shared" si="112"/>
        <v>1.6709006682974019</v>
      </c>
      <c r="DF112" s="7">
        <f t="shared" si="112"/>
        <v>1.6952018820937056</v>
      </c>
      <c r="DG112" s="7">
        <f t="shared" si="112"/>
        <v>1.7097019053335913</v>
      </c>
      <c r="DH112" s="7">
        <f t="shared" si="110"/>
        <v>1.7142558585779173</v>
      </c>
      <c r="DI112" s="7">
        <f t="shared" si="110"/>
        <v>1.7088182402312031</v>
      </c>
      <c r="DJ112" s="7">
        <f t="shared" si="110"/>
        <v>1.6934433811785312</v>
      </c>
      <c r="DK112" s="7">
        <f t="shared" si="110"/>
        <v>1.6682849019293029</v>
      </c>
      <c r="DL112" s="7">
        <f t="shared" si="110"/>
        <v>1.6335941776918896</v>
      </c>
      <c r="DM112" s="7">
        <f t="shared" si="110"/>
        <v>1.5897178267156424</v>
      </c>
      <c r="DN112" s="7">
        <f t="shared" si="110"/>
        <v>1.5370942469959228</v>
      </c>
      <c r="DO112" s="7">
        <f t="shared" si="110"/>
        <v>1.4762492359462471</v>
      </c>
      <c r="DP112" s="7">
        <f t="shared" si="110"/>
        <v>1.4077907368043363</v>
      </c>
      <c r="DQ112" s="7">
        <f t="shared" si="110"/>
        <v>1.3324027642642471</v>
      </c>
      <c r="DR112" s="7">
        <f t="shared" si="110"/>
        <v>1.250838570027649</v>
      </c>
      <c r="DS112" s="7">
        <f t="shared" si="110"/>
        <v>1.1639131165618153</v>
      </c>
      <c r="DT112" s="7">
        <f t="shared" si="110"/>
        <v>1.0724949342640426</v>
      </c>
      <c r="DU112" s="7">
        <f t="shared" si="110"/>
        <v>0.97749744339301481</v>
      </c>
      <c r="DV112" s="7">
        <f t="shared" si="110"/>
        <v>0.87986982747552334</v>
      </c>
      <c r="DW112" s="7">
        <f t="shared" si="97"/>
        <v>0.78058754937841457</v>
      </c>
      <c r="DX112" s="7">
        <f t="shared" si="98"/>
        <v>0.68064260480607719</v>
      </c>
      <c r="DY112" s="7">
        <f t="shared" si="98"/>
        <v>0.58103361060727177</v>
      </c>
      <c r="DZ112" s="7">
        <f t="shared" si="98"/>
        <v>0.48275582692567498</v>
      </c>
      <c r="EA112" s="7">
        <f t="shared" si="98"/>
        <v>0.3867912128895209</v>
      </c>
      <c r="EB112" s="7">
        <f t="shared" si="98"/>
        <v>0.29409861520057301</v>
      </c>
      <c r="EC112" s="7">
        <f t="shared" si="98"/>
        <v>0.20560418765484023</v>
      </c>
      <c r="ED112" s="7">
        <f t="shared" si="98"/>
        <v>0.1221921373199909</v>
      </c>
      <c r="EE112" s="7">
        <f t="shared" si="98"/>
        <v>4.4695889830611568E-2</v>
      </c>
      <c r="EF112" s="7">
        <f t="shared" si="98"/>
        <v>2.6110237925234703E-2</v>
      </c>
      <c r="EG112" s="7">
        <f t="shared" si="98"/>
        <v>8.9518774524407041E-2</v>
      </c>
      <c r="EH112" s="7">
        <f t="shared" si="98"/>
        <v>0.14489616282928186</v>
      </c>
      <c r="EI112" s="7">
        <f t="shared" si="98"/>
        <v>0.19168909028124792</v>
      </c>
      <c r="EJ112" s="7">
        <f t="shared" si="98"/>
        <v>0.22943001741689084</v>
      </c>
      <c r="EK112" s="7">
        <f t="shared" si="98"/>
        <v>0.25774184936776201</v>
      </c>
      <c r="EL112" s="7">
        <f t="shared" si="98"/>
        <v>0.27634170366765642</v>
      </c>
      <c r="EM112" s="7">
        <f t="shared" si="98"/>
        <v>0.28504373672070371</v>
      </c>
      <c r="EN112" s="7">
        <f t="shared" si="100"/>
        <v>0.28376100068914778</v>
      </c>
      <c r="EO112" s="7">
        <f t="shared" si="100"/>
        <v>0.27250631224739941</v>
      </c>
      <c r="EP112" s="7">
        <f t="shared" si="100"/>
        <v>0.2513921245220635</v>
      </c>
      <c r="EQ112" s="7">
        <f t="shared" si="100"/>
        <v>0.22062940349746907</v>
      </c>
      <c r="ER112" s="7">
        <f t="shared" si="100"/>
        <v>0.18052552011329026</v>
      </c>
      <c r="ES112" s="7">
        <f t="shared" si="100"/>
        <v>0.13148117911572033</v>
      </c>
      <c r="ET112" s="7">
        <f t="shared" si="100"/>
        <v>7.3986415348102352E-2</v>
      </c>
      <c r="EU112" s="7">
        <f t="shared" si="100"/>
        <v>8.6156974847620971E-3</v>
      </c>
      <c r="EV112" s="7">
        <f t="shared" si="100"/>
        <v>6.3977811870097101E-2</v>
      </c>
      <c r="EW112" s="7">
        <f t="shared" si="100"/>
        <v>0.14306878236722531</v>
      </c>
      <c r="EX112" s="7">
        <f t="shared" si="100"/>
        <v>0.22786696317341426</v>
      </c>
      <c r="EY112" s="7">
        <f t="shared" si="100"/>
        <v>0.31752507889660186</v>
      </c>
      <c r="EZ112" s="7">
        <f t="shared" si="100"/>
        <v>0.41114729528151167</v>
      </c>
      <c r="FA112" s="7">
        <f t="shared" si="100"/>
        <v>0.5077981700894173</v>
      </c>
      <c r="FB112" s="7">
        <f t="shared" si="100"/>
        <v>0.60651199972776992</v>
      </c>
      <c r="FC112" s="7">
        <f t="shared" si="100"/>
        <v>0.70630246824127663</v>
      </c>
      <c r="FD112" s="7">
        <f t="shared" si="99"/>
        <v>0.80617250225489556</v>
      </c>
      <c r="FE112" s="7">
        <f t="shared" si="99"/>
        <v>0.90512423340140336</v>
      </c>
      <c r="FF112" s="7">
        <f t="shared" si="111"/>
        <v>1.0021689686922792</v>
      </c>
      <c r="FG112" s="7">
        <f t="shared" si="111"/>
        <v>1.0963370692112231</v>
      </c>
      <c r="FH112" s="7">
        <f t="shared" si="111"/>
        <v>1.1866876384256801</v>
      </c>
      <c r="FI112" s="7">
        <f t="shared" si="111"/>
        <v>1.2723179233139934</v>
      </c>
      <c r="FJ112" s="7">
        <f t="shared" si="111"/>
        <v>1.3523723343751612</v>
      </c>
      <c r="FK112" s="7">
        <f t="shared" si="111"/>
        <v>1.4260509943963369</v>
      </c>
      <c r="FL112" s="7">
        <f t="shared" si="111"/>
        <v>1.4926177305615123</v>
      </c>
      <c r="FM112" s="7">
        <f t="shared" si="111"/>
        <v>1.5514074300469607</v>
      </c>
      <c r="FN112" s="7">
        <f t="shared" si="111"/>
        <v>1.6018326856087186</v>
      </c>
      <c r="FO112" s="7">
        <f t="shared" si="111"/>
        <v>1.6433896647615822</v>
      </c>
      <c r="FP112" s="7">
        <f t="shared" si="111"/>
        <v>1.6756631439067706</v>
      </c>
      <c r="FQ112" s="7">
        <f t="shared" si="111"/>
        <v>1.6983306571088574</v>
      </c>
      <c r="FR112" s="7">
        <f t="shared" si="111"/>
        <v>1.71116571806881</v>
      </c>
      <c r="FS112" s="7">
        <f t="shared" si="111"/>
        <v>1.7140400831002252</v>
      </c>
      <c r="FT112" s="7">
        <f t="shared" si="111"/>
        <v>1.7069250324978471</v>
      </c>
      <c r="FU112" s="7">
        <f t="shared" si="111"/>
        <v>1.6898916574953715</v>
      </c>
      <c r="FV112" s="7">
        <f t="shared" si="108"/>
        <v>1.663110149945338</v>
      </c>
      <c r="FW112" s="7">
        <f t="shared" si="108"/>
        <v>1.663110149945338</v>
      </c>
      <c r="FX112" s="7">
        <f t="shared" si="108"/>
        <v>1.5814678315127952</v>
      </c>
      <c r="FY112" s="7">
        <f t="shared" si="109"/>
        <v>1.5274227636887026</v>
      </c>
      <c r="FZ112" s="7">
        <f t="shared" si="109"/>
        <v>1.46525289879889</v>
      </c>
      <c r="GA112" s="7">
        <f t="shared" si="109"/>
        <v>1.3955794175827139</v>
      </c>
      <c r="GB112" s="7">
        <f t="shared" si="109"/>
        <v>1.3190984744334981</v>
      </c>
      <c r="GC112" s="7">
        <f t="shared" si="109"/>
        <v>1.2365742416539454</v>
      </c>
      <c r="GD112" s="7">
        <f t="shared" si="109"/>
        <v>1.1488312740991107</v>
      </c>
      <c r="GE112" s="7">
        <f t="shared" si="109"/>
        <v>1.0567462704968265</v>
      </c>
      <c r="GF112" s="7">
        <f t="shared" si="109"/>
        <v>0.96123931376383487</v>
      </c>
      <c r="GG112" s="7">
        <f t="shared" si="109"/>
        <v>0.8632646778414127</v>
      </c>
      <c r="GH112" s="7">
        <f t="shared" si="109"/>
        <v>0.7638012929055813</v>
      </c>
      <c r="GI112" s="7">
        <f t="shared" si="109"/>
        <v>0.66384296422040268</v>
      </c>
      <c r="GJ112" s="7">
        <f t="shared" si="109"/>
        <v>0.56438844236426156</v>
      </c>
      <c r="GK112" s="7">
        <f t="shared" si="109"/>
        <v>0.46643144404425407</v>
      </c>
      <c r="GL112" s="7">
        <f t="shared" si="109"/>
        <v>0.37095072320731853</v>
      </c>
      <c r="GM112" s="7">
        <f t="shared" si="86"/>
        <v>0.27890029165432073</v>
      </c>
      <c r="GN112" s="7">
        <f t="shared" si="86"/>
        <v>0.1911998868695175</v>
      </c>
      <c r="GO112" s="7">
        <f t="shared" si="86"/>
        <v>0.10872578230761287</v>
      </c>
      <c r="GP112" s="7">
        <f t="shared" si="86"/>
        <v>3.2302031959078326E-2</v>
      </c>
      <c r="GQ112" s="7">
        <f t="shared" si="86"/>
        <v>3.7307763324934351E-2</v>
      </c>
      <c r="GR112" s="7">
        <f t="shared" si="86"/>
        <v>9.9408085479891439E-2</v>
      </c>
      <c r="GS112" s="7">
        <f t="shared" si="86"/>
        <v>0.15337844861445338</v>
      </c>
      <c r="GT112" s="7">
        <f t="shared" si="86"/>
        <v>0.19867959870041374</v>
      </c>
    </row>
    <row r="113" spans="1:202" x14ac:dyDescent="0.25">
      <c r="A113" s="1">
        <f t="shared" si="79"/>
        <v>10.299999999999979</v>
      </c>
      <c r="B113" s="7">
        <f t="shared" si="104"/>
        <v>0.64082641759500969</v>
      </c>
      <c r="C113" s="7">
        <f t="shared" si="104"/>
        <v>0.54099300094818159</v>
      </c>
      <c r="D113" s="7">
        <f t="shared" si="104"/>
        <v>0.44215708679994847</v>
      </c>
      <c r="E113" s="7">
        <f t="shared" si="104"/>
        <v>0.34530621093367014</v>
      </c>
      <c r="F113" s="7">
        <f t="shared" si="104"/>
        <v>0.25140807528635917</v>
      </c>
      <c r="G113" s="7">
        <f t="shared" si="104"/>
        <v>0.16140087899080668</v>
      </c>
      <c r="H113" s="7">
        <f t="shared" si="104"/>
        <v>7.6183944199974318E-2</v>
      </c>
      <c r="I113" s="7">
        <f t="shared" si="104"/>
        <v>3.3912696426813271E-3</v>
      </c>
      <c r="J113" s="7">
        <f t="shared" si="104"/>
        <v>7.6529673304513102E-2</v>
      </c>
      <c r="K113" s="7">
        <f t="shared" si="104"/>
        <v>0.14250049203247372</v>
      </c>
      <c r="L113" s="7">
        <f t="shared" si="104"/>
        <v>0.20064456721288682</v>
      </c>
      <c r="M113" s="7">
        <f t="shared" si="104"/>
        <v>0.25038094246642573</v>
      </c>
      <c r="N113" s="7">
        <f t="shared" si="104"/>
        <v>0.2912126683722166</v>
      </c>
      <c r="O113" s="7">
        <f t="shared" si="104"/>
        <v>0.32273176782218327</v>
      </c>
      <c r="P113" s="7">
        <f t="shared" si="104"/>
        <v>0.34462331239345045</v>
      </c>
      <c r="Q113" s="7">
        <f t="shared" si="104"/>
        <v>0.35666856900904476</v>
      </c>
      <c r="R113" s="7">
        <f t="shared" si="103"/>
        <v>0.35874718544649542</v>
      </c>
      <c r="S113" s="7">
        <f t="shared" si="103"/>
        <v>0.35083839285745888</v>
      </c>
      <c r="T113" s="7">
        <f t="shared" si="103"/>
        <v>0.33302121328318546</v>
      </c>
      <c r="U113" s="7">
        <f t="shared" si="103"/>
        <v>0.30547367009240478</v>
      </c>
      <c r="V113" s="7">
        <f t="shared" si="103"/>
        <v>0.26847100923067202</v>
      </c>
      <c r="W113" s="7">
        <f t="shared" si="103"/>
        <v>0.22238294905386402</v>
      </c>
      <c r="X113" s="7">
        <f t="shared" si="103"/>
        <v>0.1676699862245804</v>
      </c>
      <c r="Y113" s="7">
        <f t="shared" si="103"/>
        <v>0.10487879458171057</v>
      </c>
      <c r="Z113" s="7">
        <f t="shared" si="103"/>
        <v>3.4636762956141265E-2</v>
      </c>
      <c r="AA113" s="7">
        <f t="shared" si="103"/>
        <v>4.235427349105314E-2</v>
      </c>
      <c r="AB113" s="7">
        <f t="shared" si="103"/>
        <v>0.12532504577354553</v>
      </c>
      <c r="AC113" s="7">
        <f t="shared" si="103"/>
        <v>0.21344653736117991</v>
      </c>
      <c r="AD113" s="7">
        <f t="shared" si="103"/>
        <v>0.30583826743910458</v>
      </c>
      <c r="AE113" s="7">
        <f t="shared" si="103"/>
        <v>0.40157708838102724</v>
      </c>
      <c r="AF113" s="7">
        <f t="shared" si="103"/>
        <v>0.49970640953514245</v>
      </c>
      <c r="AG113" s="7">
        <f t="shared" si="102"/>
        <v>0.59924575516171918</v>
      </c>
      <c r="AH113" s="7">
        <f t="shared" si="102"/>
        <v>0.69920056102258976</v>
      </c>
      <c r="AI113" s="7">
        <f t="shared" si="102"/>
        <v>0.79857211173825793</v>
      </c>
      <c r="AJ113" s="7">
        <f t="shared" si="102"/>
        <v>0.89636751962184091</v>
      </c>
      <c r="AK113" s="7">
        <f t="shared" si="102"/>
        <v>0.99160964528462947</v>
      </c>
      <c r="AL113" s="7">
        <f t="shared" si="102"/>
        <v>1.0833468608898622</v>
      </c>
      <c r="AM113" s="7">
        <f t="shared" si="102"/>
        <v>1.1706625585035031</v>
      </c>
      <c r="AN113" s="7">
        <f t="shared" si="102"/>
        <v>1.2526843085377286</v>
      </c>
      <c r="AO113" s="7">
        <f t="shared" si="102"/>
        <v>1.3285925767789835</v>
      </c>
      <c r="AP113" s="7">
        <f t="shared" si="102"/>
        <v>1.3976289129029378</v>
      </c>
      <c r="AQ113" s="7">
        <f t="shared" si="102"/>
        <v>1.4591035286594201</v>
      </c>
      <c r="AR113" s="7">
        <f t="shared" si="102"/>
        <v>1.512402190008598</v>
      </c>
      <c r="AS113" s="7">
        <f t="shared" si="102"/>
        <v>1.5569923543444646</v>
      </c>
      <c r="AT113" s="7">
        <f t="shared" si="102"/>
        <v>1.5924284914845257</v>
      </c>
      <c r="AU113" s="7">
        <f t="shared" si="102"/>
        <v>1.6183565352601068</v>
      </c>
      <c r="AV113" s="7">
        <f t="shared" si="102"/>
        <v>1.6345174212284741</v>
      </c>
      <c r="AW113" s="7">
        <f t="shared" si="101"/>
        <v>1.6407496751591104</v>
      </c>
      <c r="AX113" s="7">
        <f t="shared" si="101"/>
        <v>1.6369910264308505</v>
      </c>
      <c r="AY113" s="7">
        <f t="shared" si="101"/>
        <v>1.6232790302193423</v>
      </c>
      <c r="AZ113" s="7">
        <f t="shared" si="101"/>
        <v>1.5997506922581481</v>
      </c>
      <c r="BA113" s="7">
        <f t="shared" si="101"/>
        <v>1.5666410999227423</v>
      </c>
      <c r="BB113" s="7">
        <f t="shared" si="101"/>
        <v>1.5242810733151628</v>
      </c>
      <c r="BC113" s="7">
        <f t="shared" si="101"/>
        <v>1.4730938598189109</v>
      </c>
      <c r="BD113" s="7">
        <f t="shared" si="101"/>
        <v>1.4135909051509969</v>
      </c>
      <c r="BE113" s="7">
        <f t="shared" si="101"/>
        <v>1.3463667431654016</v>
      </c>
      <c r="BF113" s="7">
        <f t="shared" si="101"/>
        <v>1.2720930554673313</v>
      </c>
      <c r="BG113" s="7">
        <f t="shared" si="101"/>
        <v>1.1915119601926474</v>
      </c>
      <c r="BH113" s="7">
        <f t="shared" si="101"/>
        <v>1.1054285970087672</v>
      </c>
      <c r="BI113" s="7">
        <f t="shared" si="101"/>
        <v>1.0147030824252457</v>
      </c>
      <c r="BJ113" s="7">
        <f t="shared" si="101"/>
        <v>0.92024191579393555</v>
      </c>
      <c r="BK113" s="7">
        <f t="shared" si="101"/>
        <v>0.82298892186710559</v>
      </c>
      <c r="BL113" s="7">
        <f t="shared" si="107"/>
        <v>0.72391582041250613</v>
      </c>
      <c r="BM113" s="7">
        <f t="shared" si="107"/>
        <v>0.62401251711065997</v>
      </c>
      <c r="BN113" s="7">
        <f t="shared" si="107"/>
        <v>0.52427721274451611</v>
      </c>
      <c r="BO113" s="7">
        <f t="shared" si="107"/>
        <v>0.42570642950719417</v>
      </c>
      <c r="BP113" s="7">
        <f t="shared" si="107"/>
        <v>0.42570642950719417</v>
      </c>
      <c r="BQ113" s="7">
        <f t="shared" si="107"/>
        <v>0.23597649697841139</v>
      </c>
      <c r="BR113" s="7">
        <f t="shared" si="107"/>
        <v>0.14671306645640153</v>
      </c>
      <c r="BS113" s="7">
        <f t="shared" si="107"/>
        <v>6.2386653206809584E-2</v>
      </c>
      <c r="BT113" s="7">
        <f t="shared" si="107"/>
        <v>1.6160181123779371E-2</v>
      </c>
      <c r="BU113" s="7">
        <f t="shared" si="107"/>
        <v>8.8142622530866244E-2</v>
      </c>
      <c r="BV113" s="7">
        <f t="shared" si="107"/>
        <v>0.15284144625414342</v>
      </c>
      <c r="BW113" s="7">
        <f t="shared" si="107"/>
        <v>0.20961020303355471</v>
      </c>
      <c r="BX113" s="7">
        <f t="shared" si="107"/>
        <v>0.25788167821661723</v>
      </c>
      <c r="BY113" s="7">
        <f t="shared" si="107"/>
        <v>0.29717355917972921</v>
      </c>
      <c r="BZ113" s="7">
        <f t="shared" si="107"/>
        <v>0.32709325443647663</v>
      </c>
      <c r="CA113" s="7">
        <f t="shared" si="107"/>
        <v>0.34734181628199068</v>
      </c>
      <c r="CB113" s="7">
        <f t="shared" si="105"/>
        <v>0.3577169277795953</v>
      </c>
      <c r="CC113" s="7">
        <f t="shared" si="105"/>
        <v>0.35811492424476232</v>
      </c>
      <c r="CD113" s="7">
        <f t="shared" si="105"/>
        <v>0.3485318290283721</v>
      </c>
      <c r="CE113" s="7">
        <f t="shared" si="105"/>
        <v>0.32906339325007661</v>
      </c>
      <c r="CF113" s="7">
        <f t="shared" si="105"/>
        <v>0.29990413908476343</v>
      </c>
      <c r="CG113" s="7">
        <f t="shared" si="114"/>
        <v>0.26134541616128359</v>
      </c>
      <c r="CH113" s="7">
        <f t="shared" si="114"/>
        <v>0.21377249049327074</v>
      </c>
      <c r="CI113" s="7">
        <f t="shared" si="114"/>
        <v>0.15766069502848057</v>
      </c>
      <c r="CJ113" s="7">
        <f t="shared" si="114"/>
        <v>9.3570680279103646E-2</v>
      </c>
      <c r="CK113" s="7">
        <f t="shared" si="114"/>
        <v>2.2142812487173646E-2</v>
      </c>
      <c r="CL113" s="7">
        <f t="shared" si="114"/>
        <v>5.5909224703247995E-2</v>
      </c>
      <c r="CM113" s="7">
        <f t="shared" si="114"/>
        <v>0.13980556113712506</v>
      </c>
      <c r="CN113" s="7">
        <f t="shared" si="114"/>
        <v>0.2287079323532531</v>
      </c>
      <c r="CO113" s="7">
        <f t="shared" si="114"/>
        <v>0.32172805524565756</v>
      </c>
      <c r="CP113" s="7">
        <f t="shared" si="114"/>
        <v>0.41793650349476208</v>
      </c>
      <c r="CQ113" s="7">
        <f t="shared" si="114"/>
        <v>0.51637199408794798</v>
      </c>
      <c r="CR113" s="7">
        <f t="shared" si="114"/>
        <v>0.61605099214165193</v>
      </c>
      <c r="CS113" s="7">
        <f t="shared" si="114"/>
        <v>0.71597753805681896</v>
      </c>
      <c r="CT113" s="7">
        <f t="shared" si="114"/>
        <v>0.81515319881798931</v>
      </c>
      <c r="CU113" s="7">
        <f t="shared" si="114"/>
        <v>0.91258704400595214</v>
      </c>
      <c r="CV113" s="7">
        <f t="shared" si="114"/>
        <v>1.0073055468469381</v>
      </c>
      <c r="CW113" s="7">
        <f t="shared" si="113"/>
        <v>1.0983623113703311</v>
      </c>
      <c r="CX113" s="7">
        <f t="shared" si="113"/>
        <v>1.1848475284843794</v>
      </c>
      <c r="CY113" s="7">
        <f t="shared" si="113"/>
        <v>1.2658970664878919</v>
      </c>
      <c r="CZ113" s="7">
        <f t="shared" si="112"/>
        <v>1.340701105188552</v>
      </c>
      <c r="DA113" s="7">
        <f t="shared" si="112"/>
        <v>1.4085122273585922</v>
      </c>
      <c r="DB113" s="7">
        <f t="shared" si="112"/>
        <v>1.4686528866806634</v>
      </c>
      <c r="DC113" s="7">
        <f t="shared" si="112"/>
        <v>1.5205221775666797</v>
      </c>
      <c r="DD113" s="7">
        <f t="shared" si="112"/>
        <v>1.5636018392078164</v>
      </c>
      <c r="DE113" s="7">
        <f t="shared" si="112"/>
        <v>1.5974614338651976</v>
      </c>
      <c r="DF113" s="7">
        <f t="shared" si="112"/>
        <v>1.6217626476615012</v>
      </c>
      <c r="DG113" s="7">
        <f t="shared" si="112"/>
        <v>1.6362626709013872</v>
      </c>
      <c r="DH113" s="7">
        <f t="shared" si="110"/>
        <v>1.6408166241457132</v>
      </c>
      <c r="DI113" s="7">
        <f t="shared" si="110"/>
        <v>1.635379005798999</v>
      </c>
      <c r="DJ113" s="7">
        <f t="shared" si="110"/>
        <v>1.6200041467463271</v>
      </c>
      <c r="DK113" s="7">
        <f t="shared" si="110"/>
        <v>1.5948456674970988</v>
      </c>
      <c r="DL113" s="7">
        <f t="shared" si="110"/>
        <v>1.5601549432596853</v>
      </c>
      <c r="DM113" s="7">
        <f t="shared" si="110"/>
        <v>1.5162785922834381</v>
      </c>
      <c r="DN113" s="7">
        <f t="shared" si="110"/>
        <v>1.4636550125637187</v>
      </c>
      <c r="DO113" s="7">
        <f t="shared" si="110"/>
        <v>1.402810001514043</v>
      </c>
      <c r="DP113" s="7">
        <f t="shared" si="110"/>
        <v>1.3343515023721322</v>
      </c>
      <c r="DQ113" s="7">
        <f t="shared" si="110"/>
        <v>1.258963529832043</v>
      </c>
      <c r="DR113" s="7">
        <f t="shared" si="110"/>
        <v>1.1773993355954446</v>
      </c>
      <c r="DS113" s="7">
        <f t="shared" si="110"/>
        <v>1.0904738821296112</v>
      </c>
      <c r="DT113" s="7">
        <f t="shared" si="110"/>
        <v>0.9990556998318384</v>
      </c>
      <c r="DU113" s="7">
        <f t="shared" si="110"/>
        <v>0.90405820896081068</v>
      </c>
      <c r="DV113" s="7">
        <f t="shared" si="110"/>
        <v>0.8064305930433191</v>
      </c>
      <c r="DW113" s="7">
        <f t="shared" si="97"/>
        <v>0.70714831494621033</v>
      </c>
      <c r="DX113" s="7">
        <f t="shared" si="98"/>
        <v>0.60720337037387295</v>
      </c>
      <c r="DY113" s="7">
        <f t="shared" si="98"/>
        <v>0.50759437617506742</v>
      </c>
      <c r="DZ113" s="7">
        <f t="shared" si="98"/>
        <v>0.40931659249347074</v>
      </c>
      <c r="EA113" s="7">
        <f t="shared" si="98"/>
        <v>0.31335197845731666</v>
      </c>
      <c r="EB113" s="7">
        <f t="shared" si="98"/>
        <v>0.22065938076836877</v>
      </c>
      <c r="EC113" s="7">
        <f t="shared" si="98"/>
        <v>0.13216495322263599</v>
      </c>
      <c r="ED113" s="7">
        <f t="shared" si="98"/>
        <v>4.8752902887786664E-2</v>
      </c>
      <c r="EE113" s="7">
        <f t="shared" si="98"/>
        <v>2.8743344601592669E-2</v>
      </c>
      <c r="EF113" s="7">
        <f t="shared" si="98"/>
        <v>9.954947235743894E-2</v>
      </c>
      <c r="EG113" s="7">
        <f t="shared" si="98"/>
        <v>0.16295800895661128</v>
      </c>
      <c r="EH113" s="7">
        <f t="shared" si="98"/>
        <v>0.2183353972614861</v>
      </c>
      <c r="EI113" s="7">
        <f t="shared" si="98"/>
        <v>0.26512832471345216</v>
      </c>
      <c r="EJ113" s="7">
        <f t="shared" si="98"/>
        <v>0.30286925184909508</v>
      </c>
      <c r="EK113" s="7">
        <f t="shared" si="98"/>
        <v>0.33118108379996625</v>
      </c>
      <c r="EL113" s="7">
        <f t="shared" si="98"/>
        <v>0.34978093809986066</v>
      </c>
      <c r="EM113" s="7">
        <f t="shared" si="98"/>
        <v>0.35848297115290795</v>
      </c>
      <c r="EN113" s="7">
        <f t="shared" si="100"/>
        <v>0.35720023512135202</v>
      </c>
      <c r="EO113" s="7">
        <f t="shared" si="100"/>
        <v>0.34594554667960364</v>
      </c>
      <c r="EP113" s="7">
        <f t="shared" si="100"/>
        <v>0.32483135895426773</v>
      </c>
      <c r="EQ113" s="7">
        <f t="shared" si="100"/>
        <v>0.2940686379296733</v>
      </c>
      <c r="ER113" s="7">
        <f t="shared" si="100"/>
        <v>0.2539647545454945</v>
      </c>
      <c r="ES113" s="7">
        <f t="shared" si="100"/>
        <v>0.20492041354792456</v>
      </c>
      <c r="ET113" s="7">
        <f t="shared" si="100"/>
        <v>0.14742564978030659</v>
      </c>
      <c r="EU113" s="7">
        <f t="shared" si="100"/>
        <v>8.2054931916966334E-2</v>
      </c>
      <c r="EV113" s="7">
        <f t="shared" si="100"/>
        <v>9.4614225621071357E-3</v>
      </c>
      <c r="EW113" s="7">
        <f t="shared" si="100"/>
        <v>6.9629547935021074E-2</v>
      </c>
      <c r="EX113" s="7">
        <f t="shared" si="100"/>
        <v>0.15442772874121002</v>
      </c>
      <c r="EY113" s="7">
        <f t="shared" si="100"/>
        <v>0.24408584446439763</v>
      </c>
      <c r="EZ113" s="7">
        <f t="shared" si="100"/>
        <v>0.33770806084930743</v>
      </c>
      <c r="FA113" s="7">
        <f t="shared" si="100"/>
        <v>0.43435893565721306</v>
      </c>
      <c r="FB113" s="7">
        <f t="shared" si="100"/>
        <v>0.53307276529556558</v>
      </c>
      <c r="FC113" s="7">
        <f t="shared" si="100"/>
        <v>0.63286323380907239</v>
      </c>
      <c r="FD113" s="7">
        <f t="shared" si="99"/>
        <v>0.73273326782269133</v>
      </c>
      <c r="FE113" s="7">
        <f t="shared" si="99"/>
        <v>0.83168499896919901</v>
      </c>
      <c r="FF113" s="7">
        <f t="shared" si="111"/>
        <v>0.92872973426007499</v>
      </c>
      <c r="FG113" s="7">
        <f t="shared" si="111"/>
        <v>1.0228978347790187</v>
      </c>
      <c r="FH113" s="7">
        <f t="shared" si="111"/>
        <v>1.1132484039934758</v>
      </c>
      <c r="FI113" s="7">
        <f t="shared" si="111"/>
        <v>1.1988786888817891</v>
      </c>
      <c r="FJ113" s="7">
        <f t="shared" si="111"/>
        <v>1.2789330999429571</v>
      </c>
      <c r="FK113" s="7">
        <f t="shared" si="111"/>
        <v>1.3526117599641327</v>
      </c>
      <c r="FL113" s="7">
        <f t="shared" si="111"/>
        <v>1.4191784961293081</v>
      </c>
      <c r="FM113" s="7">
        <f t="shared" si="111"/>
        <v>1.4779681956147566</v>
      </c>
      <c r="FN113" s="7">
        <f t="shared" si="111"/>
        <v>1.5283934511765143</v>
      </c>
      <c r="FO113" s="7">
        <f t="shared" si="111"/>
        <v>1.5699504303293781</v>
      </c>
      <c r="FP113" s="7">
        <f t="shared" si="111"/>
        <v>1.6022239094745665</v>
      </c>
      <c r="FQ113" s="7">
        <f t="shared" si="111"/>
        <v>1.6248914226766531</v>
      </c>
      <c r="FR113" s="7">
        <f t="shared" si="111"/>
        <v>1.6377264836366057</v>
      </c>
      <c r="FS113" s="7">
        <f t="shared" si="111"/>
        <v>1.6406008486680208</v>
      </c>
      <c r="FT113" s="7">
        <f t="shared" si="111"/>
        <v>1.6334857980656428</v>
      </c>
      <c r="FU113" s="7">
        <f t="shared" si="111"/>
        <v>1.6164524230631674</v>
      </c>
      <c r="FV113" s="7">
        <f t="shared" si="108"/>
        <v>1.5896709155131337</v>
      </c>
      <c r="FW113" s="7">
        <f t="shared" si="108"/>
        <v>1.5896709155131337</v>
      </c>
      <c r="FX113" s="7">
        <f t="shared" si="108"/>
        <v>1.5080285970805911</v>
      </c>
      <c r="FY113" s="7">
        <f t="shared" si="109"/>
        <v>1.4539835292564982</v>
      </c>
      <c r="FZ113" s="7">
        <f t="shared" si="109"/>
        <v>1.3918136643666856</v>
      </c>
      <c r="GA113" s="7">
        <f t="shared" si="109"/>
        <v>1.3221401831505095</v>
      </c>
      <c r="GB113" s="7">
        <f t="shared" si="109"/>
        <v>1.2456592400012938</v>
      </c>
      <c r="GC113" s="7">
        <f t="shared" si="109"/>
        <v>1.1631350072217412</v>
      </c>
      <c r="GD113" s="7">
        <f t="shared" si="109"/>
        <v>1.0753920396669066</v>
      </c>
      <c r="GE113" s="7">
        <f t="shared" si="109"/>
        <v>0.98330703606462222</v>
      </c>
      <c r="GF113" s="7">
        <f t="shared" si="109"/>
        <v>0.88780007933163052</v>
      </c>
      <c r="GG113" s="7">
        <f t="shared" si="109"/>
        <v>0.78982544340920846</v>
      </c>
      <c r="GH113" s="7">
        <f t="shared" si="109"/>
        <v>0.69036205847337706</v>
      </c>
      <c r="GI113" s="7">
        <f t="shared" si="109"/>
        <v>0.59040372978819844</v>
      </c>
      <c r="GJ113" s="7">
        <f t="shared" si="109"/>
        <v>0.49094920793205732</v>
      </c>
      <c r="GK113" s="7">
        <f t="shared" si="109"/>
        <v>0.39299220961204984</v>
      </c>
      <c r="GL113" s="7">
        <f t="shared" si="109"/>
        <v>0.2975114887751143</v>
      </c>
      <c r="GM113" s="7">
        <f t="shared" si="86"/>
        <v>0.20546105722211649</v>
      </c>
      <c r="GN113" s="7">
        <f t="shared" si="86"/>
        <v>0.11776065243731326</v>
      </c>
      <c r="GO113" s="7">
        <f t="shared" si="86"/>
        <v>3.5286547875408636E-2</v>
      </c>
      <c r="GP113" s="7">
        <f t="shared" si="86"/>
        <v>4.1137202473125911E-2</v>
      </c>
      <c r="GQ113" s="7">
        <f t="shared" si="86"/>
        <v>0.11074699775713859</v>
      </c>
      <c r="GR113" s="7">
        <f t="shared" si="86"/>
        <v>0.17284731991209568</v>
      </c>
      <c r="GS113" s="7">
        <f t="shared" si="86"/>
        <v>0.22681768304665761</v>
      </c>
      <c r="GT113" s="7">
        <f t="shared" si="86"/>
        <v>0.27211883313261798</v>
      </c>
    </row>
    <row r="114" spans="1:202" x14ac:dyDescent="0.25">
      <c r="A114" s="1">
        <f t="shared" si="79"/>
        <v>10.399999999999979</v>
      </c>
      <c r="B114" s="7">
        <f t="shared" si="104"/>
        <v>0.56098425742724645</v>
      </c>
      <c r="C114" s="7">
        <f t="shared" si="104"/>
        <v>0.46115084078041829</v>
      </c>
      <c r="D114" s="7">
        <f t="shared" si="104"/>
        <v>0.36231492663218523</v>
      </c>
      <c r="E114" s="7">
        <f t="shared" si="104"/>
        <v>0.2654640507659069</v>
      </c>
      <c r="F114" s="7">
        <f t="shared" si="104"/>
        <v>0.17156591511859592</v>
      </c>
      <c r="G114" s="7">
        <f t="shared" si="104"/>
        <v>8.1558718823043441E-2</v>
      </c>
      <c r="H114" s="7">
        <f t="shared" si="104"/>
        <v>3.6582159677889248E-3</v>
      </c>
      <c r="I114" s="7">
        <f t="shared" si="104"/>
        <v>8.323342981044457E-2</v>
      </c>
      <c r="J114" s="7">
        <f t="shared" si="104"/>
        <v>0.15637183347227634</v>
      </c>
      <c r="K114" s="7">
        <f t="shared" si="104"/>
        <v>0.22234265220023697</v>
      </c>
      <c r="L114" s="7">
        <f t="shared" si="104"/>
        <v>0.28048672738065006</v>
      </c>
      <c r="M114" s="7">
        <f t="shared" si="104"/>
        <v>0.33022310263418897</v>
      </c>
      <c r="N114" s="7">
        <f t="shared" si="104"/>
        <v>0.37105482853997984</v>
      </c>
      <c r="O114" s="7">
        <f t="shared" si="104"/>
        <v>0.40257392798994651</v>
      </c>
      <c r="P114" s="7">
        <f t="shared" si="104"/>
        <v>0.4244654725612137</v>
      </c>
      <c r="Q114" s="7">
        <f t="shared" si="104"/>
        <v>0.436510729176808</v>
      </c>
      <c r="R114" s="7">
        <f t="shared" si="103"/>
        <v>0.43858934561425866</v>
      </c>
      <c r="S114" s="7">
        <f t="shared" si="103"/>
        <v>0.43068055302522212</v>
      </c>
      <c r="T114" s="7">
        <f t="shared" si="103"/>
        <v>0.4128633734509487</v>
      </c>
      <c r="U114" s="7">
        <f t="shared" si="103"/>
        <v>0.38531583026016802</v>
      </c>
      <c r="V114" s="7">
        <f t="shared" si="103"/>
        <v>0.34831316939843526</v>
      </c>
      <c r="W114" s="7">
        <f t="shared" si="103"/>
        <v>0.30222510922162726</v>
      </c>
      <c r="X114" s="7">
        <f t="shared" si="103"/>
        <v>0.24751214639234365</v>
      </c>
      <c r="Y114" s="7">
        <f t="shared" si="103"/>
        <v>0.18472095474947381</v>
      </c>
      <c r="Z114" s="7">
        <f t="shared" si="103"/>
        <v>0.11447892312390451</v>
      </c>
      <c r="AA114" s="7">
        <f t="shared" si="103"/>
        <v>3.7487886676710103E-2</v>
      </c>
      <c r="AB114" s="7">
        <f t="shared" si="103"/>
        <v>4.5482885605782286E-2</v>
      </c>
      <c r="AC114" s="7">
        <f t="shared" si="103"/>
        <v>0.13360437719341667</v>
      </c>
      <c r="AD114" s="7">
        <f t="shared" si="103"/>
        <v>0.22599610727134134</v>
      </c>
      <c r="AE114" s="7">
        <f t="shared" si="103"/>
        <v>0.32173492821326399</v>
      </c>
      <c r="AF114" s="7">
        <f t="shared" si="103"/>
        <v>0.41986424936737921</v>
      </c>
      <c r="AG114" s="7">
        <f t="shared" si="102"/>
        <v>0.51940359499395594</v>
      </c>
      <c r="AH114" s="7">
        <f t="shared" si="102"/>
        <v>0.61935840085482652</v>
      </c>
      <c r="AI114" s="7">
        <f t="shared" si="102"/>
        <v>0.71872995157049469</v>
      </c>
      <c r="AJ114" s="7">
        <f t="shared" si="102"/>
        <v>0.81652535945407767</v>
      </c>
      <c r="AK114" s="7">
        <f t="shared" si="102"/>
        <v>0.91176748511686623</v>
      </c>
      <c r="AL114" s="7">
        <f t="shared" si="102"/>
        <v>1.003504700722099</v>
      </c>
      <c r="AM114" s="7">
        <f t="shared" si="102"/>
        <v>1.0908203983357398</v>
      </c>
      <c r="AN114" s="7">
        <f t="shared" si="102"/>
        <v>1.1728421483699654</v>
      </c>
      <c r="AO114" s="7">
        <f t="shared" si="102"/>
        <v>1.2487504166112202</v>
      </c>
      <c r="AP114" s="7">
        <f t="shared" si="102"/>
        <v>1.3177867527351745</v>
      </c>
      <c r="AQ114" s="7">
        <f t="shared" si="102"/>
        <v>1.3792613684916568</v>
      </c>
      <c r="AR114" s="7">
        <f t="shared" si="102"/>
        <v>1.4325600298408347</v>
      </c>
      <c r="AS114" s="7">
        <f t="shared" si="102"/>
        <v>1.4771501941767013</v>
      </c>
      <c r="AT114" s="7">
        <f t="shared" si="102"/>
        <v>1.5125863313167625</v>
      </c>
      <c r="AU114" s="7">
        <f t="shared" si="102"/>
        <v>1.5385143750923436</v>
      </c>
      <c r="AV114" s="7">
        <f t="shared" si="102"/>
        <v>1.5546752610607109</v>
      </c>
      <c r="AW114" s="7">
        <f t="shared" si="101"/>
        <v>1.5609075149913472</v>
      </c>
      <c r="AX114" s="7">
        <f t="shared" si="101"/>
        <v>1.5571488662630872</v>
      </c>
      <c r="AY114" s="7">
        <f t="shared" si="101"/>
        <v>1.543436870051579</v>
      </c>
      <c r="AZ114" s="7">
        <f t="shared" si="101"/>
        <v>1.5199085320903849</v>
      </c>
      <c r="BA114" s="7">
        <f t="shared" si="101"/>
        <v>1.486798939754979</v>
      </c>
      <c r="BB114" s="7">
        <f t="shared" si="101"/>
        <v>1.4444389131473996</v>
      </c>
      <c r="BC114" s="7">
        <f t="shared" si="101"/>
        <v>1.3932516996511477</v>
      </c>
      <c r="BD114" s="7">
        <f t="shared" si="101"/>
        <v>1.3337487449832337</v>
      </c>
      <c r="BE114" s="7">
        <f t="shared" si="101"/>
        <v>1.2665245829976384</v>
      </c>
      <c r="BF114" s="7">
        <f t="shared" si="101"/>
        <v>1.1922508952995681</v>
      </c>
      <c r="BG114" s="7">
        <f t="shared" si="101"/>
        <v>1.1116698000248841</v>
      </c>
      <c r="BH114" s="7">
        <f t="shared" si="101"/>
        <v>1.0255864368410039</v>
      </c>
      <c r="BI114" s="7">
        <f t="shared" si="101"/>
        <v>0.93486092225748241</v>
      </c>
      <c r="BJ114" s="7">
        <f t="shared" si="101"/>
        <v>0.84039975562617231</v>
      </c>
      <c r="BK114" s="7">
        <f t="shared" si="101"/>
        <v>0.74314676169934235</v>
      </c>
      <c r="BL114" s="7">
        <f t="shared" si="107"/>
        <v>0.64407366024474288</v>
      </c>
      <c r="BM114" s="7">
        <f t="shared" si="107"/>
        <v>0.54417035694289673</v>
      </c>
      <c r="BN114" s="7">
        <f t="shared" si="107"/>
        <v>0.44443505257675281</v>
      </c>
      <c r="BO114" s="7">
        <f t="shared" si="107"/>
        <v>0.34586426933943093</v>
      </c>
      <c r="BP114" s="7">
        <f t="shared" si="107"/>
        <v>0.34586426933943093</v>
      </c>
      <c r="BQ114" s="7">
        <f t="shared" si="107"/>
        <v>0.15613433681064814</v>
      </c>
      <c r="BR114" s="7">
        <f t="shared" si="107"/>
        <v>6.6870906288638288E-2</v>
      </c>
      <c r="BS114" s="7">
        <f t="shared" si="107"/>
        <v>1.745550696095366E-2</v>
      </c>
      <c r="BT114" s="7">
        <f t="shared" si="107"/>
        <v>9.6002341291542614E-2</v>
      </c>
      <c r="BU114" s="7">
        <f t="shared" si="107"/>
        <v>0.16798478269862949</v>
      </c>
      <c r="BV114" s="7">
        <f t="shared" si="107"/>
        <v>0.23268360642190666</v>
      </c>
      <c r="BW114" s="7">
        <f t="shared" si="107"/>
        <v>0.28945236320131795</v>
      </c>
      <c r="BX114" s="7">
        <f t="shared" si="107"/>
        <v>0.33772383838438047</v>
      </c>
      <c r="BY114" s="7">
        <f t="shared" si="107"/>
        <v>0.37701571934749245</v>
      </c>
      <c r="BZ114" s="7">
        <f t="shared" si="107"/>
        <v>0.40693541460423988</v>
      </c>
      <c r="CA114" s="7">
        <f t="shared" si="107"/>
        <v>0.42718397644975392</v>
      </c>
      <c r="CB114" s="7">
        <f t="shared" si="105"/>
        <v>0.43755908794735854</v>
      </c>
      <c r="CC114" s="7">
        <f t="shared" si="105"/>
        <v>0.43795708441252557</v>
      </c>
      <c r="CD114" s="7">
        <f t="shared" si="105"/>
        <v>0.42837398919613534</v>
      </c>
      <c r="CE114" s="7">
        <f t="shared" si="105"/>
        <v>0.40890555341783985</v>
      </c>
      <c r="CF114" s="7">
        <f t="shared" si="105"/>
        <v>0.37974629925252668</v>
      </c>
      <c r="CG114" s="7">
        <f t="shared" si="114"/>
        <v>0.34118757632904684</v>
      </c>
      <c r="CH114" s="7">
        <f t="shared" si="114"/>
        <v>0.29361465066103398</v>
      </c>
      <c r="CI114" s="7">
        <f t="shared" si="114"/>
        <v>0.23750285519624381</v>
      </c>
      <c r="CJ114" s="7">
        <f t="shared" si="114"/>
        <v>0.17341284044686689</v>
      </c>
      <c r="CK114" s="7">
        <f t="shared" si="114"/>
        <v>0.10198497265493689</v>
      </c>
      <c r="CL114" s="7">
        <f t="shared" si="114"/>
        <v>2.3932935464515248E-2</v>
      </c>
      <c r="CM114" s="7">
        <f t="shared" si="114"/>
        <v>5.9963400969361813E-2</v>
      </c>
      <c r="CN114" s="7">
        <f t="shared" si="114"/>
        <v>0.14886577218548985</v>
      </c>
      <c r="CO114" s="7">
        <f t="shared" si="114"/>
        <v>0.24188589507789432</v>
      </c>
      <c r="CP114" s="7">
        <f t="shared" si="114"/>
        <v>0.33809434332699884</v>
      </c>
      <c r="CQ114" s="7">
        <f t="shared" si="114"/>
        <v>0.43652983392018474</v>
      </c>
      <c r="CR114" s="7">
        <f t="shared" si="114"/>
        <v>0.53620883197388869</v>
      </c>
      <c r="CS114" s="7">
        <f t="shared" si="114"/>
        <v>0.63613537788905572</v>
      </c>
      <c r="CT114" s="7">
        <f t="shared" si="114"/>
        <v>0.73531103865022607</v>
      </c>
      <c r="CU114" s="7">
        <f t="shared" si="114"/>
        <v>0.8327448838381889</v>
      </c>
      <c r="CV114" s="7">
        <f t="shared" si="114"/>
        <v>0.92746338667917483</v>
      </c>
      <c r="CW114" s="7">
        <f t="shared" si="113"/>
        <v>1.0185201512025679</v>
      </c>
      <c r="CX114" s="7">
        <f t="shared" si="113"/>
        <v>1.1050053683166161</v>
      </c>
      <c r="CY114" s="7">
        <f t="shared" si="113"/>
        <v>1.1860549063201287</v>
      </c>
      <c r="CZ114" s="7">
        <f t="shared" si="112"/>
        <v>1.2608589450207888</v>
      </c>
      <c r="DA114" s="7">
        <f t="shared" si="112"/>
        <v>1.3286700671908289</v>
      </c>
      <c r="DB114" s="7">
        <f t="shared" si="112"/>
        <v>1.3888107265129002</v>
      </c>
      <c r="DC114" s="7">
        <f t="shared" si="112"/>
        <v>1.4406800173989165</v>
      </c>
      <c r="DD114" s="7">
        <f t="shared" si="112"/>
        <v>1.4837596790400531</v>
      </c>
      <c r="DE114" s="7">
        <f t="shared" si="112"/>
        <v>1.5176192736974343</v>
      </c>
      <c r="DF114" s="7">
        <f t="shared" si="112"/>
        <v>1.541920487493738</v>
      </c>
      <c r="DG114" s="7">
        <f t="shared" si="112"/>
        <v>1.556420510733624</v>
      </c>
      <c r="DH114" s="7">
        <f t="shared" si="110"/>
        <v>1.5609744639779499</v>
      </c>
      <c r="DI114" s="7">
        <f t="shared" si="110"/>
        <v>1.5555368456312357</v>
      </c>
      <c r="DJ114" s="7">
        <f t="shared" si="110"/>
        <v>1.5401619865785638</v>
      </c>
      <c r="DK114" s="7">
        <f t="shared" si="110"/>
        <v>1.5150035073293355</v>
      </c>
      <c r="DL114" s="7">
        <f t="shared" si="110"/>
        <v>1.480312783091922</v>
      </c>
      <c r="DM114" s="7">
        <f t="shared" si="110"/>
        <v>1.4364364321156748</v>
      </c>
      <c r="DN114" s="7">
        <f t="shared" si="110"/>
        <v>1.3838128523959554</v>
      </c>
      <c r="DO114" s="7">
        <f t="shared" si="110"/>
        <v>1.3229678413462798</v>
      </c>
      <c r="DP114" s="7">
        <f t="shared" si="110"/>
        <v>1.2545093422043689</v>
      </c>
      <c r="DQ114" s="7">
        <f t="shared" si="110"/>
        <v>1.1791213696642797</v>
      </c>
      <c r="DR114" s="7">
        <f t="shared" si="110"/>
        <v>1.0975571754276814</v>
      </c>
      <c r="DS114" s="7">
        <f t="shared" si="110"/>
        <v>1.0106317219618479</v>
      </c>
      <c r="DT114" s="7">
        <f t="shared" si="110"/>
        <v>0.91921353966407515</v>
      </c>
      <c r="DU114" s="7">
        <f t="shared" si="110"/>
        <v>0.82421604879304744</v>
      </c>
      <c r="DV114" s="7">
        <f t="shared" si="110"/>
        <v>0.72658843287555586</v>
      </c>
      <c r="DW114" s="7">
        <f t="shared" si="97"/>
        <v>0.62730615477844709</v>
      </c>
      <c r="DX114" s="7">
        <f t="shared" ref="DX114:EM131" si="115">ABS(SIN(DX$9)+COS($A114))</f>
        <v>0.52736121020610971</v>
      </c>
      <c r="DY114" s="7">
        <f t="shared" si="115"/>
        <v>0.42775221600730423</v>
      </c>
      <c r="DZ114" s="7">
        <f t="shared" si="115"/>
        <v>0.3294744323257075</v>
      </c>
      <c r="EA114" s="7">
        <f t="shared" si="115"/>
        <v>0.23350981828955342</v>
      </c>
      <c r="EB114" s="7">
        <f t="shared" si="115"/>
        <v>0.14081722060060553</v>
      </c>
      <c r="EC114" s="7">
        <f t="shared" si="115"/>
        <v>5.2322793054872752E-2</v>
      </c>
      <c r="ED114" s="7">
        <f t="shared" si="115"/>
        <v>3.1089257279976579E-2</v>
      </c>
      <c r="EE114" s="7">
        <f t="shared" si="115"/>
        <v>0.10858550476935591</v>
      </c>
      <c r="EF114" s="7">
        <f t="shared" si="115"/>
        <v>0.17939163252520218</v>
      </c>
      <c r="EG114" s="7">
        <f t="shared" si="115"/>
        <v>0.24280016912437452</v>
      </c>
      <c r="EH114" s="7">
        <f t="shared" si="115"/>
        <v>0.29817755742924934</v>
      </c>
      <c r="EI114" s="7">
        <f t="shared" si="115"/>
        <v>0.3449704848812154</v>
      </c>
      <c r="EJ114" s="7">
        <f t="shared" si="115"/>
        <v>0.38271141201685832</v>
      </c>
      <c r="EK114" s="7">
        <f t="shared" si="115"/>
        <v>0.41102324396772949</v>
      </c>
      <c r="EL114" s="7">
        <f t="shared" si="115"/>
        <v>0.4296230982676239</v>
      </c>
      <c r="EM114" s="7">
        <f t="shared" si="115"/>
        <v>0.43832513132067119</v>
      </c>
      <c r="EN114" s="7">
        <f t="shared" si="100"/>
        <v>0.43704239528911526</v>
      </c>
      <c r="EO114" s="7">
        <f t="shared" si="100"/>
        <v>0.42578770684736689</v>
      </c>
      <c r="EP114" s="7">
        <f t="shared" si="100"/>
        <v>0.40467351912203098</v>
      </c>
      <c r="EQ114" s="7">
        <f t="shared" si="100"/>
        <v>0.37391079809743655</v>
      </c>
      <c r="ER114" s="7">
        <f t="shared" si="100"/>
        <v>0.33380691471325774</v>
      </c>
      <c r="ES114" s="7">
        <f t="shared" si="100"/>
        <v>0.28476257371568781</v>
      </c>
      <c r="ET114" s="7">
        <f t="shared" si="100"/>
        <v>0.22726780994806983</v>
      </c>
      <c r="EU114" s="7">
        <f t="shared" si="100"/>
        <v>0.16189709208472958</v>
      </c>
      <c r="EV114" s="7">
        <f t="shared" si="100"/>
        <v>8.9303582729870379E-2</v>
      </c>
      <c r="EW114" s="7">
        <f t="shared" si="100"/>
        <v>1.0212612232742169E-2</v>
      </c>
      <c r="EX114" s="7">
        <f t="shared" si="100"/>
        <v>7.4585568573446781E-2</v>
      </c>
      <c r="EY114" s="7">
        <f t="shared" si="100"/>
        <v>0.16424368429663438</v>
      </c>
      <c r="EZ114" s="7">
        <f t="shared" si="100"/>
        <v>0.25786590068154419</v>
      </c>
      <c r="FA114" s="7">
        <f t="shared" si="100"/>
        <v>0.35451677548944982</v>
      </c>
      <c r="FB114" s="7">
        <f t="shared" si="100"/>
        <v>0.45323060512780239</v>
      </c>
      <c r="FC114" s="7">
        <f t="shared" ref="FC114:FR129" si="116">ABS(SIN(FC$9)+COS($A114))</f>
        <v>0.55302107364130915</v>
      </c>
      <c r="FD114" s="7">
        <f t="shared" si="116"/>
        <v>0.65289110765492808</v>
      </c>
      <c r="FE114" s="7">
        <f t="shared" si="116"/>
        <v>0.75184283880143576</v>
      </c>
      <c r="FF114" s="7">
        <f t="shared" si="116"/>
        <v>0.84888757409231175</v>
      </c>
      <c r="FG114" s="7">
        <f t="shared" si="116"/>
        <v>0.9430556746112555</v>
      </c>
      <c r="FH114" s="7">
        <f t="shared" si="116"/>
        <v>1.0334062438257126</v>
      </c>
      <c r="FI114" s="7">
        <f t="shared" si="116"/>
        <v>1.1190365287140258</v>
      </c>
      <c r="FJ114" s="7">
        <f t="shared" si="116"/>
        <v>1.1990909397751939</v>
      </c>
      <c r="FK114" s="7">
        <f t="shared" si="116"/>
        <v>1.2727695997963695</v>
      </c>
      <c r="FL114" s="7">
        <f t="shared" si="116"/>
        <v>1.3393363359615449</v>
      </c>
      <c r="FM114" s="7">
        <f t="shared" si="116"/>
        <v>1.3981260354469933</v>
      </c>
      <c r="FN114" s="7">
        <f t="shared" si="116"/>
        <v>1.448551291008751</v>
      </c>
      <c r="FO114" s="7">
        <f t="shared" si="116"/>
        <v>1.4901082701616148</v>
      </c>
      <c r="FP114" s="7">
        <f t="shared" si="116"/>
        <v>1.5223817493068033</v>
      </c>
      <c r="FQ114" s="7">
        <f t="shared" si="116"/>
        <v>1.5450492625088899</v>
      </c>
      <c r="FR114" s="7">
        <f t="shared" si="116"/>
        <v>1.5578843234688424</v>
      </c>
      <c r="FS114" s="7">
        <f t="shared" si="111"/>
        <v>1.5607586885002576</v>
      </c>
      <c r="FT114" s="7">
        <f t="shared" si="111"/>
        <v>1.5536436378978795</v>
      </c>
      <c r="FU114" s="7">
        <f t="shared" si="111"/>
        <v>1.5366102628954041</v>
      </c>
      <c r="FV114" s="7">
        <f t="shared" si="108"/>
        <v>1.5098287553453704</v>
      </c>
      <c r="FW114" s="7">
        <f t="shared" si="108"/>
        <v>1.5098287553453704</v>
      </c>
      <c r="FX114" s="7">
        <f t="shared" si="108"/>
        <v>1.4281864369128279</v>
      </c>
      <c r="FY114" s="7">
        <f t="shared" si="109"/>
        <v>1.374141369088735</v>
      </c>
      <c r="FZ114" s="7">
        <f t="shared" si="109"/>
        <v>1.3119715041989224</v>
      </c>
      <c r="GA114" s="7">
        <f t="shared" si="109"/>
        <v>1.2422980229827463</v>
      </c>
      <c r="GB114" s="7">
        <f t="shared" si="109"/>
        <v>1.1658170798335306</v>
      </c>
      <c r="GC114" s="7">
        <f t="shared" si="109"/>
        <v>1.083292847053978</v>
      </c>
      <c r="GD114" s="7">
        <f t="shared" si="109"/>
        <v>0.9955498794991432</v>
      </c>
      <c r="GE114" s="7">
        <f t="shared" si="109"/>
        <v>0.90346487589685898</v>
      </c>
      <c r="GF114" s="7">
        <f t="shared" si="109"/>
        <v>0.80795791916386728</v>
      </c>
      <c r="GG114" s="7">
        <f t="shared" si="109"/>
        <v>0.70998328324144522</v>
      </c>
      <c r="GH114" s="7">
        <f t="shared" si="109"/>
        <v>0.61051989830561382</v>
      </c>
      <c r="GI114" s="7">
        <f t="shared" si="109"/>
        <v>0.5105615696204352</v>
      </c>
      <c r="GJ114" s="7">
        <f t="shared" si="109"/>
        <v>0.41110704776429408</v>
      </c>
      <c r="GK114" s="7">
        <f t="shared" si="109"/>
        <v>0.31315004944428659</v>
      </c>
      <c r="GL114" s="7">
        <f t="shared" si="109"/>
        <v>0.21766932860735105</v>
      </c>
      <c r="GM114" s="7">
        <f t="shared" si="86"/>
        <v>0.12561889705435325</v>
      </c>
      <c r="GN114" s="7">
        <f t="shared" si="86"/>
        <v>3.7918492269550019E-2</v>
      </c>
      <c r="GO114" s="7">
        <f t="shared" si="86"/>
        <v>4.4555612292354607E-2</v>
      </c>
      <c r="GP114" s="7">
        <f t="shared" si="86"/>
        <v>0.12097936264088915</v>
      </c>
      <c r="GQ114" s="7">
        <f t="shared" si="86"/>
        <v>0.19058915792490183</v>
      </c>
      <c r="GR114" s="7">
        <f t="shared" si="86"/>
        <v>0.25268948007985892</v>
      </c>
      <c r="GS114" s="7">
        <f t="shared" si="86"/>
        <v>0.30665984321442086</v>
      </c>
      <c r="GT114" s="7">
        <f t="shared" si="86"/>
        <v>0.35196099330038122</v>
      </c>
    </row>
    <row r="115" spans="1:202" x14ac:dyDescent="0.25">
      <c r="A115" s="1">
        <f t="shared" si="79"/>
        <v>10.499999999999979</v>
      </c>
      <c r="B115" s="7">
        <f t="shared" si="104"/>
        <v>0.47553692799601127</v>
      </c>
      <c r="C115" s="7">
        <f t="shared" si="104"/>
        <v>0.37570351134918312</v>
      </c>
      <c r="D115" s="7">
        <f t="shared" si="104"/>
        <v>0.27686759720095006</v>
      </c>
      <c r="E115" s="7">
        <f t="shared" si="104"/>
        <v>0.18001672133467173</v>
      </c>
      <c r="F115" s="7">
        <f t="shared" si="104"/>
        <v>8.6118585687360749E-2</v>
      </c>
      <c r="G115" s="7">
        <f t="shared" si="104"/>
        <v>3.8886106081917338E-3</v>
      </c>
      <c r="H115" s="7">
        <f t="shared" si="104"/>
        <v>8.91055453990241E-2</v>
      </c>
      <c r="I115" s="7">
        <f t="shared" si="104"/>
        <v>0.16868075924167975</v>
      </c>
      <c r="J115" s="7">
        <f t="shared" si="104"/>
        <v>0.24181916290351152</v>
      </c>
      <c r="K115" s="7">
        <f t="shared" si="104"/>
        <v>0.30778998163147214</v>
      </c>
      <c r="L115" s="7">
        <f t="shared" si="104"/>
        <v>0.36593405681188523</v>
      </c>
      <c r="M115" s="7">
        <f t="shared" si="104"/>
        <v>0.41567043206542414</v>
      </c>
      <c r="N115" s="7">
        <f t="shared" si="104"/>
        <v>0.45650215797121502</v>
      </c>
      <c r="O115" s="7">
        <f t="shared" si="104"/>
        <v>0.48802125742118169</v>
      </c>
      <c r="P115" s="7">
        <f t="shared" si="104"/>
        <v>0.50991280199244882</v>
      </c>
      <c r="Q115" s="7">
        <f t="shared" si="104"/>
        <v>0.52195805860804323</v>
      </c>
      <c r="R115" s="7">
        <f t="shared" si="103"/>
        <v>0.52403667504549389</v>
      </c>
      <c r="S115" s="7">
        <f t="shared" si="103"/>
        <v>0.51612788245645724</v>
      </c>
      <c r="T115" s="7">
        <f t="shared" si="103"/>
        <v>0.49831070288218388</v>
      </c>
      <c r="U115" s="7">
        <f t="shared" si="103"/>
        <v>0.4707631596914032</v>
      </c>
      <c r="V115" s="7">
        <f t="shared" si="103"/>
        <v>0.43376049882967044</v>
      </c>
      <c r="W115" s="7">
        <f t="shared" si="103"/>
        <v>0.38767243865286244</v>
      </c>
      <c r="X115" s="7">
        <f t="shared" si="103"/>
        <v>0.33295947582357882</v>
      </c>
      <c r="Y115" s="7">
        <f t="shared" si="103"/>
        <v>0.27016828418070898</v>
      </c>
      <c r="Z115" s="7">
        <f t="shared" si="103"/>
        <v>0.19992625255513968</v>
      </c>
      <c r="AA115" s="7">
        <f t="shared" si="103"/>
        <v>0.12293521610794528</v>
      </c>
      <c r="AB115" s="7">
        <f t="shared" si="103"/>
        <v>3.9964443825452889E-2</v>
      </c>
      <c r="AC115" s="7">
        <f t="shared" si="103"/>
        <v>4.8157047762181493E-2</v>
      </c>
      <c r="AD115" s="7">
        <f t="shared" si="103"/>
        <v>0.14054877784010616</v>
      </c>
      <c r="AE115" s="7">
        <f t="shared" si="103"/>
        <v>0.23628759878202885</v>
      </c>
      <c r="AF115" s="7">
        <f t="shared" si="103"/>
        <v>0.33441691993614409</v>
      </c>
      <c r="AG115" s="7">
        <f t="shared" si="102"/>
        <v>0.43395626556272077</v>
      </c>
      <c r="AH115" s="7">
        <f t="shared" si="102"/>
        <v>0.5339110714235914</v>
      </c>
      <c r="AI115" s="7">
        <f t="shared" si="102"/>
        <v>0.63328262213925945</v>
      </c>
      <c r="AJ115" s="7">
        <f t="shared" si="102"/>
        <v>0.73107803002284255</v>
      </c>
      <c r="AK115" s="7">
        <f t="shared" si="102"/>
        <v>0.82632015568563111</v>
      </c>
      <c r="AL115" s="7">
        <f t="shared" si="102"/>
        <v>0.91805737129086373</v>
      </c>
      <c r="AM115" s="7">
        <f t="shared" si="102"/>
        <v>1.0053730689045046</v>
      </c>
      <c r="AN115" s="7">
        <f t="shared" si="102"/>
        <v>1.0873948189387301</v>
      </c>
      <c r="AO115" s="7">
        <f t="shared" si="102"/>
        <v>1.163303087179985</v>
      </c>
      <c r="AP115" s="7">
        <f t="shared" si="102"/>
        <v>1.2323394233039395</v>
      </c>
      <c r="AQ115" s="7">
        <f t="shared" si="102"/>
        <v>1.2938140390604216</v>
      </c>
      <c r="AR115" s="7">
        <f t="shared" si="102"/>
        <v>1.3471127004095995</v>
      </c>
      <c r="AS115" s="7">
        <f t="shared" si="102"/>
        <v>1.3917028647454661</v>
      </c>
      <c r="AT115" s="7">
        <f t="shared" si="102"/>
        <v>1.4271390018855272</v>
      </c>
      <c r="AU115" s="7">
        <f t="shared" si="102"/>
        <v>1.4530670456611083</v>
      </c>
      <c r="AV115" s="7">
        <f t="shared" si="102"/>
        <v>1.4692279316294756</v>
      </c>
      <c r="AW115" s="7">
        <f t="shared" si="101"/>
        <v>1.4754601855601122</v>
      </c>
      <c r="AX115" s="7">
        <f t="shared" si="101"/>
        <v>1.471701536831852</v>
      </c>
      <c r="AY115" s="7">
        <f t="shared" si="101"/>
        <v>1.4579895406203438</v>
      </c>
      <c r="AZ115" s="7">
        <f t="shared" si="101"/>
        <v>1.4344612026591497</v>
      </c>
      <c r="BA115" s="7">
        <f t="shared" si="101"/>
        <v>1.4013516103237438</v>
      </c>
      <c r="BB115" s="7">
        <f t="shared" si="101"/>
        <v>1.3589915837161644</v>
      </c>
      <c r="BC115" s="7">
        <f t="shared" si="101"/>
        <v>1.3078043702199125</v>
      </c>
      <c r="BD115" s="7">
        <f t="shared" si="101"/>
        <v>1.2483014155519985</v>
      </c>
      <c r="BE115" s="7">
        <f t="shared" si="101"/>
        <v>1.1810772535664031</v>
      </c>
      <c r="BF115" s="7">
        <f t="shared" si="101"/>
        <v>1.1068035658683328</v>
      </c>
      <c r="BG115" s="7">
        <f t="shared" si="101"/>
        <v>1.0262224705936489</v>
      </c>
      <c r="BH115" s="7">
        <f t="shared" si="101"/>
        <v>0.94013910740976869</v>
      </c>
      <c r="BI115" s="7">
        <f t="shared" si="101"/>
        <v>0.84941359282624729</v>
      </c>
      <c r="BJ115" s="7">
        <f t="shared" si="101"/>
        <v>0.75495242619493719</v>
      </c>
      <c r="BK115" s="7">
        <f t="shared" si="101"/>
        <v>0.65769943226810712</v>
      </c>
      <c r="BL115" s="7">
        <f t="shared" si="107"/>
        <v>0.55862633081350765</v>
      </c>
      <c r="BM115" s="7">
        <f t="shared" si="107"/>
        <v>0.45872302751166155</v>
      </c>
      <c r="BN115" s="7">
        <f t="shared" si="107"/>
        <v>0.35898772314551763</v>
      </c>
      <c r="BO115" s="7">
        <f t="shared" si="107"/>
        <v>0.26041693990819575</v>
      </c>
      <c r="BP115" s="7">
        <f t="shared" si="107"/>
        <v>0.26041693990819575</v>
      </c>
      <c r="BQ115" s="7">
        <f t="shared" si="107"/>
        <v>7.0687007379412969E-2</v>
      </c>
      <c r="BR115" s="7">
        <f t="shared" si="107"/>
        <v>1.8576423142596887E-2</v>
      </c>
      <c r="BS115" s="7">
        <f t="shared" si="107"/>
        <v>0.10290283639218883</v>
      </c>
      <c r="BT115" s="7">
        <f t="shared" si="107"/>
        <v>0.18144967072277779</v>
      </c>
      <c r="BU115" s="7">
        <f t="shared" si="107"/>
        <v>0.25343211212986466</v>
      </c>
      <c r="BV115" s="7">
        <f t="shared" si="107"/>
        <v>0.31813093585314184</v>
      </c>
      <c r="BW115" s="7">
        <f t="shared" si="107"/>
        <v>0.37489969263255313</v>
      </c>
      <c r="BX115" s="7">
        <f t="shared" si="107"/>
        <v>0.42317116781561565</v>
      </c>
      <c r="BY115" s="7">
        <f t="shared" si="107"/>
        <v>0.46246304877872763</v>
      </c>
      <c r="BZ115" s="7">
        <f t="shared" si="107"/>
        <v>0.49238274403547505</v>
      </c>
      <c r="CA115" s="7">
        <f t="shared" si="107"/>
        <v>0.51263130588098904</v>
      </c>
      <c r="CB115" s="7">
        <f t="shared" si="105"/>
        <v>0.52300641737859377</v>
      </c>
      <c r="CC115" s="7">
        <f t="shared" si="105"/>
        <v>0.5234044138437608</v>
      </c>
      <c r="CD115" s="7">
        <f t="shared" si="105"/>
        <v>0.51382131862737057</v>
      </c>
      <c r="CE115" s="7">
        <f t="shared" si="105"/>
        <v>0.49435288284907503</v>
      </c>
      <c r="CF115" s="7">
        <f t="shared" si="105"/>
        <v>0.46519362868376185</v>
      </c>
      <c r="CG115" s="7">
        <f t="shared" si="114"/>
        <v>0.42663490576028201</v>
      </c>
      <c r="CH115" s="7">
        <f t="shared" si="114"/>
        <v>0.37906198009226916</v>
      </c>
      <c r="CI115" s="7">
        <f t="shared" si="114"/>
        <v>0.32295018462747899</v>
      </c>
      <c r="CJ115" s="7">
        <f t="shared" si="114"/>
        <v>0.25886016987810206</v>
      </c>
      <c r="CK115" s="7">
        <f t="shared" si="114"/>
        <v>0.18743230208617206</v>
      </c>
      <c r="CL115" s="7">
        <f t="shared" si="114"/>
        <v>0.10938026489575042</v>
      </c>
      <c r="CM115" s="7">
        <f t="shared" si="114"/>
        <v>2.5483928461873362E-2</v>
      </c>
      <c r="CN115" s="7">
        <f t="shared" si="114"/>
        <v>6.3418442754254678E-2</v>
      </c>
      <c r="CO115" s="7">
        <f t="shared" si="114"/>
        <v>0.15643856564665914</v>
      </c>
      <c r="CP115" s="7">
        <f t="shared" si="114"/>
        <v>0.25264701389576361</v>
      </c>
      <c r="CQ115" s="7">
        <f t="shared" si="114"/>
        <v>0.35108250448894956</v>
      </c>
      <c r="CR115" s="7">
        <f t="shared" si="114"/>
        <v>0.45076150254265351</v>
      </c>
      <c r="CS115" s="7">
        <f t="shared" si="114"/>
        <v>0.5506880484578206</v>
      </c>
      <c r="CT115" s="7">
        <f t="shared" si="114"/>
        <v>0.64986370921899095</v>
      </c>
      <c r="CU115" s="7">
        <f t="shared" si="114"/>
        <v>0.74729755440695378</v>
      </c>
      <c r="CV115" s="7">
        <f t="shared" si="114"/>
        <v>0.8420160572479396</v>
      </c>
      <c r="CW115" s="7">
        <f t="shared" si="113"/>
        <v>0.93307282177133266</v>
      </c>
      <c r="CX115" s="7">
        <f t="shared" si="113"/>
        <v>1.0195580388853811</v>
      </c>
      <c r="CY115" s="7">
        <f t="shared" si="113"/>
        <v>1.1006075768888934</v>
      </c>
      <c r="CZ115" s="7">
        <f t="shared" si="112"/>
        <v>1.1754116155895535</v>
      </c>
      <c r="DA115" s="7">
        <f t="shared" si="112"/>
        <v>1.2432227377595937</v>
      </c>
      <c r="DB115" s="7">
        <f t="shared" si="112"/>
        <v>1.3033633970816649</v>
      </c>
      <c r="DC115" s="7">
        <f t="shared" si="112"/>
        <v>1.3552326879676813</v>
      </c>
      <c r="DD115" s="7">
        <f t="shared" si="112"/>
        <v>1.3983123496088179</v>
      </c>
      <c r="DE115" s="7">
        <f t="shared" si="112"/>
        <v>1.4321719442661991</v>
      </c>
      <c r="DF115" s="7">
        <f t="shared" si="112"/>
        <v>1.4564731580625028</v>
      </c>
      <c r="DG115" s="7">
        <f t="shared" si="112"/>
        <v>1.4709731813023887</v>
      </c>
      <c r="DH115" s="7">
        <f t="shared" si="110"/>
        <v>1.4755271345467147</v>
      </c>
      <c r="DI115" s="7">
        <f t="shared" si="110"/>
        <v>1.4700895162000005</v>
      </c>
      <c r="DJ115" s="7">
        <f t="shared" si="110"/>
        <v>1.4547146571473286</v>
      </c>
      <c r="DK115" s="7">
        <f t="shared" si="110"/>
        <v>1.4295561778981003</v>
      </c>
      <c r="DL115" s="7">
        <f t="shared" si="110"/>
        <v>1.394865453660687</v>
      </c>
      <c r="DM115" s="7">
        <f t="shared" si="110"/>
        <v>1.3509891026844398</v>
      </c>
      <c r="DN115" s="7">
        <f t="shared" si="110"/>
        <v>1.2983655229647202</v>
      </c>
      <c r="DO115" s="7">
        <f t="shared" si="110"/>
        <v>1.2375205119150445</v>
      </c>
      <c r="DP115" s="7">
        <f t="shared" si="110"/>
        <v>1.1690620127731337</v>
      </c>
      <c r="DQ115" s="7">
        <f t="shared" si="110"/>
        <v>1.0936740402330445</v>
      </c>
      <c r="DR115" s="7">
        <f t="shared" si="110"/>
        <v>1.0121098459964462</v>
      </c>
      <c r="DS115" s="7">
        <f t="shared" si="110"/>
        <v>0.92518439253061269</v>
      </c>
      <c r="DT115" s="7">
        <f t="shared" si="110"/>
        <v>0.83376621023284003</v>
      </c>
      <c r="DU115" s="7">
        <f t="shared" si="110"/>
        <v>0.73876871936181221</v>
      </c>
      <c r="DV115" s="7">
        <f t="shared" si="110"/>
        <v>0.64114110344432063</v>
      </c>
      <c r="DW115" s="7">
        <f t="shared" si="97"/>
        <v>0.54185882534721197</v>
      </c>
      <c r="DX115" s="7">
        <f t="shared" si="115"/>
        <v>0.44191388077487459</v>
      </c>
      <c r="DY115" s="7">
        <f t="shared" si="115"/>
        <v>0.34230488657606906</v>
      </c>
      <c r="DZ115" s="7">
        <f t="shared" si="115"/>
        <v>0.24402710289447233</v>
      </c>
      <c r="EA115" s="7">
        <f t="shared" si="115"/>
        <v>0.14806248885831824</v>
      </c>
      <c r="EB115" s="7">
        <f t="shared" si="115"/>
        <v>5.5369891169370355E-2</v>
      </c>
      <c r="EC115" s="7">
        <f t="shared" si="115"/>
        <v>3.3124536376362423E-2</v>
      </c>
      <c r="ED115" s="7">
        <f t="shared" si="115"/>
        <v>0.11653658671121175</v>
      </c>
      <c r="EE115" s="7">
        <f t="shared" si="115"/>
        <v>0.19403283420059109</v>
      </c>
      <c r="EF115" s="7">
        <f t="shared" si="115"/>
        <v>0.26483896195643736</v>
      </c>
      <c r="EG115" s="7">
        <f t="shared" si="115"/>
        <v>0.3282474985556097</v>
      </c>
      <c r="EH115" s="7">
        <f t="shared" si="115"/>
        <v>0.38362488686048452</v>
      </c>
      <c r="EI115" s="7">
        <f t="shared" si="115"/>
        <v>0.43041781431245058</v>
      </c>
      <c r="EJ115" s="7">
        <f t="shared" si="115"/>
        <v>0.4681587414480935</v>
      </c>
      <c r="EK115" s="7">
        <f t="shared" si="115"/>
        <v>0.49647057339896467</v>
      </c>
      <c r="EL115" s="7">
        <f t="shared" si="115"/>
        <v>0.51507042769885913</v>
      </c>
      <c r="EM115" s="7">
        <f t="shared" si="115"/>
        <v>0.52377246075190631</v>
      </c>
      <c r="EN115" s="7">
        <f t="shared" ref="EN115:FC130" si="117">ABS(SIN(EN$9)+COS($A115))</f>
        <v>0.52248972472035038</v>
      </c>
      <c r="EO115" s="7">
        <f t="shared" si="117"/>
        <v>0.51123503627860201</v>
      </c>
      <c r="EP115" s="7">
        <f t="shared" si="117"/>
        <v>0.49012084855326615</v>
      </c>
      <c r="EQ115" s="7">
        <f t="shared" si="117"/>
        <v>0.45935812752867172</v>
      </c>
      <c r="ER115" s="7">
        <f t="shared" si="117"/>
        <v>0.41925424414449292</v>
      </c>
      <c r="ES115" s="7">
        <f t="shared" si="117"/>
        <v>0.37020990314692298</v>
      </c>
      <c r="ET115" s="7">
        <f t="shared" si="117"/>
        <v>0.31271513937930501</v>
      </c>
      <c r="EU115" s="7">
        <f t="shared" si="117"/>
        <v>0.24734442151596475</v>
      </c>
      <c r="EV115" s="7">
        <f t="shared" si="117"/>
        <v>0.17475091216110555</v>
      </c>
      <c r="EW115" s="7">
        <f t="shared" si="117"/>
        <v>9.5659941663977344E-2</v>
      </c>
      <c r="EX115" s="7">
        <f t="shared" si="117"/>
        <v>1.0861760857788394E-2</v>
      </c>
      <c r="EY115" s="7">
        <f t="shared" si="117"/>
        <v>7.879635486539921E-2</v>
      </c>
      <c r="EZ115" s="7">
        <f t="shared" si="117"/>
        <v>0.17241857125030902</v>
      </c>
      <c r="FA115" s="7">
        <f t="shared" si="117"/>
        <v>0.2690694460582147</v>
      </c>
      <c r="FB115" s="7">
        <f t="shared" si="117"/>
        <v>0.36778327569656721</v>
      </c>
      <c r="FC115" s="7">
        <f t="shared" si="117"/>
        <v>0.46757374421007392</v>
      </c>
      <c r="FD115" s="7">
        <f t="shared" si="116"/>
        <v>0.56744377822369296</v>
      </c>
      <c r="FE115" s="7">
        <f t="shared" si="116"/>
        <v>0.66639550937020064</v>
      </c>
      <c r="FF115" s="7">
        <f t="shared" si="116"/>
        <v>0.76344024466107663</v>
      </c>
      <c r="FG115" s="7">
        <f t="shared" si="116"/>
        <v>0.85760834518002038</v>
      </c>
      <c r="FH115" s="7">
        <f t="shared" si="116"/>
        <v>0.94795891439447744</v>
      </c>
      <c r="FI115" s="7">
        <f t="shared" si="116"/>
        <v>1.0335891992827906</v>
      </c>
      <c r="FJ115" s="7">
        <f t="shared" si="116"/>
        <v>1.1136436103439586</v>
      </c>
      <c r="FK115" s="7">
        <f t="shared" si="116"/>
        <v>1.1873222703651343</v>
      </c>
      <c r="FL115" s="7">
        <f t="shared" si="116"/>
        <v>1.2538890065303097</v>
      </c>
      <c r="FM115" s="7">
        <f t="shared" si="116"/>
        <v>1.3126787060157581</v>
      </c>
      <c r="FN115" s="7">
        <f t="shared" si="116"/>
        <v>1.3631039615775158</v>
      </c>
      <c r="FO115" s="7">
        <f t="shared" si="116"/>
        <v>1.4046609407303796</v>
      </c>
      <c r="FP115" s="7">
        <f t="shared" si="116"/>
        <v>1.436934419875568</v>
      </c>
      <c r="FQ115" s="7">
        <f t="shared" si="116"/>
        <v>1.4596019330776546</v>
      </c>
      <c r="FR115" s="7">
        <f t="shared" si="116"/>
        <v>1.4724369940376074</v>
      </c>
      <c r="FS115" s="7">
        <f t="shared" si="111"/>
        <v>1.4753113590690223</v>
      </c>
      <c r="FT115" s="7">
        <f t="shared" si="111"/>
        <v>1.4681963084666445</v>
      </c>
      <c r="FU115" s="7">
        <f t="shared" si="111"/>
        <v>1.4511629334641689</v>
      </c>
      <c r="FV115" s="7">
        <f t="shared" si="108"/>
        <v>1.4243814259141352</v>
      </c>
      <c r="FW115" s="7">
        <f t="shared" si="108"/>
        <v>1.4243814259141352</v>
      </c>
      <c r="FX115" s="7">
        <f t="shared" si="108"/>
        <v>1.3427391074815926</v>
      </c>
      <c r="FY115" s="7">
        <f t="shared" si="109"/>
        <v>1.2886940396574997</v>
      </c>
      <c r="FZ115" s="7">
        <f t="shared" si="109"/>
        <v>1.2265241747676874</v>
      </c>
      <c r="GA115" s="7">
        <f t="shared" si="109"/>
        <v>1.1568506935515113</v>
      </c>
      <c r="GB115" s="7">
        <f t="shared" si="109"/>
        <v>1.0803697504022953</v>
      </c>
      <c r="GC115" s="7">
        <f t="shared" si="109"/>
        <v>0.99784551762274276</v>
      </c>
      <c r="GD115" s="7">
        <f t="shared" si="109"/>
        <v>0.91010255006790808</v>
      </c>
      <c r="GE115" s="7">
        <f t="shared" si="109"/>
        <v>0.81801754646562386</v>
      </c>
      <c r="GF115" s="7">
        <f t="shared" si="109"/>
        <v>0.72251058973263216</v>
      </c>
      <c r="GG115" s="7">
        <f t="shared" si="109"/>
        <v>0.6245359538102101</v>
      </c>
      <c r="GH115" s="7">
        <f t="shared" si="109"/>
        <v>0.5250725688743787</v>
      </c>
      <c r="GI115" s="7">
        <f t="shared" si="109"/>
        <v>0.42511424018920008</v>
      </c>
      <c r="GJ115" s="7">
        <f t="shared" si="109"/>
        <v>0.32565971833305896</v>
      </c>
      <c r="GK115" s="7">
        <f t="shared" si="109"/>
        <v>0.22770272001305145</v>
      </c>
      <c r="GL115" s="7">
        <f t="shared" si="109"/>
        <v>0.13222199917611588</v>
      </c>
      <c r="GM115" s="7">
        <f t="shared" si="86"/>
        <v>4.0171567623118076E-2</v>
      </c>
      <c r="GN115" s="7">
        <f t="shared" si="86"/>
        <v>4.7528837161685156E-2</v>
      </c>
      <c r="GO115" s="7">
        <f t="shared" si="86"/>
        <v>0.13000294172358978</v>
      </c>
      <c r="GP115" s="7">
        <f t="shared" si="86"/>
        <v>0.20642669207212433</v>
      </c>
      <c r="GQ115" s="7">
        <f t="shared" si="86"/>
        <v>0.27603648735613701</v>
      </c>
      <c r="GR115" s="7">
        <f t="shared" si="86"/>
        <v>0.33813680951109409</v>
      </c>
      <c r="GS115" s="7">
        <f t="shared" si="86"/>
        <v>0.39210717264565603</v>
      </c>
      <c r="GT115" s="7">
        <f t="shared" si="86"/>
        <v>0.43740832273161639</v>
      </c>
    </row>
    <row r="116" spans="1:202" x14ac:dyDescent="0.25">
      <c r="A116" s="1">
        <f t="shared" si="79"/>
        <v>10.599999999999978</v>
      </c>
      <c r="B116" s="7">
        <f t="shared" si="104"/>
        <v>0.38533819077184933</v>
      </c>
      <c r="C116" s="7">
        <f t="shared" si="104"/>
        <v>0.28550477412502118</v>
      </c>
      <c r="D116" s="7">
        <f t="shared" si="104"/>
        <v>0.18666885997678812</v>
      </c>
      <c r="E116" s="7">
        <f t="shared" si="104"/>
        <v>8.9817984110509785E-2</v>
      </c>
      <c r="F116" s="7">
        <f t="shared" si="104"/>
        <v>4.0801515368011909E-3</v>
      </c>
      <c r="G116" s="7">
        <f t="shared" si="104"/>
        <v>9.4087347832353674E-2</v>
      </c>
      <c r="H116" s="7">
        <f t="shared" si="104"/>
        <v>0.17930428262318604</v>
      </c>
      <c r="I116" s="7">
        <f t="shared" si="104"/>
        <v>0.25887949646584169</v>
      </c>
      <c r="J116" s="7">
        <f t="shared" si="104"/>
        <v>0.33201790012767346</v>
      </c>
      <c r="K116" s="7">
        <f t="shared" si="104"/>
        <v>0.39798871885563408</v>
      </c>
      <c r="L116" s="7">
        <f t="shared" si="104"/>
        <v>0.45613279403604717</v>
      </c>
      <c r="M116" s="7">
        <f t="shared" si="104"/>
        <v>0.50586916928958603</v>
      </c>
      <c r="N116" s="7">
        <f t="shared" si="104"/>
        <v>0.5467008951953769</v>
      </c>
      <c r="O116" s="7">
        <f t="shared" si="104"/>
        <v>0.57821999464534368</v>
      </c>
      <c r="P116" s="7">
        <f t="shared" si="104"/>
        <v>0.60011153921661076</v>
      </c>
      <c r="Q116" s="7">
        <f t="shared" si="104"/>
        <v>0.61215679583220517</v>
      </c>
      <c r="R116" s="7">
        <f t="shared" si="103"/>
        <v>0.61423541226965583</v>
      </c>
      <c r="S116" s="7">
        <f t="shared" si="103"/>
        <v>0.60632661968061918</v>
      </c>
      <c r="T116" s="7">
        <f t="shared" si="103"/>
        <v>0.58850944010634576</v>
      </c>
      <c r="U116" s="7">
        <f t="shared" si="103"/>
        <v>0.56096189691556519</v>
      </c>
      <c r="V116" s="7">
        <f t="shared" si="103"/>
        <v>0.52395923605383232</v>
      </c>
      <c r="W116" s="7">
        <f t="shared" si="103"/>
        <v>0.47787117587702438</v>
      </c>
      <c r="X116" s="7">
        <f t="shared" si="103"/>
        <v>0.42315821304774076</v>
      </c>
      <c r="Y116" s="7">
        <f t="shared" si="103"/>
        <v>0.36036702140487092</v>
      </c>
      <c r="Z116" s="7">
        <f t="shared" si="103"/>
        <v>0.29012498977930162</v>
      </c>
      <c r="AA116" s="7">
        <f t="shared" si="103"/>
        <v>0.21313395333210722</v>
      </c>
      <c r="AB116" s="7">
        <f t="shared" si="103"/>
        <v>0.13016318104961483</v>
      </c>
      <c r="AC116" s="7">
        <f t="shared" si="103"/>
        <v>4.2041689461980447E-2</v>
      </c>
      <c r="AD116" s="7">
        <f t="shared" si="103"/>
        <v>5.0350040615944225E-2</v>
      </c>
      <c r="AE116" s="7">
        <f t="shared" si="103"/>
        <v>0.14608886155786691</v>
      </c>
      <c r="AF116" s="7">
        <f t="shared" si="103"/>
        <v>0.24421818271198212</v>
      </c>
      <c r="AG116" s="7">
        <f t="shared" si="102"/>
        <v>0.34375752833855883</v>
      </c>
      <c r="AH116" s="7">
        <f t="shared" si="102"/>
        <v>0.4437123341994294</v>
      </c>
      <c r="AI116" s="7">
        <f t="shared" si="102"/>
        <v>0.54308388491509751</v>
      </c>
      <c r="AJ116" s="7">
        <f t="shared" si="102"/>
        <v>0.64087929279868061</v>
      </c>
      <c r="AK116" s="7">
        <f t="shared" si="102"/>
        <v>0.73612141846146917</v>
      </c>
      <c r="AL116" s="7">
        <f t="shared" si="102"/>
        <v>0.82785863406670179</v>
      </c>
      <c r="AM116" s="7">
        <f t="shared" si="102"/>
        <v>0.91517433168034268</v>
      </c>
      <c r="AN116" s="7">
        <f t="shared" si="102"/>
        <v>0.99719608171456819</v>
      </c>
      <c r="AO116" s="7">
        <f t="shared" si="102"/>
        <v>1.073104349955823</v>
      </c>
      <c r="AP116" s="7">
        <f t="shared" si="102"/>
        <v>1.1421406860797776</v>
      </c>
      <c r="AQ116" s="7">
        <f t="shared" si="102"/>
        <v>1.2036153018362596</v>
      </c>
      <c r="AR116" s="7">
        <f t="shared" si="102"/>
        <v>1.2569139631854376</v>
      </c>
      <c r="AS116" s="7">
        <f t="shared" si="102"/>
        <v>1.3015041275213042</v>
      </c>
      <c r="AT116" s="7">
        <f t="shared" si="102"/>
        <v>1.3369402646613653</v>
      </c>
      <c r="AU116" s="7">
        <f t="shared" si="102"/>
        <v>1.3628683084369464</v>
      </c>
      <c r="AV116" s="7">
        <f t="shared" si="102"/>
        <v>1.3790291944053137</v>
      </c>
      <c r="AW116" s="7">
        <f t="shared" si="101"/>
        <v>1.3852614483359502</v>
      </c>
      <c r="AX116" s="7">
        <f t="shared" si="101"/>
        <v>1.3815027996076901</v>
      </c>
      <c r="AY116" s="7">
        <f t="shared" si="101"/>
        <v>1.3677908033961819</v>
      </c>
      <c r="AZ116" s="7">
        <f t="shared" si="101"/>
        <v>1.3442624654349877</v>
      </c>
      <c r="BA116" s="7">
        <f t="shared" si="101"/>
        <v>1.3111528730995818</v>
      </c>
      <c r="BB116" s="7">
        <f t="shared" si="101"/>
        <v>1.2687928464920024</v>
      </c>
      <c r="BC116" s="7">
        <f t="shared" si="101"/>
        <v>1.2176056329957505</v>
      </c>
      <c r="BD116" s="7">
        <f t="shared" si="101"/>
        <v>1.1581026783278365</v>
      </c>
      <c r="BE116" s="7">
        <f t="shared" si="101"/>
        <v>1.0908785163422412</v>
      </c>
      <c r="BF116" s="7">
        <f t="shared" si="101"/>
        <v>1.0166048286441709</v>
      </c>
      <c r="BG116" s="7">
        <f t="shared" si="101"/>
        <v>0.93602373336948697</v>
      </c>
      <c r="BH116" s="7">
        <f t="shared" si="101"/>
        <v>0.84994037018560675</v>
      </c>
      <c r="BI116" s="7">
        <f t="shared" si="101"/>
        <v>0.75921485560208535</v>
      </c>
      <c r="BJ116" s="7">
        <f t="shared" si="101"/>
        <v>0.66475368897077525</v>
      </c>
      <c r="BK116" s="7">
        <f t="shared" si="101"/>
        <v>0.56750069504394518</v>
      </c>
      <c r="BL116" s="7">
        <f t="shared" si="107"/>
        <v>0.46842759358934571</v>
      </c>
      <c r="BM116" s="7">
        <f t="shared" si="107"/>
        <v>0.36852429028749961</v>
      </c>
      <c r="BN116" s="7">
        <f t="shared" si="107"/>
        <v>0.26878898592135569</v>
      </c>
      <c r="BO116" s="7">
        <f t="shared" si="107"/>
        <v>0.17021820268403381</v>
      </c>
      <c r="BP116" s="7">
        <f t="shared" si="107"/>
        <v>0.17021820268403381</v>
      </c>
      <c r="BQ116" s="7">
        <f t="shared" si="107"/>
        <v>1.9511729844748971E-2</v>
      </c>
      <c r="BR116" s="7">
        <f t="shared" si="107"/>
        <v>0.10877516036675883</v>
      </c>
      <c r="BS116" s="7">
        <f t="shared" si="107"/>
        <v>0.19310157361635077</v>
      </c>
      <c r="BT116" s="7">
        <f t="shared" si="107"/>
        <v>0.27164840794693973</v>
      </c>
      <c r="BU116" s="7">
        <f t="shared" si="107"/>
        <v>0.3436308493540266</v>
      </c>
      <c r="BV116" s="7">
        <f t="shared" si="107"/>
        <v>0.40832967307730378</v>
      </c>
      <c r="BW116" s="7">
        <f t="shared" si="107"/>
        <v>0.46509842985671507</v>
      </c>
      <c r="BX116" s="7">
        <f t="shared" si="107"/>
        <v>0.51336990503977753</v>
      </c>
      <c r="BY116" s="7">
        <f t="shared" si="107"/>
        <v>0.55266178600288951</v>
      </c>
      <c r="BZ116" s="7">
        <f t="shared" si="107"/>
        <v>0.58258148125963705</v>
      </c>
      <c r="CA116" s="7">
        <f t="shared" si="107"/>
        <v>0.60283004310515098</v>
      </c>
      <c r="CB116" s="7">
        <f t="shared" si="105"/>
        <v>0.61320515460275571</v>
      </c>
      <c r="CC116" s="7">
        <f t="shared" si="105"/>
        <v>0.61360315106792274</v>
      </c>
      <c r="CD116" s="7">
        <f t="shared" si="105"/>
        <v>0.60402005585153251</v>
      </c>
      <c r="CE116" s="7">
        <f t="shared" si="105"/>
        <v>0.58455162007323702</v>
      </c>
      <c r="CF116" s="7">
        <f t="shared" si="105"/>
        <v>0.55539236590792385</v>
      </c>
      <c r="CG116" s="7">
        <f t="shared" si="114"/>
        <v>0.51683364298444401</v>
      </c>
      <c r="CH116" s="7">
        <f t="shared" si="114"/>
        <v>0.4692607173164311</v>
      </c>
      <c r="CI116" s="7">
        <f t="shared" si="114"/>
        <v>0.41314892185164093</v>
      </c>
      <c r="CJ116" s="7">
        <f t="shared" si="114"/>
        <v>0.349058907102264</v>
      </c>
      <c r="CK116" s="7">
        <f t="shared" si="114"/>
        <v>0.277631039310334</v>
      </c>
      <c r="CL116" s="7">
        <f t="shared" si="114"/>
        <v>0.19957900211991236</v>
      </c>
      <c r="CM116" s="7">
        <f t="shared" si="114"/>
        <v>0.1156826656860353</v>
      </c>
      <c r="CN116" s="7">
        <f t="shared" si="114"/>
        <v>2.6780294469907262E-2</v>
      </c>
      <c r="CO116" s="7">
        <f t="shared" si="114"/>
        <v>6.6239828422497204E-2</v>
      </c>
      <c r="CP116" s="7">
        <f t="shared" si="114"/>
        <v>0.16244827667160169</v>
      </c>
      <c r="CQ116" s="7">
        <f t="shared" si="114"/>
        <v>0.26088376726478762</v>
      </c>
      <c r="CR116" s="7">
        <f t="shared" si="114"/>
        <v>0.36056276531849157</v>
      </c>
      <c r="CS116" s="7">
        <f t="shared" si="114"/>
        <v>0.46048931123365866</v>
      </c>
      <c r="CT116" s="7">
        <f t="shared" si="114"/>
        <v>0.55966497199482901</v>
      </c>
      <c r="CU116" s="7">
        <f t="shared" si="114"/>
        <v>0.65709881718279184</v>
      </c>
      <c r="CV116" s="7">
        <f t="shared" si="114"/>
        <v>0.75181732002377766</v>
      </c>
      <c r="CW116" s="7">
        <f t="shared" si="113"/>
        <v>0.84287408454717072</v>
      </c>
      <c r="CX116" s="7">
        <f t="shared" si="113"/>
        <v>0.92935930166121916</v>
      </c>
      <c r="CY116" s="7">
        <f t="shared" si="113"/>
        <v>1.0104088396647315</v>
      </c>
      <c r="CZ116" s="7">
        <f t="shared" si="112"/>
        <v>1.0852128783653916</v>
      </c>
      <c r="DA116" s="7">
        <f t="shared" si="112"/>
        <v>1.1530240005354317</v>
      </c>
      <c r="DB116" s="7">
        <f t="shared" si="112"/>
        <v>1.213164659857503</v>
      </c>
      <c r="DC116" s="7">
        <f t="shared" si="112"/>
        <v>1.2650339507435193</v>
      </c>
      <c r="DD116" s="7">
        <f t="shared" si="112"/>
        <v>1.308113612384656</v>
      </c>
      <c r="DE116" s="7">
        <f t="shared" si="112"/>
        <v>1.3419732070420372</v>
      </c>
      <c r="DF116" s="7">
        <f t="shared" si="112"/>
        <v>1.3662744208383408</v>
      </c>
      <c r="DG116" s="7">
        <f t="shared" si="112"/>
        <v>1.3807744440782268</v>
      </c>
      <c r="DH116" s="7">
        <f t="shared" si="110"/>
        <v>1.3853283973225528</v>
      </c>
      <c r="DI116" s="7">
        <f t="shared" si="110"/>
        <v>1.3798907789758386</v>
      </c>
      <c r="DJ116" s="7">
        <f t="shared" si="110"/>
        <v>1.3645159199231667</v>
      </c>
      <c r="DK116" s="7">
        <f t="shared" si="110"/>
        <v>1.3393574406739384</v>
      </c>
      <c r="DL116" s="7">
        <f t="shared" si="110"/>
        <v>1.3046667164365251</v>
      </c>
      <c r="DM116" s="7">
        <f t="shared" si="110"/>
        <v>1.2607903654602779</v>
      </c>
      <c r="DN116" s="7">
        <f t="shared" si="110"/>
        <v>1.2081667857405582</v>
      </c>
      <c r="DO116" s="7">
        <f t="shared" si="110"/>
        <v>1.1473217746908826</v>
      </c>
      <c r="DP116" s="7">
        <f t="shared" si="110"/>
        <v>1.0788632755489718</v>
      </c>
      <c r="DQ116" s="7">
        <f t="shared" si="110"/>
        <v>1.0034753030088825</v>
      </c>
      <c r="DR116" s="7">
        <f t="shared" si="110"/>
        <v>0.92191110877228422</v>
      </c>
      <c r="DS116" s="7">
        <f t="shared" si="110"/>
        <v>0.83498565530645075</v>
      </c>
      <c r="DT116" s="7">
        <f t="shared" si="110"/>
        <v>0.74356747300867809</v>
      </c>
      <c r="DU116" s="7">
        <f t="shared" si="110"/>
        <v>0.64856998213765027</v>
      </c>
      <c r="DV116" s="7">
        <f t="shared" si="110"/>
        <v>0.55094236622015869</v>
      </c>
      <c r="DW116" s="7">
        <f t="shared" si="97"/>
        <v>0.45166008812305003</v>
      </c>
      <c r="DX116" s="7">
        <f t="shared" si="115"/>
        <v>0.35171514355071265</v>
      </c>
      <c r="DY116" s="7">
        <f t="shared" si="115"/>
        <v>0.25210614935190712</v>
      </c>
      <c r="DZ116" s="7">
        <f t="shared" si="115"/>
        <v>0.15382836567031039</v>
      </c>
      <c r="EA116" s="7">
        <f t="shared" si="115"/>
        <v>5.7863751634156302E-2</v>
      </c>
      <c r="EB116" s="7">
        <f t="shared" si="115"/>
        <v>3.4828846054791585E-2</v>
      </c>
      <c r="EC116" s="7">
        <f t="shared" si="115"/>
        <v>0.12332327360052436</v>
      </c>
      <c r="ED116" s="7">
        <f t="shared" si="115"/>
        <v>0.20673532393537369</v>
      </c>
      <c r="EE116" s="7">
        <f t="shared" si="115"/>
        <v>0.28423157142475303</v>
      </c>
      <c r="EF116" s="7">
        <f t="shared" si="115"/>
        <v>0.3550376991805993</v>
      </c>
      <c r="EG116" s="7">
        <f t="shared" si="115"/>
        <v>0.41844623577977164</v>
      </c>
      <c r="EH116" s="7">
        <f t="shared" si="115"/>
        <v>0.47382362408464646</v>
      </c>
      <c r="EI116" s="7">
        <f t="shared" si="115"/>
        <v>0.52061655153661257</v>
      </c>
      <c r="EJ116" s="7">
        <f t="shared" si="115"/>
        <v>0.55835747867225538</v>
      </c>
      <c r="EK116" s="7">
        <f t="shared" si="115"/>
        <v>0.58666931062312666</v>
      </c>
      <c r="EL116" s="7">
        <f t="shared" si="115"/>
        <v>0.60526916492302107</v>
      </c>
      <c r="EM116" s="7">
        <f t="shared" si="115"/>
        <v>0.61397119797606825</v>
      </c>
      <c r="EN116" s="7">
        <f t="shared" si="117"/>
        <v>0.61268846194451232</v>
      </c>
      <c r="EO116" s="7">
        <f t="shared" si="117"/>
        <v>0.60143377350276395</v>
      </c>
      <c r="EP116" s="7">
        <f t="shared" si="117"/>
        <v>0.58031958577742815</v>
      </c>
      <c r="EQ116" s="7">
        <f t="shared" si="117"/>
        <v>0.54955686475283372</v>
      </c>
      <c r="ER116" s="7">
        <f t="shared" si="117"/>
        <v>0.5094529813686548</v>
      </c>
      <c r="ES116" s="7">
        <f t="shared" si="117"/>
        <v>0.46040864037108492</v>
      </c>
      <c r="ET116" s="7">
        <f t="shared" si="117"/>
        <v>0.40291387660346695</v>
      </c>
      <c r="EU116" s="7">
        <f t="shared" si="117"/>
        <v>0.33754315874012669</v>
      </c>
      <c r="EV116" s="7">
        <f t="shared" si="117"/>
        <v>0.26494964938526749</v>
      </c>
      <c r="EW116" s="7">
        <f t="shared" si="117"/>
        <v>0.18585867888813928</v>
      </c>
      <c r="EX116" s="7">
        <f t="shared" si="117"/>
        <v>0.10106049808195033</v>
      </c>
      <c r="EY116" s="7">
        <f t="shared" si="117"/>
        <v>1.140238235876273E-2</v>
      </c>
      <c r="EZ116" s="7">
        <f t="shared" si="117"/>
        <v>8.2219834026147076E-2</v>
      </c>
      <c r="FA116" s="7">
        <f t="shared" si="117"/>
        <v>0.17887070883405273</v>
      </c>
      <c r="FB116" s="7">
        <f t="shared" si="117"/>
        <v>0.27758453847240527</v>
      </c>
      <c r="FC116" s="7">
        <f t="shared" si="117"/>
        <v>0.37737500698591198</v>
      </c>
      <c r="FD116" s="7">
        <f t="shared" si="116"/>
        <v>0.47724504099953097</v>
      </c>
      <c r="FE116" s="7">
        <f t="shared" si="116"/>
        <v>0.5761967721460387</v>
      </c>
      <c r="FF116" s="7">
        <f t="shared" si="116"/>
        <v>0.67324150743691469</v>
      </c>
      <c r="FG116" s="7">
        <f t="shared" si="116"/>
        <v>0.76740960795585844</v>
      </c>
      <c r="FH116" s="7">
        <f t="shared" si="116"/>
        <v>0.8577601771703155</v>
      </c>
      <c r="FI116" s="7">
        <f t="shared" si="116"/>
        <v>0.94339046205862864</v>
      </c>
      <c r="FJ116" s="7">
        <f t="shared" si="116"/>
        <v>1.0234448731197967</v>
      </c>
      <c r="FK116" s="7">
        <f t="shared" si="116"/>
        <v>1.0971235331409723</v>
      </c>
      <c r="FL116" s="7">
        <f t="shared" si="116"/>
        <v>1.1636902693061477</v>
      </c>
      <c r="FM116" s="7">
        <f t="shared" si="116"/>
        <v>1.2224799687915961</v>
      </c>
      <c r="FN116" s="7">
        <f t="shared" si="116"/>
        <v>1.2729052243533538</v>
      </c>
      <c r="FO116" s="7">
        <f t="shared" si="116"/>
        <v>1.3144622035062177</v>
      </c>
      <c r="FP116" s="7">
        <f t="shared" si="116"/>
        <v>1.3467356826514061</v>
      </c>
      <c r="FQ116" s="7">
        <f t="shared" si="116"/>
        <v>1.3694031958534927</v>
      </c>
      <c r="FR116" s="7">
        <f t="shared" si="116"/>
        <v>1.3822382568134455</v>
      </c>
      <c r="FS116" s="7">
        <f t="shared" si="111"/>
        <v>1.3851126218448604</v>
      </c>
      <c r="FT116" s="7">
        <f t="shared" si="111"/>
        <v>1.3779975712424826</v>
      </c>
      <c r="FU116" s="7">
        <f t="shared" si="111"/>
        <v>1.360964196240007</v>
      </c>
      <c r="FV116" s="7">
        <f t="shared" si="108"/>
        <v>1.3341826886899733</v>
      </c>
      <c r="FW116" s="7">
        <f t="shared" si="108"/>
        <v>1.3341826886899733</v>
      </c>
      <c r="FX116" s="7">
        <f t="shared" si="108"/>
        <v>1.2525403702574307</v>
      </c>
      <c r="FY116" s="7">
        <f t="shared" si="109"/>
        <v>1.1984953024333378</v>
      </c>
      <c r="FZ116" s="7">
        <f t="shared" si="109"/>
        <v>1.1363254375435254</v>
      </c>
      <c r="GA116" s="7">
        <f t="shared" si="109"/>
        <v>1.0666519563273493</v>
      </c>
      <c r="GB116" s="7">
        <f t="shared" si="109"/>
        <v>0.99017101317813339</v>
      </c>
      <c r="GC116" s="7">
        <f t="shared" si="109"/>
        <v>0.90764678039858082</v>
      </c>
      <c r="GD116" s="7">
        <f t="shared" si="109"/>
        <v>0.81990381284374614</v>
      </c>
      <c r="GE116" s="7">
        <f t="shared" si="109"/>
        <v>0.72781880924146192</v>
      </c>
      <c r="GF116" s="7">
        <f t="shared" si="109"/>
        <v>0.63231185250847022</v>
      </c>
      <c r="GG116" s="7">
        <f t="shared" si="109"/>
        <v>0.53433721658604816</v>
      </c>
      <c r="GH116" s="7">
        <f t="shared" si="109"/>
        <v>0.43487383165021676</v>
      </c>
      <c r="GI116" s="7">
        <f t="shared" si="109"/>
        <v>0.33491550296503814</v>
      </c>
      <c r="GJ116" s="7">
        <f t="shared" si="109"/>
        <v>0.23546098110889699</v>
      </c>
      <c r="GK116" s="7">
        <f t="shared" si="109"/>
        <v>0.13750398278888951</v>
      </c>
      <c r="GL116" s="7">
        <f t="shared" si="109"/>
        <v>4.2023261951953939E-2</v>
      </c>
      <c r="GM116" s="7">
        <f t="shared" si="86"/>
        <v>5.0027169601043864E-2</v>
      </c>
      <c r="GN116" s="7">
        <f t="shared" si="86"/>
        <v>0.1377275743858471</v>
      </c>
      <c r="GO116" s="7">
        <f t="shared" si="86"/>
        <v>0.22020167894775172</v>
      </c>
      <c r="GP116" s="7">
        <f t="shared" si="86"/>
        <v>0.29662542929628627</v>
      </c>
      <c r="GQ116" s="7">
        <f t="shared" si="86"/>
        <v>0.36623522458029895</v>
      </c>
      <c r="GR116" s="7">
        <f t="shared" si="86"/>
        <v>0.42833554673525603</v>
      </c>
      <c r="GS116" s="7">
        <f t="shared" si="86"/>
        <v>0.48230590986981797</v>
      </c>
      <c r="GT116" s="7">
        <f t="shared" si="86"/>
        <v>0.52760705995577828</v>
      </c>
    </row>
    <row r="117" spans="1:202" x14ac:dyDescent="0.25">
      <c r="A117" s="1">
        <f t="shared" si="79"/>
        <v>10.699999999999978</v>
      </c>
      <c r="B117" s="7">
        <f t="shared" si="104"/>
        <v>0.29128928172136592</v>
      </c>
      <c r="C117" s="7">
        <f t="shared" si="104"/>
        <v>0.19145586507453777</v>
      </c>
      <c r="D117" s="7">
        <f t="shared" si="104"/>
        <v>9.2619950926304706E-2</v>
      </c>
      <c r="E117" s="7">
        <f t="shared" si="104"/>
        <v>4.2309249399736237E-3</v>
      </c>
      <c r="F117" s="7">
        <f t="shared" si="104"/>
        <v>9.81290605872846E-2</v>
      </c>
      <c r="G117" s="7">
        <f t="shared" si="104"/>
        <v>0.18813625688283708</v>
      </c>
      <c r="H117" s="7">
        <f t="shared" si="104"/>
        <v>0.27335319167366945</v>
      </c>
      <c r="I117" s="7">
        <f t="shared" si="104"/>
        <v>0.35292840551632509</v>
      </c>
      <c r="J117" s="7">
        <f t="shared" si="104"/>
        <v>0.42606680917815687</v>
      </c>
      <c r="K117" s="7">
        <f t="shared" si="104"/>
        <v>0.49203762790611749</v>
      </c>
      <c r="L117" s="7">
        <f t="shared" si="104"/>
        <v>0.55018170308653058</v>
      </c>
      <c r="M117" s="7">
        <f t="shared" si="104"/>
        <v>0.59991807834006949</v>
      </c>
      <c r="N117" s="7">
        <f t="shared" si="104"/>
        <v>0.64074980424586037</v>
      </c>
      <c r="O117" s="7">
        <f t="shared" si="104"/>
        <v>0.67226890369582704</v>
      </c>
      <c r="P117" s="7">
        <f t="shared" si="104"/>
        <v>0.69416044826709422</v>
      </c>
      <c r="Q117" s="7">
        <f t="shared" si="104"/>
        <v>0.70620570488268852</v>
      </c>
      <c r="R117" s="7">
        <f t="shared" si="103"/>
        <v>0.70828432132013919</v>
      </c>
      <c r="S117" s="7">
        <f t="shared" si="103"/>
        <v>0.70037552873110265</v>
      </c>
      <c r="T117" s="7">
        <f t="shared" si="103"/>
        <v>0.68255834915682922</v>
      </c>
      <c r="U117" s="7">
        <f t="shared" si="103"/>
        <v>0.65501080596604855</v>
      </c>
      <c r="V117" s="7">
        <f t="shared" si="103"/>
        <v>0.61800814510431579</v>
      </c>
      <c r="W117" s="7">
        <f t="shared" si="103"/>
        <v>0.57192008492750779</v>
      </c>
      <c r="X117" s="7">
        <f t="shared" si="103"/>
        <v>0.51720712209822417</v>
      </c>
      <c r="Y117" s="7">
        <f t="shared" si="103"/>
        <v>0.45441593045535433</v>
      </c>
      <c r="Z117" s="7">
        <f t="shared" si="103"/>
        <v>0.38417389882978503</v>
      </c>
      <c r="AA117" s="7">
        <f t="shared" si="103"/>
        <v>0.30718286238259063</v>
      </c>
      <c r="AB117" s="7">
        <f t="shared" si="103"/>
        <v>0.22421209010009824</v>
      </c>
      <c r="AC117" s="7">
        <f t="shared" si="103"/>
        <v>0.13609059851246386</v>
      </c>
      <c r="AD117" s="7">
        <f t="shared" si="103"/>
        <v>4.3698868434539184E-2</v>
      </c>
      <c r="AE117" s="7">
        <f t="shared" si="103"/>
        <v>5.2039952507383497E-2</v>
      </c>
      <c r="AF117" s="7">
        <f t="shared" si="103"/>
        <v>0.15016927366149871</v>
      </c>
      <c r="AG117" s="7">
        <f t="shared" si="102"/>
        <v>0.24970861928807542</v>
      </c>
      <c r="AH117" s="7">
        <f t="shared" si="102"/>
        <v>0.34966342514894599</v>
      </c>
      <c r="AI117" s="7">
        <f t="shared" si="102"/>
        <v>0.44903497586461416</v>
      </c>
      <c r="AJ117" s="7">
        <f t="shared" si="102"/>
        <v>0.54683038374819715</v>
      </c>
      <c r="AK117" s="7">
        <f t="shared" si="102"/>
        <v>0.64207250941098581</v>
      </c>
      <c r="AL117" s="7">
        <f t="shared" si="102"/>
        <v>0.73380972501621833</v>
      </c>
      <c r="AM117" s="7">
        <f t="shared" si="102"/>
        <v>0.82112542262985933</v>
      </c>
      <c r="AN117" s="7">
        <f t="shared" si="102"/>
        <v>0.90314717266408484</v>
      </c>
      <c r="AO117" s="7">
        <f t="shared" si="102"/>
        <v>0.97905544090533969</v>
      </c>
      <c r="AP117" s="7">
        <f t="shared" si="102"/>
        <v>1.0480917770292941</v>
      </c>
      <c r="AQ117" s="7">
        <f t="shared" si="102"/>
        <v>1.1095663927857762</v>
      </c>
      <c r="AR117" s="7">
        <f t="shared" si="102"/>
        <v>1.1628650541349541</v>
      </c>
      <c r="AS117" s="7">
        <f t="shared" si="102"/>
        <v>1.2074552184708209</v>
      </c>
      <c r="AT117" s="7">
        <f t="shared" si="102"/>
        <v>1.2428913556108818</v>
      </c>
      <c r="AU117" s="7">
        <f t="shared" si="102"/>
        <v>1.2688193993864629</v>
      </c>
      <c r="AV117" s="7">
        <f t="shared" si="102"/>
        <v>1.2849802853548304</v>
      </c>
      <c r="AW117" s="7">
        <f t="shared" si="101"/>
        <v>1.2912125392854668</v>
      </c>
      <c r="AX117" s="7">
        <f t="shared" si="101"/>
        <v>1.2874538905572066</v>
      </c>
      <c r="AY117" s="7">
        <f t="shared" si="101"/>
        <v>1.2737418943456984</v>
      </c>
      <c r="AZ117" s="7">
        <f t="shared" si="101"/>
        <v>1.2502135563845043</v>
      </c>
      <c r="BA117" s="7">
        <f t="shared" si="101"/>
        <v>1.2171039640490984</v>
      </c>
      <c r="BB117" s="7">
        <f t="shared" si="101"/>
        <v>1.1747439374415189</v>
      </c>
      <c r="BC117" s="7">
        <f t="shared" si="101"/>
        <v>1.1235567239452671</v>
      </c>
      <c r="BD117" s="7">
        <f t="shared" si="101"/>
        <v>1.0640537692773531</v>
      </c>
      <c r="BE117" s="7">
        <f t="shared" si="101"/>
        <v>0.99682960729175785</v>
      </c>
      <c r="BF117" s="7">
        <f t="shared" si="101"/>
        <v>0.92255591959368755</v>
      </c>
      <c r="BG117" s="7">
        <f t="shared" si="101"/>
        <v>0.8419748243190035</v>
      </c>
      <c r="BH117" s="7">
        <f t="shared" si="101"/>
        <v>0.75589146113512329</v>
      </c>
      <c r="BI117" s="7">
        <f t="shared" si="101"/>
        <v>0.66516594655160199</v>
      </c>
      <c r="BJ117" s="7">
        <f t="shared" si="101"/>
        <v>0.57070477992029178</v>
      </c>
      <c r="BK117" s="7">
        <f t="shared" si="101"/>
        <v>0.47345178599346183</v>
      </c>
      <c r="BL117" s="7">
        <f t="shared" si="107"/>
        <v>0.37437868453886231</v>
      </c>
      <c r="BM117" s="7">
        <f t="shared" si="107"/>
        <v>0.2744753812370162</v>
      </c>
      <c r="BN117" s="7">
        <f t="shared" si="107"/>
        <v>0.17474007687087229</v>
      </c>
      <c r="BO117" s="7">
        <f t="shared" si="107"/>
        <v>7.6169293633550406E-2</v>
      </c>
      <c r="BP117" s="7">
        <f t="shared" si="107"/>
        <v>7.6169293633550406E-2</v>
      </c>
      <c r="BQ117" s="7">
        <f t="shared" si="107"/>
        <v>0.11356063889523238</v>
      </c>
      <c r="BR117" s="7">
        <f t="shared" si="107"/>
        <v>0.20282406941724224</v>
      </c>
      <c r="BS117" s="7">
        <f t="shared" si="107"/>
        <v>0.28715048266683418</v>
      </c>
      <c r="BT117" s="7">
        <f t="shared" si="107"/>
        <v>0.36569731699742314</v>
      </c>
      <c r="BU117" s="7">
        <f t="shared" si="107"/>
        <v>0.43767975840451001</v>
      </c>
      <c r="BV117" s="7">
        <f t="shared" si="107"/>
        <v>0.50237858212778719</v>
      </c>
      <c r="BW117" s="7">
        <f t="shared" si="107"/>
        <v>0.55914733890719848</v>
      </c>
      <c r="BX117" s="7">
        <f t="shared" si="107"/>
        <v>0.60741881409026099</v>
      </c>
      <c r="BY117" s="7">
        <f t="shared" si="107"/>
        <v>0.64671069505337297</v>
      </c>
      <c r="BZ117" s="7">
        <f t="shared" si="107"/>
        <v>0.6766303903101204</v>
      </c>
      <c r="CA117" s="7">
        <f t="shared" si="107"/>
        <v>0.69687895215563445</v>
      </c>
      <c r="CB117" s="7">
        <f t="shared" si="105"/>
        <v>0.70725406365323906</v>
      </c>
      <c r="CC117" s="7">
        <f t="shared" si="105"/>
        <v>0.70765206011840609</v>
      </c>
      <c r="CD117" s="7">
        <f t="shared" si="105"/>
        <v>0.69806896490201586</v>
      </c>
      <c r="CE117" s="7">
        <f t="shared" si="105"/>
        <v>0.67860052912372038</v>
      </c>
      <c r="CF117" s="7">
        <f t="shared" si="105"/>
        <v>0.6494412749584072</v>
      </c>
      <c r="CG117" s="7">
        <f t="shared" si="114"/>
        <v>0.61088255203492736</v>
      </c>
      <c r="CH117" s="7">
        <f t="shared" si="114"/>
        <v>0.56330962636691451</v>
      </c>
      <c r="CI117" s="7">
        <f t="shared" si="114"/>
        <v>0.50719783090212434</v>
      </c>
      <c r="CJ117" s="7">
        <f t="shared" si="114"/>
        <v>0.44310781615274741</v>
      </c>
      <c r="CK117" s="7">
        <f t="shared" si="114"/>
        <v>0.37167994836081741</v>
      </c>
      <c r="CL117" s="7">
        <f t="shared" si="114"/>
        <v>0.29362791117039577</v>
      </c>
      <c r="CM117" s="7">
        <f t="shared" si="114"/>
        <v>0.20973157473651871</v>
      </c>
      <c r="CN117" s="7">
        <f t="shared" si="114"/>
        <v>0.12082920352039067</v>
      </c>
      <c r="CO117" s="7">
        <f t="shared" si="114"/>
        <v>2.7809080627986205E-2</v>
      </c>
      <c r="CP117" s="7">
        <f t="shared" si="114"/>
        <v>6.8399367621118284E-2</v>
      </c>
      <c r="CQ117" s="7">
        <f t="shared" si="114"/>
        <v>0.16683485821430422</v>
      </c>
      <c r="CR117" s="7">
        <f t="shared" si="114"/>
        <v>0.26651385626800816</v>
      </c>
      <c r="CS117" s="7">
        <f t="shared" si="114"/>
        <v>0.3664404021831752</v>
      </c>
      <c r="CT117" s="7">
        <f t="shared" si="114"/>
        <v>0.46561606294434554</v>
      </c>
      <c r="CU117" s="7">
        <f t="shared" si="114"/>
        <v>0.56304990813230837</v>
      </c>
      <c r="CV117" s="7">
        <f t="shared" si="114"/>
        <v>0.6577684109732943</v>
      </c>
      <c r="CW117" s="7">
        <f t="shared" si="113"/>
        <v>0.74882517549668726</v>
      </c>
      <c r="CX117" s="7">
        <f t="shared" si="113"/>
        <v>0.8353103926107357</v>
      </c>
      <c r="CY117" s="7">
        <f t="shared" si="113"/>
        <v>0.91635993061424803</v>
      </c>
      <c r="CZ117" s="7">
        <f t="shared" si="112"/>
        <v>0.99116396931490824</v>
      </c>
      <c r="DA117" s="7">
        <f t="shared" si="112"/>
        <v>1.0589750914849483</v>
      </c>
      <c r="DB117" s="7">
        <f t="shared" si="112"/>
        <v>1.1191157508070195</v>
      </c>
      <c r="DC117" s="7">
        <f t="shared" si="112"/>
        <v>1.1709850416930361</v>
      </c>
      <c r="DD117" s="7">
        <f t="shared" si="112"/>
        <v>1.2140647033341725</v>
      </c>
      <c r="DE117" s="7">
        <f t="shared" si="112"/>
        <v>1.2479242979915539</v>
      </c>
      <c r="DF117" s="7">
        <f t="shared" si="112"/>
        <v>1.2722255117878576</v>
      </c>
      <c r="DG117" s="7">
        <f t="shared" si="112"/>
        <v>1.2867255350277433</v>
      </c>
      <c r="DH117" s="7">
        <f t="shared" si="110"/>
        <v>1.2912794882720693</v>
      </c>
      <c r="DI117" s="7">
        <f t="shared" si="110"/>
        <v>1.2858418699253551</v>
      </c>
      <c r="DJ117" s="7">
        <f t="shared" si="110"/>
        <v>1.2704670108726832</v>
      </c>
      <c r="DK117" s="7">
        <f t="shared" si="110"/>
        <v>1.2453085316234549</v>
      </c>
      <c r="DL117" s="7">
        <f t="shared" si="110"/>
        <v>1.2106178073860416</v>
      </c>
      <c r="DM117" s="7">
        <f t="shared" si="110"/>
        <v>1.1667414564097944</v>
      </c>
      <c r="DN117" s="7">
        <f t="shared" si="110"/>
        <v>1.1141178766900748</v>
      </c>
      <c r="DO117" s="7">
        <f t="shared" si="110"/>
        <v>1.0532728656403991</v>
      </c>
      <c r="DP117" s="7">
        <f t="shared" si="110"/>
        <v>0.9848143664984883</v>
      </c>
      <c r="DQ117" s="7">
        <f t="shared" si="110"/>
        <v>0.90942639395839919</v>
      </c>
      <c r="DR117" s="7">
        <f t="shared" si="110"/>
        <v>0.82786219972180086</v>
      </c>
      <c r="DS117" s="7">
        <f t="shared" si="110"/>
        <v>0.74093674625596739</v>
      </c>
      <c r="DT117" s="7">
        <f t="shared" si="110"/>
        <v>0.64951856395819463</v>
      </c>
      <c r="DU117" s="7">
        <f t="shared" si="110"/>
        <v>0.5545210730871668</v>
      </c>
      <c r="DV117" s="7">
        <f t="shared" si="110"/>
        <v>0.45689345716967533</v>
      </c>
      <c r="DW117" s="7">
        <f t="shared" si="97"/>
        <v>0.35761117907256662</v>
      </c>
      <c r="DX117" s="7">
        <f t="shared" si="115"/>
        <v>0.25766623450022924</v>
      </c>
      <c r="DY117" s="7">
        <f t="shared" si="115"/>
        <v>0.15805724030142371</v>
      </c>
      <c r="DZ117" s="7">
        <f t="shared" si="115"/>
        <v>5.9779456619826976E-2</v>
      </c>
      <c r="EA117" s="7">
        <f t="shared" si="115"/>
        <v>3.6185157416327107E-2</v>
      </c>
      <c r="EB117" s="7">
        <f t="shared" si="115"/>
        <v>0.12887775510527499</v>
      </c>
      <c r="EC117" s="7">
        <f t="shared" si="115"/>
        <v>0.21737218265100777</v>
      </c>
      <c r="ED117" s="7">
        <f t="shared" si="115"/>
        <v>0.3007842329858571</v>
      </c>
      <c r="EE117" s="7">
        <f t="shared" si="115"/>
        <v>0.37828048047523644</v>
      </c>
      <c r="EF117" s="7">
        <f t="shared" si="115"/>
        <v>0.44908660823108271</v>
      </c>
      <c r="EG117" s="7">
        <f t="shared" si="115"/>
        <v>0.51249514483025504</v>
      </c>
      <c r="EH117" s="7">
        <f t="shared" si="115"/>
        <v>0.56787253313512986</v>
      </c>
      <c r="EI117" s="7">
        <f t="shared" si="115"/>
        <v>0.61466546058709592</v>
      </c>
      <c r="EJ117" s="7">
        <f t="shared" si="115"/>
        <v>0.65240638772273885</v>
      </c>
      <c r="EK117" s="7">
        <f t="shared" si="115"/>
        <v>0.68071821967361001</v>
      </c>
      <c r="EL117" s="7">
        <f t="shared" si="115"/>
        <v>0.69931807397350443</v>
      </c>
      <c r="EM117" s="7">
        <f t="shared" si="115"/>
        <v>0.70802010702655171</v>
      </c>
      <c r="EN117" s="7">
        <f t="shared" si="117"/>
        <v>0.70673737099499578</v>
      </c>
      <c r="EO117" s="7">
        <f t="shared" si="117"/>
        <v>0.69548268255324741</v>
      </c>
      <c r="EP117" s="7">
        <f t="shared" si="117"/>
        <v>0.6743684948279115</v>
      </c>
      <c r="EQ117" s="7">
        <f t="shared" si="117"/>
        <v>0.64360577380331707</v>
      </c>
      <c r="ER117" s="7">
        <f t="shared" si="117"/>
        <v>0.60350189041913826</v>
      </c>
      <c r="ES117" s="7">
        <f t="shared" si="117"/>
        <v>0.55445754942156833</v>
      </c>
      <c r="ET117" s="7">
        <f t="shared" si="117"/>
        <v>0.49696278565395036</v>
      </c>
      <c r="EU117" s="7">
        <f t="shared" si="117"/>
        <v>0.4315920677906101</v>
      </c>
      <c r="EV117" s="7">
        <f t="shared" si="117"/>
        <v>0.3589985584357509</v>
      </c>
      <c r="EW117" s="7">
        <f t="shared" si="117"/>
        <v>0.27990758793862269</v>
      </c>
      <c r="EX117" s="7">
        <f t="shared" si="117"/>
        <v>0.19510940713243374</v>
      </c>
      <c r="EY117" s="7">
        <f t="shared" si="117"/>
        <v>0.10545129140924614</v>
      </c>
      <c r="EZ117" s="7">
        <f t="shared" si="117"/>
        <v>1.1829075024336333E-2</v>
      </c>
      <c r="FA117" s="7">
        <f t="shared" si="117"/>
        <v>8.4821799783569324E-2</v>
      </c>
      <c r="FB117" s="7">
        <f t="shared" si="117"/>
        <v>0.18353562942192186</v>
      </c>
      <c r="FC117" s="7">
        <f t="shared" si="117"/>
        <v>0.28332609793542857</v>
      </c>
      <c r="FD117" s="7">
        <f t="shared" si="116"/>
        <v>0.38319613194904756</v>
      </c>
      <c r="FE117" s="7">
        <f t="shared" si="116"/>
        <v>0.4821478630955553</v>
      </c>
      <c r="FF117" s="7">
        <f t="shared" si="116"/>
        <v>0.57919259838643122</v>
      </c>
      <c r="FG117" s="7">
        <f t="shared" si="116"/>
        <v>0.67336069890537509</v>
      </c>
      <c r="FH117" s="7">
        <f t="shared" si="116"/>
        <v>0.76371126811983214</v>
      </c>
      <c r="FI117" s="7">
        <f t="shared" si="116"/>
        <v>0.84934155300814529</v>
      </c>
      <c r="FJ117" s="7">
        <f t="shared" si="116"/>
        <v>0.92939596406931335</v>
      </c>
      <c r="FK117" s="7">
        <f t="shared" si="116"/>
        <v>1.0030746240904889</v>
      </c>
      <c r="FL117" s="7">
        <f t="shared" si="116"/>
        <v>1.0696413602556643</v>
      </c>
      <c r="FM117" s="7">
        <f t="shared" si="116"/>
        <v>1.1284310597411127</v>
      </c>
      <c r="FN117" s="7">
        <f t="shared" si="116"/>
        <v>1.1788563153028706</v>
      </c>
      <c r="FO117" s="7">
        <f t="shared" si="116"/>
        <v>1.2204132944557342</v>
      </c>
      <c r="FP117" s="7">
        <f t="shared" si="116"/>
        <v>1.2526867736009226</v>
      </c>
      <c r="FQ117" s="7">
        <f t="shared" si="116"/>
        <v>1.2753542868030094</v>
      </c>
      <c r="FR117" s="7">
        <f t="shared" si="116"/>
        <v>1.288189347762962</v>
      </c>
      <c r="FS117" s="7">
        <f t="shared" si="111"/>
        <v>1.2910637127943771</v>
      </c>
      <c r="FT117" s="7">
        <f t="shared" si="111"/>
        <v>1.2839486621919991</v>
      </c>
      <c r="FU117" s="7">
        <f t="shared" si="111"/>
        <v>1.2669152871895235</v>
      </c>
      <c r="FV117" s="7">
        <f t="shared" si="108"/>
        <v>1.24013377963949</v>
      </c>
      <c r="FW117" s="7">
        <f t="shared" si="108"/>
        <v>1.24013377963949</v>
      </c>
      <c r="FX117" s="7">
        <f t="shared" si="108"/>
        <v>1.1584914612069472</v>
      </c>
      <c r="FY117" s="7">
        <f t="shared" si="109"/>
        <v>1.1044463933828546</v>
      </c>
      <c r="FZ117" s="7">
        <f t="shared" si="109"/>
        <v>1.042276528493042</v>
      </c>
      <c r="GA117" s="7">
        <f t="shared" si="109"/>
        <v>0.97260304727686586</v>
      </c>
      <c r="GB117" s="7">
        <f t="shared" si="109"/>
        <v>0.89612210412765003</v>
      </c>
      <c r="GC117" s="7">
        <f t="shared" si="109"/>
        <v>0.81359787134809747</v>
      </c>
      <c r="GD117" s="7">
        <f t="shared" si="109"/>
        <v>0.72585490379326267</v>
      </c>
      <c r="GE117" s="7">
        <f t="shared" si="109"/>
        <v>0.63376990019097845</v>
      </c>
      <c r="GF117" s="7">
        <f t="shared" si="109"/>
        <v>0.53826294345798686</v>
      </c>
      <c r="GG117" s="7">
        <f t="shared" si="109"/>
        <v>0.44028830753556469</v>
      </c>
      <c r="GH117" s="7">
        <f t="shared" si="109"/>
        <v>0.34082492259973335</v>
      </c>
      <c r="GI117" s="7">
        <f t="shared" si="109"/>
        <v>0.2408665939145547</v>
      </c>
      <c r="GJ117" s="7">
        <f t="shared" si="109"/>
        <v>0.14141207205841358</v>
      </c>
      <c r="GK117" s="7">
        <f t="shared" si="109"/>
        <v>4.3455073738406097E-2</v>
      </c>
      <c r="GL117" s="7">
        <f t="shared" si="109"/>
        <v>5.2025647098529471E-2</v>
      </c>
      <c r="GM117" s="7">
        <f t="shared" si="86"/>
        <v>0.14407607865152727</v>
      </c>
      <c r="GN117" s="7">
        <f t="shared" si="86"/>
        <v>0.2317764834363305</v>
      </c>
      <c r="GO117" s="7">
        <f t="shared" si="86"/>
        <v>0.31425058799823513</v>
      </c>
      <c r="GP117" s="7">
        <f t="shared" si="86"/>
        <v>0.39067433834676968</v>
      </c>
      <c r="GQ117" s="7">
        <f t="shared" si="86"/>
        <v>0.46028413363078235</v>
      </c>
      <c r="GR117" s="7">
        <f t="shared" ref="GM117:GT149" si="118">ABS(SIN(GR$9)+COS($A117))</f>
        <v>0.52238445578573944</v>
      </c>
      <c r="GS117" s="7">
        <f t="shared" si="118"/>
        <v>0.57635481892030138</v>
      </c>
      <c r="GT117" s="7">
        <f t="shared" si="118"/>
        <v>0.62165596900626174</v>
      </c>
    </row>
    <row r="118" spans="1:202" x14ac:dyDescent="0.25">
      <c r="A118" s="1">
        <f t="shared" si="79"/>
        <v>10.799999999999978</v>
      </c>
      <c r="B118" s="7">
        <f t="shared" si="104"/>
        <v>0.19432990645535744</v>
      </c>
      <c r="C118" s="7">
        <f t="shared" si="104"/>
        <v>9.4496489808529288E-2</v>
      </c>
      <c r="D118" s="7">
        <f t="shared" si="104"/>
        <v>4.3394243397037735E-3</v>
      </c>
      <c r="E118" s="7">
        <f t="shared" si="104"/>
        <v>0.1011903002059821</v>
      </c>
      <c r="F118" s="7">
        <f t="shared" si="104"/>
        <v>0.19508843585329308</v>
      </c>
      <c r="G118" s="7">
        <f t="shared" si="104"/>
        <v>0.28509563214884559</v>
      </c>
      <c r="H118" s="7">
        <f t="shared" si="104"/>
        <v>0.37031256693967796</v>
      </c>
      <c r="I118" s="7">
        <f t="shared" si="104"/>
        <v>0.4498877807823336</v>
      </c>
      <c r="J118" s="7">
        <f t="shared" si="104"/>
        <v>0.52302618444416538</v>
      </c>
      <c r="K118" s="7">
        <f t="shared" si="104"/>
        <v>0.588997003172126</v>
      </c>
      <c r="L118" s="7">
        <f t="shared" si="104"/>
        <v>0.64714107835253909</v>
      </c>
      <c r="M118" s="7">
        <f t="shared" si="104"/>
        <v>0.696877453606078</v>
      </c>
      <c r="N118" s="7">
        <f t="shared" si="104"/>
        <v>0.73770917951186887</v>
      </c>
      <c r="O118" s="7">
        <f t="shared" si="104"/>
        <v>0.76922827896183554</v>
      </c>
      <c r="P118" s="7">
        <f t="shared" si="104"/>
        <v>0.79111982353310273</v>
      </c>
      <c r="Q118" s="7">
        <f t="shared" si="104"/>
        <v>0.80316508014869703</v>
      </c>
      <c r="R118" s="7">
        <f t="shared" si="103"/>
        <v>0.80524369658614769</v>
      </c>
      <c r="S118" s="7">
        <f t="shared" si="103"/>
        <v>0.79733490399711116</v>
      </c>
      <c r="T118" s="7">
        <f t="shared" si="103"/>
        <v>0.77951772442283773</v>
      </c>
      <c r="U118" s="7">
        <f t="shared" si="103"/>
        <v>0.75197018123205706</v>
      </c>
      <c r="V118" s="7">
        <f t="shared" si="103"/>
        <v>0.71496752037032429</v>
      </c>
      <c r="W118" s="7">
        <f t="shared" si="103"/>
        <v>0.6688794601935163</v>
      </c>
      <c r="X118" s="7">
        <f t="shared" si="103"/>
        <v>0.61416649736423268</v>
      </c>
      <c r="Y118" s="7">
        <f t="shared" si="103"/>
        <v>0.55137530572136284</v>
      </c>
      <c r="Z118" s="7">
        <f t="shared" si="103"/>
        <v>0.48113327409579354</v>
      </c>
      <c r="AA118" s="7">
        <f t="shared" si="103"/>
        <v>0.40414223764859913</v>
      </c>
      <c r="AB118" s="7">
        <f t="shared" si="103"/>
        <v>0.32117146536610675</v>
      </c>
      <c r="AC118" s="7">
        <f t="shared" si="103"/>
        <v>0.23304997377847234</v>
      </c>
      <c r="AD118" s="7">
        <f t="shared" si="103"/>
        <v>0.14065824370054766</v>
      </c>
      <c r="AE118" s="7">
        <f t="shared" si="103"/>
        <v>4.4919422758624983E-2</v>
      </c>
      <c r="AF118" s="7">
        <f t="shared" si="103"/>
        <v>5.3209898395490229E-2</v>
      </c>
      <c r="AG118" s="7">
        <f t="shared" si="102"/>
        <v>0.15274924402206697</v>
      </c>
      <c r="AH118" s="7">
        <f t="shared" si="102"/>
        <v>0.25270404988293754</v>
      </c>
      <c r="AI118" s="7">
        <f t="shared" si="102"/>
        <v>0.35207560059860565</v>
      </c>
      <c r="AJ118" s="7">
        <f t="shared" si="102"/>
        <v>0.44987100848218864</v>
      </c>
      <c r="AK118" s="7">
        <f t="shared" si="102"/>
        <v>0.54511313414497731</v>
      </c>
      <c r="AL118" s="7">
        <f t="shared" si="102"/>
        <v>0.63685034975020993</v>
      </c>
      <c r="AM118" s="7">
        <f t="shared" si="102"/>
        <v>0.72416604736385082</v>
      </c>
      <c r="AN118" s="7">
        <f t="shared" si="102"/>
        <v>0.80618779739807633</v>
      </c>
      <c r="AO118" s="7">
        <f t="shared" si="102"/>
        <v>0.88209606563933118</v>
      </c>
      <c r="AP118" s="7">
        <f t="shared" si="102"/>
        <v>0.95113240176328562</v>
      </c>
      <c r="AQ118" s="7">
        <f t="shared" si="102"/>
        <v>1.0126070175197677</v>
      </c>
      <c r="AR118" s="7">
        <f t="shared" si="102"/>
        <v>1.0659056788689456</v>
      </c>
      <c r="AS118" s="7">
        <f t="shared" si="102"/>
        <v>1.1104958432048124</v>
      </c>
      <c r="AT118" s="7">
        <f t="shared" si="102"/>
        <v>1.1459319803448735</v>
      </c>
      <c r="AU118" s="7">
        <f t="shared" si="102"/>
        <v>1.1718600241204544</v>
      </c>
      <c r="AV118" s="7">
        <f t="shared" si="102"/>
        <v>1.1880209100888219</v>
      </c>
      <c r="AW118" s="7">
        <f t="shared" si="101"/>
        <v>1.1942531640194582</v>
      </c>
      <c r="AX118" s="7">
        <f t="shared" si="101"/>
        <v>1.1904945152911981</v>
      </c>
      <c r="AY118" s="7">
        <f t="shared" si="101"/>
        <v>1.1767825190796899</v>
      </c>
      <c r="AZ118" s="7">
        <f t="shared" si="101"/>
        <v>1.153254181118496</v>
      </c>
      <c r="BA118" s="7">
        <f t="shared" si="101"/>
        <v>1.1201445887830899</v>
      </c>
      <c r="BB118" s="7">
        <f t="shared" si="101"/>
        <v>1.0777845621755107</v>
      </c>
      <c r="BC118" s="7">
        <f t="shared" si="101"/>
        <v>1.0265973486792588</v>
      </c>
      <c r="BD118" s="7">
        <f t="shared" si="101"/>
        <v>0.96709439401134456</v>
      </c>
      <c r="BE118" s="7">
        <f t="shared" si="101"/>
        <v>0.89987023202574934</v>
      </c>
      <c r="BF118" s="7">
        <f t="shared" si="101"/>
        <v>0.82559654432767904</v>
      </c>
      <c r="BG118" s="7">
        <f t="shared" si="101"/>
        <v>0.74501544905299499</v>
      </c>
      <c r="BH118" s="7">
        <f t="shared" si="101"/>
        <v>0.65893208586911478</v>
      </c>
      <c r="BI118" s="7">
        <f t="shared" si="101"/>
        <v>0.56820657128559349</v>
      </c>
      <c r="BJ118" s="7">
        <f t="shared" si="101"/>
        <v>0.47374540465428328</v>
      </c>
      <c r="BK118" s="7">
        <f t="shared" si="101"/>
        <v>0.37649241072745332</v>
      </c>
      <c r="BL118" s="7">
        <f t="shared" si="107"/>
        <v>0.27741930927285385</v>
      </c>
      <c r="BM118" s="7">
        <f t="shared" si="107"/>
        <v>0.17751600597100772</v>
      </c>
      <c r="BN118" s="7">
        <f t="shared" si="107"/>
        <v>7.7780701604863806E-2</v>
      </c>
      <c r="BO118" s="7">
        <f t="shared" si="107"/>
        <v>2.0790081632458074E-2</v>
      </c>
      <c r="BP118" s="7">
        <f t="shared" si="107"/>
        <v>2.0790081632458074E-2</v>
      </c>
      <c r="BQ118" s="7">
        <f t="shared" si="107"/>
        <v>0.21052001416124086</v>
      </c>
      <c r="BR118" s="7">
        <f t="shared" si="107"/>
        <v>0.29978344468325069</v>
      </c>
      <c r="BS118" s="7">
        <f t="shared" si="107"/>
        <v>0.38410985793284269</v>
      </c>
      <c r="BT118" s="7">
        <f t="shared" si="107"/>
        <v>0.46265669226343165</v>
      </c>
      <c r="BU118" s="7">
        <f t="shared" si="107"/>
        <v>0.53463913367051852</v>
      </c>
      <c r="BV118" s="7">
        <f t="shared" si="107"/>
        <v>0.5993379573937957</v>
      </c>
      <c r="BW118" s="7">
        <f t="shared" si="107"/>
        <v>0.65610671417320698</v>
      </c>
      <c r="BX118" s="7">
        <f t="shared" si="107"/>
        <v>0.7043781893562695</v>
      </c>
      <c r="BY118" s="7">
        <f t="shared" si="107"/>
        <v>0.74367007031938148</v>
      </c>
      <c r="BZ118" s="7">
        <f t="shared" si="107"/>
        <v>0.77358976557612891</v>
      </c>
      <c r="CA118" s="7">
        <f t="shared" si="107"/>
        <v>0.79383832742164295</v>
      </c>
      <c r="CB118" s="7">
        <f t="shared" si="105"/>
        <v>0.80421343891924757</v>
      </c>
      <c r="CC118" s="7">
        <f t="shared" si="105"/>
        <v>0.8046114353844146</v>
      </c>
      <c r="CD118" s="7">
        <f t="shared" si="105"/>
        <v>0.79502834016802437</v>
      </c>
      <c r="CE118" s="7">
        <f t="shared" si="105"/>
        <v>0.77555990438972888</v>
      </c>
      <c r="CF118" s="7">
        <f t="shared" si="105"/>
        <v>0.74640065022441571</v>
      </c>
      <c r="CG118" s="7">
        <f t="shared" si="114"/>
        <v>0.70784192730093587</v>
      </c>
      <c r="CH118" s="7">
        <f t="shared" si="114"/>
        <v>0.66026900163292301</v>
      </c>
      <c r="CI118" s="7">
        <f t="shared" si="114"/>
        <v>0.60415720616813284</v>
      </c>
      <c r="CJ118" s="7">
        <f t="shared" si="114"/>
        <v>0.54006719141875592</v>
      </c>
      <c r="CK118" s="7">
        <f t="shared" si="114"/>
        <v>0.46863932362682592</v>
      </c>
      <c r="CL118" s="7">
        <f t="shared" si="114"/>
        <v>0.39058728643640428</v>
      </c>
      <c r="CM118" s="7">
        <f t="shared" si="114"/>
        <v>0.30669095000252722</v>
      </c>
      <c r="CN118" s="7">
        <f t="shared" si="114"/>
        <v>0.21778857878639915</v>
      </c>
      <c r="CO118" s="7">
        <f t="shared" si="114"/>
        <v>0.12476845589399468</v>
      </c>
      <c r="CP118" s="7">
        <f t="shared" si="114"/>
        <v>2.8560007644890195E-2</v>
      </c>
      <c r="CQ118" s="7">
        <f t="shared" si="114"/>
        <v>6.9875482948295736E-2</v>
      </c>
      <c r="CR118" s="7">
        <f t="shared" si="114"/>
        <v>0.16955448100199969</v>
      </c>
      <c r="CS118" s="7">
        <f t="shared" si="114"/>
        <v>0.26948102691716674</v>
      </c>
      <c r="CT118" s="7">
        <f t="shared" si="114"/>
        <v>0.36865668767833709</v>
      </c>
      <c r="CU118" s="7">
        <f t="shared" si="114"/>
        <v>0.46609053286629987</v>
      </c>
      <c r="CV118" s="7">
        <f t="shared" si="114"/>
        <v>0.5608090357072858</v>
      </c>
      <c r="CW118" s="7">
        <f t="shared" si="113"/>
        <v>0.65186580023067875</v>
      </c>
      <c r="CX118" s="7">
        <f t="shared" si="113"/>
        <v>0.73835101734472719</v>
      </c>
      <c r="CY118" s="7">
        <f t="shared" si="113"/>
        <v>0.81940055534823952</v>
      </c>
      <c r="CZ118" s="7">
        <f t="shared" si="112"/>
        <v>0.89420459404889974</v>
      </c>
      <c r="DA118" s="7">
        <f t="shared" si="112"/>
        <v>0.96201571621893989</v>
      </c>
      <c r="DB118" s="7">
        <f t="shared" si="112"/>
        <v>1.0221563755410112</v>
      </c>
      <c r="DC118" s="7">
        <f t="shared" si="112"/>
        <v>1.0740256664270276</v>
      </c>
      <c r="DD118" s="7">
        <f t="shared" si="112"/>
        <v>1.117105328068164</v>
      </c>
      <c r="DE118" s="7">
        <f t="shared" si="112"/>
        <v>1.1509649227255454</v>
      </c>
      <c r="DF118" s="7">
        <f t="shared" si="112"/>
        <v>1.1752661365218491</v>
      </c>
      <c r="DG118" s="7">
        <f t="shared" si="112"/>
        <v>1.1897661597617348</v>
      </c>
      <c r="DH118" s="7">
        <f t="shared" si="110"/>
        <v>1.194320113006061</v>
      </c>
      <c r="DI118" s="7">
        <f t="shared" si="110"/>
        <v>1.1888824946593466</v>
      </c>
      <c r="DJ118" s="7">
        <f t="shared" si="110"/>
        <v>1.1735076356066749</v>
      </c>
      <c r="DK118" s="7">
        <f t="shared" si="110"/>
        <v>1.1483491563574464</v>
      </c>
      <c r="DL118" s="7">
        <f t="shared" si="110"/>
        <v>1.1136584321200331</v>
      </c>
      <c r="DM118" s="7">
        <f t="shared" si="110"/>
        <v>1.0697820811437859</v>
      </c>
      <c r="DN118" s="7">
        <f t="shared" si="110"/>
        <v>1.0171585014240663</v>
      </c>
      <c r="DO118" s="7">
        <f t="shared" si="110"/>
        <v>0.95631349037439073</v>
      </c>
      <c r="DP118" s="7">
        <f t="shared" si="110"/>
        <v>0.8878549912324798</v>
      </c>
      <c r="DQ118" s="7">
        <f t="shared" si="110"/>
        <v>0.81246701869239069</v>
      </c>
      <c r="DR118" s="7">
        <f t="shared" si="110"/>
        <v>0.73090282445579235</v>
      </c>
      <c r="DS118" s="7">
        <f t="shared" si="110"/>
        <v>0.64397737098995889</v>
      </c>
      <c r="DT118" s="7">
        <f t="shared" si="110"/>
        <v>0.55255918869218612</v>
      </c>
      <c r="DU118" s="7">
        <f t="shared" si="110"/>
        <v>0.45756169782115841</v>
      </c>
      <c r="DV118" s="7">
        <f t="shared" si="110"/>
        <v>0.35993408190366682</v>
      </c>
      <c r="DW118" s="7">
        <f t="shared" si="97"/>
        <v>0.26065180380655811</v>
      </c>
      <c r="DX118" s="7">
        <f t="shared" si="115"/>
        <v>0.16070685923422073</v>
      </c>
      <c r="DY118" s="7">
        <f t="shared" si="115"/>
        <v>6.1097865035415228E-2</v>
      </c>
      <c r="DZ118" s="7">
        <f t="shared" si="115"/>
        <v>3.7179918646181503E-2</v>
      </c>
      <c r="EA118" s="7">
        <f t="shared" si="115"/>
        <v>0.13314453268233559</v>
      </c>
      <c r="EB118" s="7">
        <f t="shared" si="115"/>
        <v>0.22583713037128347</v>
      </c>
      <c r="EC118" s="7">
        <f t="shared" si="115"/>
        <v>0.31433155791701628</v>
      </c>
      <c r="ED118" s="7">
        <f t="shared" si="115"/>
        <v>0.39774360825186561</v>
      </c>
      <c r="EE118" s="7">
        <f t="shared" si="115"/>
        <v>0.47523985574124494</v>
      </c>
      <c r="EF118" s="7">
        <f t="shared" si="115"/>
        <v>0.54604598349709121</v>
      </c>
      <c r="EG118" s="7">
        <f t="shared" si="115"/>
        <v>0.60945452009626355</v>
      </c>
      <c r="EH118" s="7">
        <f t="shared" si="115"/>
        <v>0.66483190840113837</v>
      </c>
      <c r="EI118" s="7">
        <f t="shared" si="115"/>
        <v>0.71162483585310443</v>
      </c>
      <c r="EJ118" s="7">
        <f t="shared" si="115"/>
        <v>0.74936576298874735</v>
      </c>
      <c r="EK118" s="7">
        <f t="shared" si="115"/>
        <v>0.77767759493961852</v>
      </c>
      <c r="EL118" s="7">
        <f t="shared" si="115"/>
        <v>0.79627744923951294</v>
      </c>
      <c r="EM118" s="7">
        <f t="shared" si="115"/>
        <v>0.80497948229256022</v>
      </c>
      <c r="EN118" s="7">
        <f t="shared" si="117"/>
        <v>0.80369674626100429</v>
      </c>
      <c r="EO118" s="7">
        <f t="shared" si="117"/>
        <v>0.79244205781925592</v>
      </c>
      <c r="EP118" s="7">
        <f t="shared" si="117"/>
        <v>0.77132787009392001</v>
      </c>
      <c r="EQ118" s="7">
        <f t="shared" si="117"/>
        <v>0.74056514906932558</v>
      </c>
      <c r="ER118" s="7">
        <f t="shared" si="117"/>
        <v>0.70046126568514677</v>
      </c>
      <c r="ES118" s="7">
        <f t="shared" si="117"/>
        <v>0.65141692468757684</v>
      </c>
      <c r="ET118" s="7">
        <f t="shared" si="117"/>
        <v>0.59392216091995886</v>
      </c>
      <c r="EU118" s="7">
        <f t="shared" si="117"/>
        <v>0.52855144305661861</v>
      </c>
      <c r="EV118" s="7">
        <f t="shared" si="117"/>
        <v>0.45595793370175941</v>
      </c>
      <c r="EW118" s="7">
        <f t="shared" si="117"/>
        <v>0.3768669632046312</v>
      </c>
      <c r="EX118" s="7">
        <f t="shared" si="117"/>
        <v>0.29206878239844225</v>
      </c>
      <c r="EY118" s="7">
        <f t="shared" si="117"/>
        <v>0.20241066667525462</v>
      </c>
      <c r="EZ118" s="7">
        <f t="shared" si="117"/>
        <v>0.10878845029034481</v>
      </c>
      <c r="FA118" s="7">
        <f t="shared" si="117"/>
        <v>1.2137575482439156E-2</v>
      </c>
      <c r="FB118" s="7">
        <f t="shared" si="117"/>
        <v>8.6576254155913385E-2</v>
      </c>
      <c r="FC118" s="7">
        <f t="shared" si="117"/>
        <v>0.18636672266942009</v>
      </c>
      <c r="FD118" s="7">
        <f t="shared" si="116"/>
        <v>0.28623675668303905</v>
      </c>
      <c r="FE118" s="7">
        <f t="shared" si="116"/>
        <v>0.38518848782954684</v>
      </c>
      <c r="FF118" s="7">
        <f t="shared" si="116"/>
        <v>0.48223322312042272</v>
      </c>
      <c r="FG118" s="7">
        <f t="shared" si="116"/>
        <v>0.57640132363936658</v>
      </c>
      <c r="FH118" s="7">
        <f t="shared" si="116"/>
        <v>0.66675189285382364</v>
      </c>
      <c r="FI118" s="7">
        <f t="shared" si="116"/>
        <v>0.75238217774213678</v>
      </c>
      <c r="FJ118" s="7">
        <f t="shared" si="116"/>
        <v>0.83243658880330484</v>
      </c>
      <c r="FK118" s="7">
        <f t="shared" si="116"/>
        <v>0.90611524882448047</v>
      </c>
      <c r="FL118" s="7">
        <f t="shared" si="116"/>
        <v>0.97268198498965586</v>
      </c>
      <c r="FM118" s="7">
        <f t="shared" si="116"/>
        <v>1.0314716844751042</v>
      </c>
      <c r="FN118" s="7">
        <f t="shared" si="116"/>
        <v>1.0818969400368621</v>
      </c>
      <c r="FO118" s="7">
        <f t="shared" si="116"/>
        <v>1.1234539191897259</v>
      </c>
      <c r="FP118" s="7">
        <f t="shared" si="116"/>
        <v>1.1557273983349143</v>
      </c>
      <c r="FQ118" s="7">
        <f t="shared" si="116"/>
        <v>1.1783949115370009</v>
      </c>
      <c r="FR118" s="7">
        <f t="shared" si="116"/>
        <v>1.1912299724969535</v>
      </c>
      <c r="FS118" s="7">
        <f t="shared" si="111"/>
        <v>1.1941043375283686</v>
      </c>
      <c r="FT118" s="7">
        <f t="shared" si="111"/>
        <v>1.1869892869259906</v>
      </c>
      <c r="FU118" s="7">
        <f t="shared" si="111"/>
        <v>1.169955911923515</v>
      </c>
      <c r="FV118" s="7">
        <f t="shared" si="108"/>
        <v>1.1431744043734815</v>
      </c>
      <c r="FW118" s="7">
        <f t="shared" si="108"/>
        <v>1.1431744043734815</v>
      </c>
      <c r="FX118" s="7">
        <f t="shared" si="108"/>
        <v>1.0615320859409387</v>
      </c>
      <c r="FY118" s="7">
        <f t="shared" si="109"/>
        <v>1.007487018116846</v>
      </c>
      <c r="FZ118" s="7">
        <f t="shared" si="109"/>
        <v>0.94531715322703347</v>
      </c>
      <c r="GA118" s="7">
        <f t="shared" si="109"/>
        <v>0.87564367201085735</v>
      </c>
      <c r="GB118" s="7">
        <f t="shared" si="109"/>
        <v>0.79916272886164152</v>
      </c>
      <c r="GC118" s="7">
        <f t="shared" si="109"/>
        <v>0.71663849608208896</v>
      </c>
      <c r="GD118" s="7">
        <f t="shared" si="109"/>
        <v>0.62889552852725417</v>
      </c>
      <c r="GE118" s="7">
        <f t="shared" si="109"/>
        <v>0.53681052492496995</v>
      </c>
      <c r="GF118" s="7">
        <f t="shared" si="109"/>
        <v>0.44130356819197836</v>
      </c>
      <c r="GG118" s="7">
        <f t="shared" si="109"/>
        <v>0.34332893226955624</v>
      </c>
      <c r="GH118" s="7">
        <f t="shared" si="109"/>
        <v>0.24386554733372487</v>
      </c>
      <c r="GI118" s="7">
        <f t="shared" si="109"/>
        <v>0.14390721864854622</v>
      </c>
      <c r="GJ118" s="7">
        <f t="shared" si="109"/>
        <v>4.44526967924051E-2</v>
      </c>
      <c r="GK118" s="7">
        <f t="shared" si="109"/>
        <v>5.3504301527602383E-2</v>
      </c>
      <c r="GL118" s="7">
        <f t="shared" si="109"/>
        <v>0.14898502236453795</v>
      </c>
      <c r="GM118" s="7">
        <f t="shared" si="118"/>
        <v>0.24103545391753575</v>
      </c>
      <c r="GN118" s="7">
        <f t="shared" si="118"/>
        <v>0.32873585870233901</v>
      </c>
      <c r="GO118" s="7">
        <f t="shared" si="118"/>
        <v>0.41120996326424364</v>
      </c>
      <c r="GP118" s="7">
        <f t="shared" si="118"/>
        <v>0.48763371361277819</v>
      </c>
      <c r="GQ118" s="7">
        <f t="shared" si="118"/>
        <v>0.55724350889679086</v>
      </c>
      <c r="GR118" s="7">
        <f t="shared" si="118"/>
        <v>0.61934383105174795</v>
      </c>
      <c r="GS118" s="7">
        <f t="shared" si="118"/>
        <v>0.67331419418630989</v>
      </c>
      <c r="GT118" s="7">
        <f t="shared" si="118"/>
        <v>0.71861534427227025</v>
      </c>
    </row>
    <row r="119" spans="1:202" x14ac:dyDescent="0.25">
      <c r="A119" s="1">
        <f t="shared" si="79"/>
        <v>10.899999999999977</v>
      </c>
      <c r="B119" s="7">
        <f t="shared" si="104"/>
        <v>9.5428851000973647E-2</v>
      </c>
      <c r="C119" s="7">
        <f t="shared" si="104"/>
        <v>4.4045656458545079E-3</v>
      </c>
      <c r="D119" s="7">
        <f t="shared" si="104"/>
        <v>0.10324047979408757</v>
      </c>
      <c r="E119" s="7">
        <f t="shared" si="104"/>
        <v>0.2000913556603659</v>
      </c>
      <c r="F119" s="7">
        <f t="shared" si="104"/>
        <v>0.29398949130767688</v>
      </c>
      <c r="G119" s="7">
        <f t="shared" si="104"/>
        <v>0.38399668760322936</v>
      </c>
      <c r="H119" s="7">
        <f t="shared" si="104"/>
        <v>0.46921362239406172</v>
      </c>
      <c r="I119" s="7">
        <f t="shared" si="104"/>
        <v>0.54878883623671737</v>
      </c>
      <c r="J119" s="7">
        <f t="shared" si="104"/>
        <v>0.62192723989854914</v>
      </c>
      <c r="K119" s="7">
        <f t="shared" si="104"/>
        <v>0.68789805862650977</v>
      </c>
      <c r="L119" s="7">
        <f t="shared" si="104"/>
        <v>0.74604213380692286</v>
      </c>
      <c r="M119" s="7">
        <f t="shared" si="104"/>
        <v>0.79577850906046177</v>
      </c>
      <c r="N119" s="7">
        <f t="shared" si="104"/>
        <v>0.83661023496625264</v>
      </c>
      <c r="O119" s="7">
        <f t="shared" si="104"/>
        <v>0.86812933441621931</v>
      </c>
      <c r="P119" s="7">
        <f t="shared" si="104"/>
        <v>0.8900208789874865</v>
      </c>
      <c r="Q119" s="7">
        <f t="shared" si="104"/>
        <v>0.9020661356030808</v>
      </c>
      <c r="R119" s="7">
        <f t="shared" si="103"/>
        <v>0.90414475204053146</v>
      </c>
      <c r="S119" s="7">
        <f t="shared" si="103"/>
        <v>0.89623595945149492</v>
      </c>
      <c r="T119" s="7">
        <f t="shared" si="103"/>
        <v>0.8784187798772215</v>
      </c>
      <c r="U119" s="7">
        <f t="shared" si="103"/>
        <v>0.85087123668644082</v>
      </c>
      <c r="V119" s="7">
        <f t="shared" si="103"/>
        <v>0.81386857582470806</v>
      </c>
      <c r="W119" s="7">
        <f t="shared" si="103"/>
        <v>0.76778051564790006</v>
      </c>
      <c r="X119" s="7">
        <f t="shared" si="103"/>
        <v>0.71306755281861645</v>
      </c>
      <c r="Y119" s="7">
        <f t="shared" si="103"/>
        <v>0.65027636117574661</v>
      </c>
      <c r="Z119" s="7">
        <f t="shared" si="103"/>
        <v>0.58003432955017731</v>
      </c>
      <c r="AA119" s="7">
        <f t="shared" si="103"/>
        <v>0.5030432931029829</v>
      </c>
      <c r="AB119" s="7">
        <f t="shared" si="103"/>
        <v>0.42007252082049051</v>
      </c>
      <c r="AC119" s="7">
        <f t="shared" si="103"/>
        <v>0.33195102923285613</v>
      </c>
      <c r="AD119" s="7">
        <f t="shared" si="103"/>
        <v>0.23955929915493146</v>
      </c>
      <c r="AE119" s="7">
        <f t="shared" si="103"/>
        <v>0.14382047821300878</v>
      </c>
      <c r="AF119" s="7">
        <f t="shared" si="103"/>
        <v>4.5691157058893567E-2</v>
      </c>
      <c r="AG119" s="7">
        <f t="shared" si="102"/>
        <v>5.3848188567683156E-2</v>
      </c>
      <c r="AH119" s="7">
        <f t="shared" si="102"/>
        <v>0.15380299442855372</v>
      </c>
      <c r="AI119" s="7">
        <f t="shared" si="102"/>
        <v>0.25317454514422189</v>
      </c>
      <c r="AJ119" s="7">
        <f t="shared" si="102"/>
        <v>0.35096995302780487</v>
      </c>
      <c r="AK119" s="7">
        <f t="shared" si="102"/>
        <v>0.44621207869059348</v>
      </c>
      <c r="AL119" s="7">
        <f t="shared" si="102"/>
        <v>0.53794929429582616</v>
      </c>
      <c r="AM119" s="7">
        <f t="shared" si="102"/>
        <v>0.62526499190946705</v>
      </c>
      <c r="AN119" s="7">
        <f t="shared" si="102"/>
        <v>0.70728674194369257</v>
      </c>
      <c r="AO119" s="7">
        <f t="shared" si="102"/>
        <v>0.78319501018494742</v>
      </c>
      <c r="AP119" s="7">
        <f t="shared" si="102"/>
        <v>0.85223134630890185</v>
      </c>
      <c r="AQ119" s="7">
        <f t="shared" si="102"/>
        <v>0.9137059620653839</v>
      </c>
      <c r="AR119" s="7">
        <f t="shared" si="102"/>
        <v>0.96700462341456184</v>
      </c>
      <c r="AS119" s="7">
        <f t="shared" si="102"/>
        <v>1.0115947877504285</v>
      </c>
      <c r="AT119" s="7">
        <f t="shared" si="102"/>
        <v>1.0470309248904897</v>
      </c>
      <c r="AU119" s="7">
        <f t="shared" si="102"/>
        <v>1.0729589686660708</v>
      </c>
      <c r="AV119" s="7">
        <f t="shared" si="102"/>
        <v>1.0891198546344381</v>
      </c>
      <c r="AW119" s="7">
        <f t="shared" si="101"/>
        <v>1.0953521085650744</v>
      </c>
      <c r="AX119" s="7">
        <f t="shared" si="101"/>
        <v>1.0915934598368144</v>
      </c>
      <c r="AY119" s="7">
        <f t="shared" si="101"/>
        <v>1.0778814636253062</v>
      </c>
      <c r="AZ119" s="7">
        <f t="shared" si="101"/>
        <v>1.0543531256641121</v>
      </c>
      <c r="BA119" s="7">
        <f t="shared" si="101"/>
        <v>1.0212435333287062</v>
      </c>
      <c r="BB119" s="7">
        <f t="shared" si="101"/>
        <v>0.97888350672112678</v>
      </c>
      <c r="BC119" s="7">
        <f t="shared" si="101"/>
        <v>0.9276962932248749</v>
      </c>
      <c r="BD119" s="7">
        <f t="shared" si="101"/>
        <v>0.86819333855696079</v>
      </c>
      <c r="BE119" s="7">
        <f t="shared" si="101"/>
        <v>0.80096917657136557</v>
      </c>
      <c r="BF119" s="7">
        <f t="shared" si="101"/>
        <v>0.72669548887329527</v>
      </c>
      <c r="BG119" s="7">
        <f t="shared" si="101"/>
        <v>0.64611439359861123</v>
      </c>
      <c r="BH119" s="7">
        <f t="shared" si="101"/>
        <v>0.56003103041473101</v>
      </c>
      <c r="BI119" s="7">
        <f t="shared" si="101"/>
        <v>0.46930551583120966</v>
      </c>
      <c r="BJ119" s="7">
        <f t="shared" si="101"/>
        <v>0.37484434919989951</v>
      </c>
      <c r="BK119" s="7">
        <f t="shared" si="101"/>
        <v>0.27759135527306955</v>
      </c>
      <c r="BL119" s="7">
        <f t="shared" si="107"/>
        <v>0.17851825381847003</v>
      </c>
      <c r="BM119" s="7">
        <f t="shared" si="107"/>
        <v>7.8614950516623927E-2</v>
      </c>
      <c r="BN119" s="7">
        <f t="shared" si="107"/>
        <v>2.1120353849519991E-2</v>
      </c>
      <c r="BO119" s="7">
        <f t="shared" si="107"/>
        <v>0.11969113708684187</v>
      </c>
      <c r="BP119" s="7">
        <f t="shared" si="107"/>
        <v>0.11969113708684187</v>
      </c>
      <c r="BQ119" s="7">
        <f t="shared" si="107"/>
        <v>0.30942106961562466</v>
      </c>
      <c r="BR119" s="7">
        <f t="shared" si="107"/>
        <v>0.39868450013763451</v>
      </c>
      <c r="BS119" s="7">
        <f t="shared" si="107"/>
        <v>0.48301091338722646</v>
      </c>
      <c r="BT119" s="7">
        <f t="shared" si="107"/>
        <v>0.56155774771781541</v>
      </c>
      <c r="BU119" s="7">
        <f t="shared" si="107"/>
        <v>0.63354018912490229</v>
      </c>
      <c r="BV119" s="7">
        <f t="shared" si="107"/>
        <v>0.69823901284817946</v>
      </c>
      <c r="BW119" s="7">
        <f t="shared" si="107"/>
        <v>0.75500776962759075</v>
      </c>
      <c r="BX119" s="7">
        <f t="shared" si="107"/>
        <v>0.80327924481065327</v>
      </c>
      <c r="BY119" s="7">
        <f t="shared" si="107"/>
        <v>0.84257112577376525</v>
      </c>
      <c r="BZ119" s="7">
        <f t="shared" si="107"/>
        <v>0.87249082103051268</v>
      </c>
      <c r="CA119" s="7">
        <f t="shared" si="107"/>
        <v>0.89273938287602672</v>
      </c>
      <c r="CB119" s="7">
        <f t="shared" si="105"/>
        <v>0.90311449437363134</v>
      </c>
      <c r="CC119" s="7">
        <f t="shared" si="105"/>
        <v>0.90351249083879837</v>
      </c>
      <c r="CD119" s="7">
        <f t="shared" si="105"/>
        <v>0.89392939562240814</v>
      </c>
      <c r="CE119" s="7">
        <f t="shared" si="105"/>
        <v>0.87446095984411265</v>
      </c>
      <c r="CF119" s="7">
        <f t="shared" si="105"/>
        <v>0.84530170567879948</v>
      </c>
      <c r="CG119" s="7">
        <f t="shared" si="114"/>
        <v>0.80674298275531964</v>
      </c>
      <c r="CH119" s="7">
        <f t="shared" si="114"/>
        <v>0.75917005708730678</v>
      </c>
      <c r="CI119" s="7">
        <f t="shared" si="114"/>
        <v>0.70305826162251661</v>
      </c>
      <c r="CJ119" s="7">
        <f t="shared" si="114"/>
        <v>0.63896824687313969</v>
      </c>
      <c r="CK119" s="7">
        <f t="shared" si="114"/>
        <v>0.56754037908120969</v>
      </c>
      <c r="CL119" s="7">
        <f t="shared" si="114"/>
        <v>0.48948834189078805</v>
      </c>
      <c r="CM119" s="7">
        <f t="shared" si="114"/>
        <v>0.40559200545691099</v>
      </c>
      <c r="CN119" s="7">
        <f t="shared" si="114"/>
        <v>0.31668963424078295</v>
      </c>
      <c r="CO119" s="7">
        <f t="shared" si="114"/>
        <v>0.22366951134837848</v>
      </c>
      <c r="CP119" s="7">
        <f t="shared" si="114"/>
        <v>0.12746106309927399</v>
      </c>
      <c r="CQ119" s="7">
        <f t="shared" si="114"/>
        <v>2.902557250608806E-2</v>
      </c>
      <c r="CR119" s="7">
        <f t="shared" si="114"/>
        <v>7.0653425547615889E-2</v>
      </c>
      <c r="CS119" s="7">
        <f t="shared" si="114"/>
        <v>0.17057997146278295</v>
      </c>
      <c r="CT119" s="7">
        <f t="shared" si="114"/>
        <v>0.26975563222395327</v>
      </c>
      <c r="CU119" s="7">
        <f t="shared" si="114"/>
        <v>0.3671894774119161</v>
      </c>
      <c r="CV119" s="7">
        <f t="shared" si="114"/>
        <v>0.46190798025290203</v>
      </c>
      <c r="CW119" s="7">
        <f t="shared" si="113"/>
        <v>0.55296474477629498</v>
      </c>
      <c r="CX119" s="7">
        <f t="shared" si="113"/>
        <v>0.63944996189034342</v>
      </c>
      <c r="CY119" s="7">
        <f t="shared" si="113"/>
        <v>0.72049949989385575</v>
      </c>
      <c r="CZ119" s="7">
        <f t="shared" si="112"/>
        <v>0.79530353859451597</v>
      </c>
      <c r="DA119" s="7">
        <f t="shared" si="112"/>
        <v>0.86311466076455612</v>
      </c>
      <c r="DB119" s="7">
        <f t="shared" si="112"/>
        <v>0.92325532008662736</v>
      </c>
      <c r="DC119" s="7">
        <f t="shared" si="112"/>
        <v>0.97512461097264369</v>
      </c>
      <c r="DD119" s="7">
        <f t="shared" si="112"/>
        <v>1.0182042726137803</v>
      </c>
      <c r="DE119" s="7">
        <f t="shared" si="112"/>
        <v>1.0520638672711615</v>
      </c>
      <c r="DF119" s="7">
        <f t="shared" si="112"/>
        <v>1.0763650810674652</v>
      </c>
      <c r="DG119" s="7">
        <f t="shared" si="112"/>
        <v>1.0908651043073512</v>
      </c>
      <c r="DH119" s="7">
        <f t="shared" si="110"/>
        <v>1.0954190575516771</v>
      </c>
      <c r="DI119" s="7">
        <f t="shared" si="110"/>
        <v>1.0899814392049629</v>
      </c>
      <c r="DJ119" s="7">
        <f t="shared" si="110"/>
        <v>1.074606580152291</v>
      </c>
      <c r="DK119" s="7">
        <f t="shared" si="110"/>
        <v>1.0494481009030627</v>
      </c>
      <c r="DL119" s="7">
        <f t="shared" si="110"/>
        <v>1.0147573766656492</v>
      </c>
      <c r="DM119" s="7">
        <f t="shared" si="110"/>
        <v>0.97088102568940216</v>
      </c>
      <c r="DN119" s="7">
        <f t="shared" si="110"/>
        <v>0.91825744596968251</v>
      </c>
      <c r="DO119" s="7">
        <f t="shared" si="110"/>
        <v>0.85741243492000696</v>
      </c>
      <c r="DP119" s="7">
        <f t="shared" si="110"/>
        <v>0.78895393577809603</v>
      </c>
      <c r="DQ119" s="7">
        <f t="shared" si="110"/>
        <v>0.71356596323800692</v>
      </c>
      <c r="DR119" s="7">
        <f t="shared" si="110"/>
        <v>0.63200176900140859</v>
      </c>
      <c r="DS119" s="7">
        <f t="shared" si="110"/>
        <v>0.54507631553557512</v>
      </c>
      <c r="DT119" s="7">
        <f t="shared" si="110"/>
        <v>0.45365813323780235</v>
      </c>
      <c r="DU119" s="7">
        <f t="shared" si="110"/>
        <v>0.35866064236677458</v>
      </c>
      <c r="DV119" s="7">
        <f t="shared" si="110"/>
        <v>0.26103302644928306</v>
      </c>
      <c r="DW119" s="7">
        <f t="shared" si="97"/>
        <v>0.16175074835217434</v>
      </c>
      <c r="DX119" s="7">
        <f t="shared" si="115"/>
        <v>6.1805803779836951E-2</v>
      </c>
      <c r="DY119" s="7">
        <f t="shared" si="115"/>
        <v>3.7803190418968569E-2</v>
      </c>
      <c r="DZ119" s="7">
        <f t="shared" si="115"/>
        <v>0.1360809741005653</v>
      </c>
      <c r="EA119" s="7">
        <f t="shared" si="115"/>
        <v>0.23204558813671938</v>
      </c>
      <c r="EB119" s="7">
        <f t="shared" si="115"/>
        <v>0.32473818582566727</v>
      </c>
      <c r="EC119" s="7">
        <f t="shared" si="115"/>
        <v>0.41323261337140005</v>
      </c>
      <c r="ED119" s="7">
        <f t="shared" si="115"/>
        <v>0.49664466370624938</v>
      </c>
      <c r="EE119" s="7">
        <f t="shared" si="115"/>
        <v>0.57414091119562871</v>
      </c>
      <c r="EF119" s="7">
        <f t="shared" si="115"/>
        <v>0.64494703895147498</v>
      </c>
      <c r="EG119" s="7">
        <f t="shared" si="115"/>
        <v>0.70835557555064732</v>
      </c>
      <c r="EH119" s="7">
        <f t="shared" si="115"/>
        <v>0.76373296385552214</v>
      </c>
      <c r="EI119" s="7">
        <f t="shared" si="115"/>
        <v>0.8105258913074882</v>
      </c>
      <c r="EJ119" s="7">
        <f t="shared" si="115"/>
        <v>0.84826681844313112</v>
      </c>
      <c r="EK119" s="7">
        <f t="shared" si="115"/>
        <v>0.87657865039400229</v>
      </c>
      <c r="EL119" s="7">
        <f t="shared" si="115"/>
        <v>0.8951785046938967</v>
      </c>
      <c r="EM119" s="7">
        <f t="shared" si="115"/>
        <v>0.90388053774694399</v>
      </c>
      <c r="EN119" s="7">
        <f t="shared" si="117"/>
        <v>0.90259780171538806</v>
      </c>
      <c r="EO119" s="7">
        <f t="shared" si="117"/>
        <v>0.89134311327363969</v>
      </c>
      <c r="EP119" s="7">
        <f t="shared" si="117"/>
        <v>0.87022892554830378</v>
      </c>
      <c r="EQ119" s="7">
        <f t="shared" si="117"/>
        <v>0.83946620452370935</v>
      </c>
      <c r="ER119" s="7">
        <f t="shared" si="117"/>
        <v>0.79936232113953054</v>
      </c>
      <c r="ES119" s="7">
        <f t="shared" si="117"/>
        <v>0.75031798014196061</v>
      </c>
      <c r="ET119" s="7">
        <f t="shared" si="117"/>
        <v>0.69282321637434263</v>
      </c>
      <c r="EU119" s="7">
        <f t="shared" si="117"/>
        <v>0.62745249851100238</v>
      </c>
      <c r="EV119" s="7">
        <f t="shared" si="117"/>
        <v>0.55485898915614318</v>
      </c>
      <c r="EW119" s="7">
        <f t="shared" si="117"/>
        <v>0.47576801865901497</v>
      </c>
      <c r="EX119" s="7">
        <f t="shared" si="117"/>
        <v>0.39096983785282602</v>
      </c>
      <c r="EY119" s="7">
        <f t="shared" si="117"/>
        <v>0.30131172212963842</v>
      </c>
      <c r="EZ119" s="7">
        <f t="shared" si="117"/>
        <v>0.20768950574472861</v>
      </c>
      <c r="FA119" s="7">
        <f t="shared" si="117"/>
        <v>0.11103863093682295</v>
      </c>
      <c r="FB119" s="7">
        <f t="shared" si="117"/>
        <v>1.2324801298470411E-2</v>
      </c>
      <c r="FC119" s="7">
        <f t="shared" si="117"/>
        <v>8.7465667215036305E-2</v>
      </c>
      <c r="FD119" s="7">
        <f t="shared" si="116"/>
        <v>0.18733570122865528</v>
      </c>
      <c r="FE119" s="7">
        <f t="shared" si="116"/>
        <v>0.28628743237516302</v>
      </c>
      <c r="FF119" s="7">
        <f t="shared" si="116"/>
        <v>0.38333216766603895</v>
      </c>
      <c r="FG119" s="7">
        <f t="shared" si="116"/>
        <v>0.47750026818498276</v>
      </c>
      <c r="FH119" s="7">
        <f t="shared" si="116"/>
        <v>0.56785083739943976</v>
      </c>
      <c r="FI119" s="7">
        <f t="shared" si="116"/>
        <v>0.65348112228775301</v>
      </c>
      <c r="FJ119" s="7">
        <f t="shared" si="116"/>
        <v>0.73353553334892108</v>
      </c>
      <c r="FK119" s="7">
        <f t="shared" si="116"/>
        <v>0.8072141933700967</v>
      </c>
      <c r="FL119" s="7">
        <f t="shared" si="116"/>
        <v>0.87378092953527209</v>
      </c>
      <c r="FM119" s="7">
        <f t="shared" si="116"/>
        <v>0.93257062902072041</v>
      </c>
      <c r="FN119" s="7">
        <f t="shared" si="116"/>
        <v>0.98299588458247822</v>
      </c>
      <c r="FO119" s="7">
        <f t="shared" si="116"/>
        <v>1.024552863735342</v>
      </c>
      <c r="FP119" s="7">
        <f t="shared" si="116"/>
        <v>1.0568263428805305</v>
      </c>
      <c r="FQ119" s="7">
        <f t="shared" si="116"/>
        <v>1.0794938560826171</v>
      </c>
      <c r="FR119" s="7">
        <f t="shared" si="116"/>
        <v>1.0923289170425696</v>
      </c>
      <c r="FS119" s="7">
        <f t="shared" si="111"/>
        <v>1.0952032820739848</v>
      </c>
      <c r="FT119" s="7">
        <f t="shared" si="111"/>
        <v>1.0880882314716067</v>
      </c>
      <c r="FU119" s="7">
        <f t="shared" si="111"/>
        <v>1.0710548564691313</v>
      </c>
      <c r="FV119" s="7">
        <f t="shared" si="108"/>
        <v>1.0442733489190976</v>
      </c>
      <c r="FW119" s="7">
        <f t="shared" si="108"/>
        <v>1.0442733489190976</v>
      </c>
      <c r="FX119" s="7">
        <f t="shared" si="108"/>
        <v>0.96263103048655496</v>
      </c>
      <c r="FY119" s="7">
        <f t="shared" si="109"/>
        <v>0.90858596266246217</v>
      </c>
      <c r="FZ119" s="7">
        <f t="shared" si="109"/>
        <v>0.8464160977726497</v>
      </c>
      <c r="GA119" s="7">
        <f t="shared" si="109"/>
        <v>0.77674261655647359</v>
      </c>
      <c r="GB119" s="7">
        <f t="shared" si="109"/>
        <v>0.70026167340725776</v>
      </c>
      <c r="GC119" s="7">
        <f t="shared" si="109"/>
        <v>0.61773744062770519</v>
      </c>
      <c r="GD119" s="7">
        <f t="shared" si="109"/>
        <v>0.5299944730728704</v>
      </c>
      <c r="GE119" s="7">
        <f t="shared" si="109"/>
        <v>0.43790946947058618</v>
      </c>
      <c r="GF119" s="7">
        <f t="shared" si="109"/>
        <v>0.34240251273759453</v>
      </c>
      <c r="GG119" s="7">
        <f t="shared" si="109"/>
        <v>0.24442787681517245</v>
      </c>
      <c r="GH119" s="7">
        <f t="shared" si="109"/>
        <v>0.14496449187934107</v>
      </c>
      <c r="GI119" s="7">
        <f t="shared" si="109"/>
        <v>4.5006163194162424E-2</v>
      </c>
      <c r="GJ119" s="7">
        <f t="shared" si="109"/>
        <v>5.4448358661978696E-2</v>
      </c>
      <c r="GK119" s="7">
        <f t="shared" si="109"/>
        <v>0.15240535698198618</v>
      </c>
      <c r="GL119" s="7">
        <f t="shared" si="109"/>
        <v>0.24788607781892175</v>
      </c>
      <c r="GM119" s="7">
        <f t="shared" si="118"/>
        <v>0.33993650937191955</v>
      </c>
      <c r="GN119" s="7">
        <f t="shared" si="118"/>
        <v>0.42763691415672278</v>
      </c>
      <c r="GO119" s="7">
        <f t="shared" si="118"/>
        <v>0.51011101871862741</v>
      </c>
      <c r="GP119" s="7">
        <f t="shared" si="118"/>
        <v>0.58653476906716195</v>
      </c>
      <c r="GQ119" s="7">
        <f t="shared" si="118"/>
        <v>0.65614456435117463</v>
      </c>
      <c r="GR119" s="7">
        <f t="shared" si="118"/>
        <v>0.71824488650613172</v>
      </c>
      <c r="GS119" s="7">
        <f t="shared" si="118"/>
        <v>0.77221524964069366</v>
      </c>
      <c r="GT119" s="7">
        <f t="shared" si="118"/>
        <v>0.81751639972665402</v>
      </c>
    </row>
    <row r="120" spans="1:202" x14ac:dyDescent="0.25">
      <c r="A120" s="1">
        <f t="shared" si="79"/>
        <v>10.999999999999977</v>
      </c>
      <c r="B120" s="7">
        <f t="shared" si="104"/>
        <v>4.4256979880276928E-3</v>
      </c>
      <c r="C120" s="7">
        <f t="shared" si="104"/>
        <v>0.10425911463485585</v>
      </c>
      <c r="D120" s="7">
        <f t="shared" si="104"/>
        <v>0.20309502878308891</v>
      </c>
      <c r="E120" s="7">
        <f t="shared" si="104"/>
        <v>0.29994590464936721</v>
      </c>
      <c r="F120" s="7">
        <f t="shared" si="104"/>
        <v>0.39384404029667819</v>
      </c>
      <c r="G120" s="7">
        <f t="shared" si="104"/>
        <v>0.48385123659223067</v>
      </c>
      <c r="H120" s="7">
        <f t="shared" si="104"/>
        <v>0.56906817138306309</v>
      </c>
      <c r="I120" s="7">
        <f t="shared" si="104"/>
        <v>0.64864338522571874</v>
      </c>
      <c r="J120" s="7">
        <f t="shared" si="104"/>
        <v>0.72178178888755051</v>
      </c>
      <c r="K120" s="7">
        <f t="shared" si="104"/>
        <v>0.78775260761551114</v>
      </c>
      <c r="L120" s="7">
        <f t="shared" si="104"/>
        <v>0.84589668279592423</v>
      </c>
      <c r="M120" s="7">
        <f t="shared" si="104"/>
        <v>0.89563305804946314</v>
      </c>
      <c r="N120" s="7">
        <f t="shared" si="104"/>
        <v>0.93646478395525401</v>
      </c>
      <c r="O120" s="7">
        <f t="shared" si="104"/>
        <v>0.96798388340522068</v>
      </c>
      <c r="P120" s="7">
        <f t="shared" si="104"/>
        <v>0.98987542797648786</v>
      </c>
      <c r="Q120" s="7">
        <f t="shared" si="104"/>
        <v>1.0019206845920821</v>
      </c>
      <c r="R120" s="7">
        <f t="shared" si="103"/>
        <v>1.0039993010295327</v>
      </c>
      <c r="S120" s="7">
        <f t="shared" si="103"/>
        <v>0.99609050844049629</v>
      </c>
      <c r="T120" s="7">
        <f t="shared" si="103"/>
        <v>0.97827332886622287</v>
      </c>
      <c r="U120" s="7">
        <f t="shared" si="103"/>
        <v>0.95072578567544219</v>
      </c>
      <c r="V120" s="7">
        <f t="shared" si="103"/>
        <v>0.91372312481370943</v>
      </c>
      <c r="W120" s="7">
        <f t="shared" si="103"/>
        <v>0.86763506463690143</v>
      </c>
      <c r="X120" s="7">
        <f t="shared" si="103"/>
        <v>0.81292210180761781</v>
      </c>
      <c r="Y120" s="7">
        <f t="shared" si="103"/>
        <v>0.75013091016474798</v>
      </c>
      <c r="Z120" s="7">
        <f t="shared" si="103"/>
        <v>0.67988887853917868</v>
      </c>
      <c r="AA120" s="7">
        <f t="shared" si="103"/>
        <v>0.60289784209198427</v>
      </c>
      <c r="AB120" s="7">
        <f t="shared" si="103"/>
        <v>0.51992706980949188</v>
      </c>
      <c r="AC120" s="7">
        <f t="shared" si="103"/>
        <v>0.43180557822185744</v>
      </c>
      <c r="AD120" s="7">
        <f t="shared" si="103"/>
        <v>0.33941384814393277</v>
      </c>
      <c r="AE120" s="7">
        <f t="shared" si="103"/>
        <v>0.24367502720201012</v>
      </c>
      <c r="AF120" s="7">
        <f t="shared" si="103"/>
        <v>0.14554570604789491</v>
      </c>
      <c r="AG120" s="7">
        <f t="shared" si="102"/>
        <v>4.6006360421318185E-2</v>
      </c>
      <c r="AH120" s="7">
        <f t="shared" si="102"/>
        <v>5.3948445439552392E-2</v>
      </c>
      <c r="AI120" s="7">
        <f t="shared" si="102"/>
        <v>0.15331999615522052</v>
      </c>
      <c r="AJ120" s="7">
        <f t="shared" si="102"/>
        <v>0.25111540403880356</v>
      </c>
      <c r="AK120" s="7">
        <f t="shared" si="102"/>
        <v>0.34635752970159217</v>
      </c>
      <c r="AL120" s="7">
        <f t="shared" si="102"/>
        <v>0.4380947453068248</v>
      </c>
      <c r="AM120" s="7">
        <f t="shared" si="102"/>
        <v>0.52541044292046568</v>
      </c>
      <c r="AN120" s="7">
        <f t="shared" si="102"/>
        <v>0.6074321929546912</v>
      </c>
      <c r="AO120" s="7">
        <f t="shared" si="102"/>
        <v>0.68334046119594605</v>
      </c>
      <c r="AP120" s="7">
        <f t="shared" si="102"/>
        <v>0.75237679731990048</v>
      </c>
      <c r="AQ120" s="7">
        <f t="shared" si="102"/>
        <v>0.81385141307638253</v>
      </c>
      <c r="AR120" s="7">
        <f t="shared" si="102"/>
        <v>0.86715007442556047</v>
      </c>
      <c r="AS120" s="7">
        <f t="shared" si="102"/>
        <v>0.91174023876142718</v>
      </c>
      <c r="AT120" s="7">
        <f t="shared" si="102"/>
        <v>0.94717637590148829</v>
      </c>
      <c r="AU120" s="7">
        <f t="shared" si="102"/>
        <v>0.97310441967706929</v>
      </c>
      <c r="AV120" s="7">
        <f t="shared" ref="AV120:BK135" si="119">ABS(SIN(AV$9)+COS($A120))</f>
        <v>0.98926530564543669</v>
      </c>
      <c r="AW120" s="7">
        <f t="shared" si="119"/>
        <v>0.99549755957607311</v>
      </c>
      <c r="AX120" s="7">
        <f t="shared" si="119"/>
        <v>0.99173891084781296</v>
      </c>
      <c r="AY120" s="7">
        <f t="shared" si="119"/>
        <v>0.97802691463630476</v>
      </c>
      <c r="AZ120" s="7">
        <f t="shared" si="119"/>
        <v>0.95449857667511073</v>
      </c>
      <c r="BA120" s="7">
        <f t="shared" si="119"/>
        <v>0.92138898433970473</v>
      </c>
      <c r="BB120" s="7">
        <f t="shared" si="119"/>
        <v>0.87902895773212542</v>
      </c>
      <c r="BC120" s="7">
        <f t="shared" si="119"/>
        <v>0.82784174423587353</v>
      </c>
      <c r="BD120" s="7">
        <f t="shared" si="119"/>
        <v>0.76833878956795942</v>
      </c>
      <c r="BE120" s="7">
        <f t="shared" si="119"/>
        <v>0.7011146275823642</v>
      </c>
      <c r="BF120" s="7">
        <f t="shared" si="119"/>
        <v>0.6268409398842939</v>
      </c>
      <c r="BG120" s="7">
        <f t="shared" si="119"/>
        <v>0.54625984460960986</v>
      </c>
      <c r="BH120" s="7">
        <f t="shared" si="119"/>
        <v>0.4601764814257297</v>
      </c>
      <c r="BI120" s="7">
        <f t="shared" si="119"/>
        <v>0.36945096684220835</v>
      </c>
      <c r="BJ120" s="7">
        <f t="shared" si="119"/>
        <v>0.27498980021089819</v>
      </c>
      <c r="BK120" s="7">
        <f t="shared" si="119"/>
        <v>0.17773680628406818</v>
      </c>
      <c r="BL120" s="7">
        <f t="shared" si="107"/>
        <v>7.8663704829468703E-2</v>
      </c>
      <c r="BM120" s="7">
        <f t="shared" si="107"/>
        <v>2.1239598472377406E-2</v>
      </c>
      <c r="BN120" s="7">
        <f t="shared" si="107"/>
        <v>0.12097490283852133</v>
      </c>
      <c r="BO120" s="7">
        <f t="shared" si="107"/>
        <v>0.21954568607584321</v>
      </c>
      <c r="BP120" s="7">
        <f t="shared" si="107"/>
        <v>0.21954568607584321</v>
      </c>
      <c r="BQ120" s="7">
        <f t="shared" si="107"/>
        <v>0.40927561860462597</v>
      </c>
      <c r="BR120" s="7">
        <f t="shared" si="107"/>
        <v>0.49853904912663582</v>
      </c>
      <c r="BS120" s="7">
        <f t="shared" si="107"/>
        <v>0.58286546237622783</v>
      </c>
      <c r="BT120" s="7">
        <f t="shared" si="107"/>
        <v>0.66141229670681678</v>
      </c>
      <c r="BU120" s="7">
        <f t="shared" si="107"/>
        <v>0.73339473811390365</v>
      </c>
      <c r="BV120" s="7">
        <f t="shared" si="107"/>
        <v>0.79809356183718083</v>
      </c>
      <c r="BW120" s="7">
        <f t="shared" si="107"/>
        <v>0.85486231861659212</v>
      </c>
      <c r="BX120" s="7">
        <f t="shared" si="107"/>
        <v>0.90313379379965464</v>
      </c>
      <c r="BY120" s="7">
        <f t="shared" si="107"/>
        <v>0.94242567476276662</v>
      </c>
      <c r="BZ120" s="7">
        <f t="shared" si="107"/>
        <v>0.97234537001951404</v>
      </c>
      <c r="CA120" s="7">
        <f t="shared" si="107"/>
        <v>0.99259393186502809</v>
      </c>
      <c r="CB120" s="7">
        <f t="shared" si="105"/>
        <v>1.0029690433626326</v>
      </c>
      <c r="CC120" s="7">
        <f t="shared" si="105"/>
        <v>1.0033670398277996</v>
      </c>
      <c r="CD120" s="7">
        <f t="shared" si="105"/>
        <v>0.99378394461140951</v>
      </c>
      <c r="CE120" s="7">
        <f t="shared" si="105"/>
        <v>0.97431550883311402</v>
      </c>
      <c r="CF120" s="7">
        <f t="shared" si="105"/>
        <v>0.94515625466780084</v>
      </c>
      <c r="CG120" s="7">
        <f t="shared" si="114"/>
        <v>0.90659753174432101</v>
      </c>
      <c r="CH120" s="7">
        <f t="shared" si="114"/>
        <v>0.85902460607630815</v>
      </c>
      <c r="CI120" s="7">
        <f t="shared" si="114"/>
        <v>0.80291281061151798</v>
      </c>
      <c r="CJ120" s="7">
        <f t="shared" si="114"/>
        <v>0.73882279586214106</v>
      </c>
      <c r="CK120" s="7">
        <f t="shared" si="114"/>
        <v>0.66739492807021106</v>
      </c>
      <c r="CL120" s="7">
        <f t="shared" si="114"/>
        <v>0.58934289087978942</v>
      </c>
      <c r="CM120" s="7">
        <f t="shared" si="114"/>
        <v>0.50544655444591235</v>
      </c>
      <c r="CN120" s="7">
        <f t="shared" si="114"/>
        <v>0.41654418322978426</v>
      </c>
      <c r="CO120" s="7">
        <f t="shared" si="114"/>
        <v>0.32352406033737979</v>
      </c>
      <c r="CP120" s="7">
        <f t="shared" si="114"/>
        <v>0.22731561208827533</v>
      </c>
      <c r="CQ120" s="7">
        <f t="shared" si="114"/>
        <v>0.1288801214950894</v>
      </c>
      <c r="CR120" s="7">
        <f t="shared" si="114"/>
        <v>2.9201123441385458E-2</v>
      </c>
      <c r="CS120" s="7">
        <f t="shared" si="114"/>
        <v>7.0725422473781607E-2</v>
      </c>
      <c r="CT120" s="7">
        <f t="shared" si="114"/>
        <v>0.16990108323495196</v>
      </c>
      <c r="CU120" s="7">
        <f t="shared" si="114"/>
        <v>0.26733492842291479</v>
      </c>
      <c r="CV120" s="7">
        <f t="shared" si="114"/>
        <v>0.36205343126390072</v>
      </c>
      <c r="CW120" s="7">
        <f t="shared" si="113"/>
        <v>0.45311019578729367</v>
      </c>
      <c r="CX120" s="7">
        <f t="shared" si="113"/>
        <v>0.53959541290134205</v>
      </c>
      <c r="CY120" s="7">
        <f t="shared" si="113"/>
        <v>0.62064495090485439</v>
      </c>
      <c r="CZ120" s="7">
        <f t="shared" si="112"/>
        <v>0.6954489896055146</v>
      </c>
      <c r="DA120" s="7">
        <f t="shared" si="112"/>
        <v>0.76326011177555475</v>
      </c>
      <c r="DB120" s="7">
        <f t="shared" si="112"/>
        <v>0.82340077109762599</v>
      </c>
      <c r="DC120" s="7">
        <f t="shared" si="112"/>
        <v>0.87527006198364232</v>
      </c>
      <c r="DD120" s="7">
        <f t="shared" si="112"/>
        <v>0.91834972362477885</v>
      </c>
      <c r="DE120" s="7">
        <f t="shared" si="112"/>
        <v>0.95220931828216016</v>
      </c>
      <c r="DF120" s="7">
        <f t="shared" si="112"/>
        <v>0.97651053207846383</v>
      </c>
      <c r="DG120" s="7">
        <f t="shared" si="112"/>
        <v>0.9910105553183497</v>
      </c>
      <c r="DH120" s="7">
        <f t="shared" si="110"/>
        <v>0.99556450856267575</v>
      </c>
      <c r="DI120" s="7">
        <f t="shared" si="110"/>
        <v>0.99012689021596145</v>
      </c>
      <c r="DJ120" s="7">
        <f t="shared" si="110"/>
        <v>0.97475203116328968</v>
      </c>
      <c r="DK120" s="7">
        <f t="shared" si="110"/>
        <v>0.94959355191406125</v>
      </c>
      <c r="DL120" s="7">
        <f t="shared" si="110"/>
        <v>0.91490282767664799</v>
      </c>
      <c r="DM120" s="7">
        <f t="shared" si="110"/>
        <v>0.87102647670040079</v>
      </c>
      <c r="DN120" s="7">
        <f t="shared" si="110"/>
        <v>0.81840289698068114</v>
      </c>
      <c r="DO120" s="7">
        <f t="shared" si="110"/>
        <v>0.75755788593100559</v>
      </c>
      <c r="DP120" s="7">
        <f t="shared" si="110"/>
        <v>0.68909938678909466</v>
      </c>
      <c r="DQ120" s="7">
        <f t="shared" si="110"/>
        <v>0.61371141424900555</v>
      </c>
      <c r="DR120" s="7">
        <f t="shared" si="110"/>
        <v>0.53214722001240722</v>
      </c>
      <c r="DS120" s="7">
        <f t="shared" si="110"/>
        <v>0.44522176654657381</v>
      </c>
      <c r="DT120" s="7">
        <f t="shared" si="110"/>
        <v>0.35380358424880104</v>
      </c>
      <c r="DU120" s="7">
        <f t="shared" si="110"/>
        <v>0.25880609337777327</v>
      </c>
      <c r="DV120" s="7">
        <f t="shared" si="110"/>
        <v>0.16117847746028172</v>
      </c>
      <c r="DW120" s="7">
        <f t="shared" si="97"/>
        <v>6.1896199363172991E-2</v>
      </c>
      <c r="DX120" s="7">
        <f t="shared" si="115"/>
        <v>3.8048745209164389E-2</v>
      </c>
      <c r="DY120" s="7">
        <f t="shared" si="115"/>
        <v>0.13765773940796991</v>
      </c>
      <c r="DZ120" s="7">
        <f t="shared" si="115"/>
        <v>0.23593552308956664</v>
      </c>
      <c r="EA120" s="7">
        <f t="shared" si="115"/>
        <v>0.3319001371257207</v>
      </c>
      <c r="EB120" s="7">
        <f t="shared" si="115"/>
        <v>0.42459273481466858</v>
      </c>
      <c r="EC120" s="7">
        <f t="shared" si="115"/>
        <v>0.51308716236040142</v>
      </c>
      <c r="ED120" s="7">
        <f t="shared" si="115"/>
        <v>0.59649921269525075</v>
      </c>
      <c r="EE120" s="7">
        <f t="shared" si="115"/>
        <v>0.67399546018463008</v>
      </c>
      <c r="EF120" s="7">
        <f t="shared" si="115"/>
        <v>0.74480158794047635</v>
      </c>
      <c r="EG120" s="7">
        <f t="shared" si="115"/>
        <v>0.80821012453964869</v>
      </c>
      <c r="EH120" s="7">
        <f t="shared" si="115"/>
        <v>0.86358751284452351</v>
      </c>
      <c r="EI120" s="7">
        <f t="shared" si="115"/>
        <v>0.91038044029648957</v>
      </c>
      <c r="EJ120" s="7">
        <f t="shared" si="115"/>
        <v>0.94812136743213249</v>
      </c>
      <c r="EK120" s="7">
        <f t="shared" si="115"/>
        <v>0.97643319938300366</v>
      </c>
      <c r="EL120" s="7">
        <f t="shared" si="115"/>
        <v>0.99503305368289807</v>
      </c>
      <c r="EM120" s="7">
        <f t="shared" si="115"/>
        <v>1.0037350867359454</v>
      </c>
      <c r="EN120" s="7">
        <f t="shared" si="117"/>
        <v>1.0024523507043894</v>
      </c>
      <c r="EO120" s="7">
        <f t="shared" si="117"/>
        <v>0.99119766226264105</v>
      </c>
      <c r="EP120" s="7">
        <f t="shared" si="117"/>
        <v>0.97008347453730515</v>
      </c>
      <c r="EQ120" s="7">
        <f t="shared" si="117"/>
        <v>0.93932075351271072</v>
      </c>
      <c r="ER120" s="7">
        <f t="shared" si="117"/>
        <v>0.89921687012853191</v>
      </c>
      <c r="ES120" s="7">
        <f t="shared" si="117"/>
        <v>0.85017252913096197</v>
      </c>
      <c r="ET120" s="7">
        <f t="shared" si="117"/>
        <v>0.792677765363344</v>
      </c>
      <c r="EU120" s="7">
        <f t="shared" si="117"/>
        <v>0.72730704750000374</v>
      </c>
      <c r="EV120" s="7">
        <f t="shared" si="117"/>
        <v>0.65471353814514455</v>
      </c>
      <c r="EW120" s="7">
        <f t="shared" si="117"/>
        <v>0.57562256764801634</v>
      </c>
      <c r="EX120" s="7">
        <f t="shared" si="117"/>
        <v>0.49082438684182733</v>
      </c>
      <c r="EY120" s="7">
        <f t="shared" si="117"/>
        <v>0.40116627111863973</v>
      </c>
      <c r="EZ120" s="7">
        <f t="shared" si="117"/>
        <v>0.30754405473372992</v>
      </c>
      <c r="FA120" s="7">
        <f t="shared" si="117"/>
        <v>0.21089317992582429</v>
      </c>
      <c r="FB120" s="7">
        <f t="shared" si="117"/>
        <v>0.11217935028747175</v>
      </c>
      <c r="FC120" s="7">
        <f t="shared" si="117"/>
        <v>1.2388881773965035E-2</v>
      </c>
      <c r="FD120" s="7">
        <f t="shared" si="116"/>
        <v>8.7481152239653942E-2</v>
      </c>
      <c r="FE120" s="7">
        <f t="shared" si="116"/>
        <v>0.18643288338616168</v>
      </c>
      <c r="FF120" s="7">
        <f t="shared" si="116"/>
        <v>0.28347761867703763</v>
      </c>
      <c r="FG120" s="7">
        <f t="shared" si="116"/>
        <v>0.37764571919598144</v>
      </c>
      <c r="FH120" s="7">
        <f t="shared" si="116"/>
        <v>0.4679962884104385</v>
      </c>
      <c r="FI120" s="7">
        <f t="shared" si="116"/>
        <v>0.55362657329875165</v>
      </c>
      <c r="FJ120" s="7">
        <f t="shared" si="116"/>
        <v>0.63368098435991971</v>
      </c>
      <c r="FK120" s="7">
        <f t="shared" si="116"/>
        <v>0.70735964438109533</v>
      </c>
      <c r="FL120" s="7">
        <f t="shared" si="116"/>
        <v>0.77392638054627072</v>
      </c>
      <c r="FM120" s="7">
        <f t="shared" si="116"/>
        <v>0.83271608003171904</v>
      </c>
      <c r="FN120" s="7">
        <f t="shared" si="116"/>
        <v>0.88314133559347685</v>
      </c>
      <c r="FO120" s="7">
        <f t="shared" si="116"/>
        <v>0.92469831474634068</v>
      </c>
      <c r="FP120" s="7">
        <f t="shared" si="116"/>
        <v>0.95697179389152909</v>
      </c>
      <c r="FQ120" s="7">
        <f t="shared" si="116"/>
        <v>0.97963930709361569</v>
      </c>
      <c r="FR120" s="7">
        <f t="shared" si="116"/>
        <v>0.99247436805356837</v>
      </c>
      <c r="FS120" s="7">
        <f t="shared" si="111"/>
        <v>0.99534873308498339</v>
      </c>
      <c r="FT120" s="7">
        <f t="shared" si="111"/>
        <v>0.98823368248260546</v>
      </c>
      <c r="FU120" s="7">
        <f t="shared" si="111"/>
        <v>0.97120030748012987</v>
      </c>
      <c r="FV120" s="7">
        <f t="shared" si="108"/>
        <v>0.94441879993009625</v>
      </c>
      <c r="FW120" s="7">
        <f t="shared" si="108"/>
        <v>0.94441879993009625</v>
      </c>
      <c r="FX120" s="7">
        <f t="shared" si="108"/>
        <v>0.86277648149755359</v>
      </c>
      <c r="FY120" s="7">
        <f t="shared" si="109"/>
        <v>0.8087314136734608</v>
      </c>
      <c r="FZ120" s="7">
        <f t="shared" si="109"/>
        <v>0.74656154878364833</v>
      </c>
      <c r="GA120" s="7">
        <f t="shared" si="109"/>
        <v>0.67688806756747222</v>
      </c>
      <c r="GB120" s="7">
        <f t="shared" si="109"/>
        <v>0.60040712441825639</v>
      </c>
      <c r="GC120" s="7">
        <f t="shared" si="109"/>
        <v>0.51788289163870382</v>
      </c>
      <c r="GD120" s="7">
        <f t="shared" si="109"/>
        <v>0.43013992408386909</v>
      </c>
      <c r="GE120" s="7">
        <f t="shared" si="109"/>
        <v>0.33805492048158486</v>
      </c>
      <c r="GF120" s="7">
        <f t="shared" si="109"/>
        <v>0.24254796374859319</v>
      </c>
      <c r="GG120" s="7">
        <f t="shared" si="109"/>
        <v>0.14457332782617111</v>
      </c>
      <c r="GH120" s="7">
        <f t="shared" si="109"/>
        <v>4.5109942890339726E-2</v>
      </c>
      <c r="GI120" s="7">
        <f t="shared" si="109"/>
        <v>5.4848385794838916E-2</v>
      </c>
      <c r="GJ120" s="7">
        <f t="shared" si="109"/>
        <v>0.15430290765098004</v>
      </c>
      <c r="GK120" s="7">
        <f t="shared" si="109"/>
        <v>0.25225990597098752</v>
      </c>
      <c r="GL120" s="7">
        <f t="shared" si="109"/>
        <v>0.34774062680792306</v>
      </c>
      <c r="GM120" s="7">
        <f t="shared" si="118"/>
        <v>0.43979105836092086</v>
      </c>
      <c r="GN120" s="7">
        <f t="shared" si="118"/>
        <v>0.52749146314572415</v>
      </c>
      <c r="GO120" s="7">
        <f t="shared" si="118"/>
        <v>0.60996556770762878</v>
      </c>
      <c r="GP120" s="7">
        <f t="shared" si="118"/>
        <v>0.68638931805616332</v>
      </c>
      <c r="GQ120" s="7">
        <f t="shared" si="118"/>
        <v>0.755999113340176</v>
      </c>
      <c r="GR120" s="7">
        <f t="shared" si="118"/>
        <v>0.81809943549513309</v>
      </c>
      <c r="GS120" s="7">
        <f t="shared" si="118"/>
        <v>0.87206979862969503</v>
      </c>
      <c r="GT120" s="7">
        <f t="shared" si="118"/>
        <v>0.91737094871565539</v>
      </c>
    </row>
    <row r="121" spans="1:202" x14ac:dyDescent="0.25">
      <c r="A121" s="1">
        <f t="shared" si="79"/>
        <v>11.099999999999977</v>
      </c>
      <c r="B121" s="7">
        <f t="shared" si="104"/>
        <v>0.10423602686567392</v>
      </c>
      <c r="C121" s="7">
        <f t="shared" si="104"/>
        <v>0.20406944351250206</v>
      </c>
      <c r="D121" s="7">
        <f t="shared" si="104"/>
        <v>0.30290535766073512</v>
      </c>
      <c r="E121" s="7">
        <f t="shared" si="104"/>
        <v>0.39975623352701345</v>
      </c>
      <c r="F121" s="7">
        <f t="shared" si="104"/>
        <v>0.49365436917432443</v>
      </c>
      <c r="G121" s="7">
        <f t="shared" si="104"/>
        <v>0.58366156546987691</v>
      </c>
      <c r="H121" s="7">
        <f t="shared" si="104"/>
        <v>0.66887850026070927</v>
      </c>
      <c r="I121" s="7">
        <f t="shared" si="104"/>
        <v>0.74845371410336492</v>
      </c>
      <c r="J121" s="7">
        <f t="shared" si="104"/>
        <v>0.82159211776519669</v>
      </c>
      <c r="K121" s="7">
        <f t="shared" si="104"/>
        <v>0.88756293649315732</v>
      </c>
      <c r="L121" s="7">
        <f t="shared" si="104"/>
        <v>0.94570701167357041</v>
      </c>
      <c r="M121" s="7">
        <f t="shared" si="104"/>
        <v>0.99544338692710932</v>
      </c>
      <c r="N121" s="7">
        <f t="shared" si="104"/>
        <v>1.0362751128329002</v>
      </c>
      <c r="O121" s="7">
        <f t="shared" si="104"/>
        <v>1.067794212282867</v>
      </c>
      <c r="P121" s="7">
        <f t="shared" si="104"/>
        <v>1.089685756854134</v>
      </c>
      <c r="Q121" s="7">
        <f t="shared" si="104"/>
        <v>1.1017310134697285</v>
      </c>
      <c r="R121" s="7">
        <f t="shared" si="103"/>
        <v>1.1038096299071791</v>
      </c>
      <c r="S121" s="7">
        <f t="shared" si="103"/>
        <v>1.0959008373181425</v>
      </c>
      <c r="T121" s="7">
        <f t="shared" si="103"/>
        <v>1.0780836577438691</v>
      </c>
      <c r="U121" s="7">
        <f t="shared" si="103"/>
        <v>1.0505361145530885</v>
      </c>
      <c r="V121" s="7">
        <f t="shared" si="103"/>
        <v>1.0135334536913556</v>
      </c>
      <c r="W121" s="7">
        <f t="shared" si="103"/>
        <v>0.96744539351454761</v>
      </c>
      <c r="X121" s="7">
        <f t="shared" si="103"/>
        <v>0.912732430685264</v>
      </c>
      <c r="Y121" s="7">
        <f t="shared" si="103"/>
        <v>0.84994123904239416</v>
      </c>
      <c r="Z121" s="7">
        <f t="shared" si="103"/>
        <v>0.77969920741682486</v>
      </c>
      <c r="AA121" s="7">
        <f t="shared" si="103"/>
        <v>0.70270817096963045</v>
      </c>
      <c r="AB121" s="7">
        <f t="shared" si="103"/>
        <v>0.61973739868713806</v>
      </c>
      <c r="AC121" s="7">
        <f t="shared" si="103"/>
        <v>0.53161590709950368</v>
      </c>
      <c r="AD121" s="7">
        <f t="shared" si="103"/>
        <v>0.43922417702157901</v>
      </c>
      <c r="AE121" s="7">
        <f t="shared" si="103"/>
        <v>0.34348535607965636</v>
      </c>
      <c r="AF121" s="7">
        <f t="shared" si="103"/>
        <v>0.24535603492554114</v>
      </c>
      <c r="AG121" s="7">
        <f t="shared" ref="AG121:AV136" si="120">ABS(SIN(AG$9)+COS($A121))</f>
        <v>0.14581668929896441</v>
      </c>
      <c r="AH121" s="7">
        <f t="shared" si="120"/>
        <v>4.5861883438093831E-2</v>
      </c>
      <c r="AI121" s="7">
        <f t="shared" si="120"/>
        <v>5.3509667277574294E-2</v>
      </c>
      <c r="AJ121" s="7">
        <f t="shared" si="120"/>
        <v>0.15130507516115732</v>
      </c>
      <c r="AK121" s="7">
        <f t="shared" si="120"/>
        <v>0.24654720082394593</v>
      </c>
      <c r="AL121" s="7">
        <f t="shared" si="120"/>
        <v>0.33828441642917856</v>
      </c>
      <c r="AM121" s="7">
        <f t="shared" si="120"/>
        <v>0.4256001140428195</v>
      </c>
      <c r="AN121" s="7">
        <f t="shared" si="120"/>
        <v>0.50762186407704502</v>
      </c>
      <c r="AO121" s="7">
        <f t="shared" si="120"/>
        <v>0.58353013231829987</v>
      </c>
      <c r="AP121" s="7">
        <f t="shared" si="120"/>
        <v>0.6525664684422543</v>
      </c>
      <c r="AQ121" s="7">
        <f t="shared" si="120"/>
        <v>0.71404108419873635</v>
      </c>
      <c r="AR121" s="7">
        <f t="shared" si="120"/>
        <v>0.76733974554791429</v>
      </c>
      <c r="AS121" s="7">
        <f t="shared" si="120"/>
        <v>0.811929909883781</v>
      </c>
      <c r="AT121" s="7">
        <f t="shared" si="120"/>
        <v>0.84736604702384211</v>
      </c>
      <c r="AU121" s="7">
        <f t="shared" si="120"/>
        <v>0.87329409079942311</v>
      </c>
      <c r="AV121" s="7">
        <f t="shared" si="120"/>
        <v>0.88945497676779051</v>
      </c>
      <c r="AW121" s="7">
        <f t="shared" si="119"/>
        <v>0.89568723069842693</v>
      </c>
      <c r="AX121" s="7">
        <f t="shared" si="119"/>
        <v>0.89192858197016678</v>
      </c>
      <c r="AY121" s="7">
        <f t="shared" si="119"/>
        <v>0.87821658575865857</v>
      </c>
      <c r="AZ121" s="7">
        <f t="shared" si="119"/>
        <v>0.85468824779746455</v>
      </c>
      <c r="BA121" s="7">
        <f t="shared" si="119"/>
        <v>0.82157865546205855</v>
      </c>
      <c r="BB121" s="7">
        <f t="shared" si="119"/>
        <v>0.77921862885447923</v>
      </c>
      <c r="BC121" s="7">
        <f t="shared" si="119"/>
        <v>0.72803141535822735</v>
      </c>
      <c r="BD121" s="7">
        <f t="shared" si="119"/>
        <v>0.66852846069031324</v>
      </c>
      <c r="BE121" s="7">
        <f t="shared" si="119"/>
        <v>0.60130429870471802</v>
      </c>
      <c r="BF121" s="7">
        <f t="shared" si="119"/>
        <v>0.52703061100664772</v>
      </c>
      <c r="BG121" s="7">
        <f t="shared" si="119"/>
        <v>0.44644951573196368</v>
      </c>
      <c r="BH121" s="7">
        <f t="shared" si="119"/>
        <v>0.36036615254808346</v>
      </c>
      <c r="BI121" s="7">
        <f t="shared" si="119"/>
        <v>0.26964063796456211</v>
      </c>
      <c r="BJ121" s="7">
        <f t="shared" si="119"/>
        <v>0.17517947133325196</v>
      </c>
      <c r="BK121" s="7">
        <f t="shared" si="119"/>
        <v>7.792647740642196E-2</v>
      </c>
      <c r="BL121" s="7">
        <f t="shared" si="107"/>
        <v>2.114662404817752E-2</v>
      </c>
      <c r="BM121" s="7">
        <f t="shared" si="107"/>
        <v>0.12104992735002362</v>
      </c>
      <c r="BN121" s="7">
        <f t="shared" si="107"/>
        <v>0.22078523171616754</v>
      </c>
      <c r="BO121" s="7">
        <f t="shared" si="107"/>
        <v>0.31935601495348942</v>
      </c>
      <c r="BP121" s="7">
        <f t="shared" si="107"/>
        <v>0.31935601495348942</v>
      </c>
      <c r="BQ121" s="7">
        <f t="shared" si="107"/>
        <v>0.50908594748227221</v>
      </c>
      <c r="BR121" s="7">
        <f t="shared" si="107"/>
        <v>0.59834937800428212</v>
      </c>
      <c r="BS121" s="7">
        <f t="shared" si="107"/>
        <v>0.68267579125387401</v>
      </c>
      <c r="BT121" s="7">
        <f t="shared" si="107"/>
        <v>0.76122262558446296</v>
      </c>
      <c r="BU121" s="7">
        <f t="shared" si="107"/>
        <v>0.83320506699154984</v>
      </c>
      <c r="BV121" s="7">
        <f t="shared" si="107"/>
        <v>0.89790389071482701</v>
      </c>
      <c r="BW121" s="7">
        <f t="shared" si="107"/>
        <v>0.9546726474942383</v>
      </c>
      <c r="BX121" s="7">
        <f t="shared" si="107"/>
        <v>1.0029441226773008</v>
      </c>
      <c r="BY121" s="7">
        <f t="shared" si="107"/>
        <v>1.0422360036404128</v>
      </c>
      <c r="BZ121" s="7">
        <f t="shared" si="107"/>
        <v>1.0721556988971603</v>
      </c>
      <c r="CA121" s="7">
        <f t="shared" si="107"/>
        <v>1.0924042607426743</v>
      </c>
      <c r="CB121" s="7">
        <f t="shared" si="105"/>
        <v>1.102779372240279</v>
      </c>
      <c r="CC121" s="7">
        <f t="shared" si="105"/>
        <v>1.103177368705446</v>
      </c>
      <c r="CD121" s="7">
        <f t="shared" si="105"/>
        <v>1.0935942734890558</v>
      </c>
      <c r="CE121" s="7">
        <f t="shared" si="105"/>
        <v>1.0741258377107603</v>
      </c>
      <c r="CF121" s="7">
        <f t="shared" si="105"/>
        <v>1.0449665835454471</v>
      </c>
      <c r="CG121" s="7">
        <f t="shared" si="114"/>
        <v>1.0064078606219673</v>
      </c>
      <c r="CH121" s="7">
        <f t="shared" si="114"/>
        <v>0.95883493495395433</v>
      </c>
      <c r="CI121" s="7">
        <f t="shared" si="114"/>
        <v>0.90272313948916416</v>
      </c>
      <c r="CJ121" s="7">
        <f t="shared" si="114"/>
        <v>0.83863312473978724</v>
      </c>
      <c r="CK121" s="7">
        <f t="shared" si="114"/>
        <v>0.76720525694785724</v>
      </c>
      <c r="CL121" s="7">
        <f t="shared" si="114"/>
        <v>0.6891532197574356</v>
      </c>
      <c r="CM121" s="7">
        <f t="shared" si="114"/>
        <v>0.60525688332355854</v>
      </c>
      <c r="CN121" s="7">
        <f t="shared" si="114"/>
        <v>0.51635451210743055</v>
      </c>
      <c r="CO121" s="7">
        <f t="shared" si="114"/>
        <v>0.42333438921502603</v>
      </c>
      <c r="CP121" s="7">
        <f t="shared" si="114"/>
        <v>0.32712594096592157</v>
      </c>
      <c r="CQ121" s="7">
        <f t="shared" si="114"/>
        <v>0.22869045037273561</v>
      </c>
      <c r="CR121" s="7">
        <f t="shared" si="114"/>
        <v>0.12901145231903169</v>
      </c>
      <c r="CS121" s="7">
        <f t="shared" si="114"/>
        <v>2.9084906403864616E-2</v>
      </c>
      <c r="CT121" s="7">
        <f t="shared" si="114"/>
        <v>7.0090754357305732E-2</v>
      </c>
      <c r="CU121" s="7">
        <f t="shared" si="114"/>
        <v>0.16752459954526855</v>
      </c>
      <c r="CV121" s="7">
        <f t="shared" si="114"/>
        <v>0.26224310238625448</v>
      </c>
      <c r="CW121" s="7">
        <f t="shared" si="113"/>
        <v>0.35329986690964743</v>
      </c>
      <c r="CX121" s="7">
        <f t="shared" si="113"/>
        <v>0.43978508402369587</v>
      </c>
      <c r="CY121" s="7">
        <f t="shared" si="113"/>
        <v>0.5208346220272082</v>
      </c>
      <c r="CZ121" s="7">
        <f t="shared" si="112"/>
        <v>0.59563866072786842</v>
      </c>
      <c r="DA121" s="7">
        <f t="shared" si="112"/>
        <v>0.66344978289790857</v>
      </c>
      <c r="DB121" s="7">
        <f t="shared" si="112"/>
        <v>0.72359044221997981</v>
      </c>
      <c r="DC121" s="7">
        <f t="shared" si="112"/>
        <v>0.77545973310599614</v>
      </c>
      <c r="DD121" s="7">
        <f t="shared" si="112"/>
        <v>0.81853939474713266</v>
      </c>
      <c r="DE121" s="7">
        <f t="shared" si="112"/>
        <v>0.85239898940451397</v>
      </c>
      <c r="DF121" s="7">
        <f t="shared" si="112"/>
        <v>0.87670020320081765</v>
      </c>
      <c r="DG121" s="7">
        <f t="shared" si="112"/>
        <v>0.89120022644070351</v>
      </c>
      <c r="DH121" s="7">
        <f t="shared" si="110"/>
        <v>0.89575417968502957</v>
      </c>
      <c r="DI121" s="7">
        <f t="shared" si="110"/>
        <v>0.89031656133831527</v>
      </c>
      <c r="DJ121" s="7">
        <f t="shared" si="110"/>
        <v>0.8749417022856435</v>
      </c>
      <c r="DK121" s="7">
        <f t="shared" si="110"/>
        <v>0.84978322303641507</v>
      </c>
      <c r="DL121" s="7">
        <f t="shared" si="110"/>
        <v>0.81509249879900181</v>
      </c>
      <c r="DM121" s="7">
        <f t="shared" si="110"/>
        <v>0.77121614782275461</v>
      </c>
      <c r="DN121" s="7">
        <f t="shared" si="110"/>
        <v>0.71859256810303496</v>
      </c>
      <c r="DO121" s="7">
        <f t="shared" si="110"/>
        <v>0.65774755705335941</v>
      </c>
      <c r="DP121" s="7">
        <f t="shared" si="110"/>
        <v>0.58928905791144848</v>
      </c>
      <c r="DQ121" s="7">
        <f t="shared" si="110"/>
        <v>0.51390108537135937</v>
      </c>
      <c r="DR121" s="7">
        <f t="shared" si="110"/>
        <v>0.43233689113476104</v>
      </c>
      <c r="DS121" s="7">
        <f t="shared" si="110"/>
        <v>0.34541143766892757</v>
      </c>
      <c r="DT121" s="7">
        <f t="shared" si="110"/>
        <v>0.2539932553711548</v>
      </c>
      <c r="DU121" s="7">
        <f t="shared" si="110"/>
        <v>0.15899576450012703</v>
      </c>
      <c r="DV121" s="7">
        <f t="shared" si="110"/>
        <v>6.1368148582635493E-2</v>
      </c>
      <c r="DW121" s="7">
        <f t="shared" si="97"/>
        <v>3.7914129514473233E-2</v>
      </c>
      <c r="DX121" s="7">
        <f t="shared" si="115"/>
        <v>0.13785907408681061</v>
      </c>
      <c r="DY121" s="7">
        <f t="shared" si="115"/>
        <v>0.23746806828561612</v>
      </c>
      <c r="DZ121" s="7">
        <f t="shared" si="115"/>
        <v>0.33574585196721285</v>
      </c>
      <c r="EA121" s="7">
        <f t="shared" si="115"/>
        <v>0.43171046600336693</v>
      </c>
      <c r="EB121" s="7">
        <f t="shared" si="115"/>
        <v>0.52440306369231482</v>
      </c>
      <c r="EC121" s="7">
        <f t="shared" si="115"/>
        <v>0.6128974912380476</v>
      </c>
      <c r="ED121" s="7">
        <f t="shared" si="115"/>
        <v>0.69630954157289693</v>
      </c>
      <c r="EE121" s="7">
        <f t="shared" si="115"/>
        <v>0.77380578906227626</v>
      </c>
      <c r="EF121" s="7">
        <f t="shared" si="115"/>
        <v>0.84461191681812253</v>
      </c>
      <c r="EG121" s="7">
        <f t="shared" si="115"/>
        <v>0.90802045341729487</v>
      </c>
      <c r="EH121" s="7">
        <f t="shared" si="115"/>
        <v>0.96339784172216969</v>
      </c>
      <c r="EI121" s="7">
        <f t="shared" si="115"/>
        <v>1.0101907691741359</v>
      </c>
      <c r="EJ121" s="7">
        <f t="shared" si="115"/>
        <v>1.0479316963097787</v>
      </c>
      <c r="EK121" s="7">
        <f t="shared" si="115"/>
        <v>1.07624352826065</v>
      </c>
      <c r="EL121" s="7">
        <f t="shared" si="115"/>
        <v>1.0948433825605444</v>
      </c>
      <c r="EM121" s="7">
        <f t="shared" si="115"/>
        <v>1.1035454156135915</v>
      </c>
      <c r="EN121" s="7">
        <f t="shared" si="117"/>
        <v>1.1022626795820356</v>
      </c>
      <c r="EO121" s="7">
        <f t="shared" si="117"/>
        <v>1.0910079911402872</v>
      </c>
      <c r="EP121" s="7">
        <f t="shared" si="117"/>
        <v>1.0698938034149514</v>
      </c>
      <c r="EQ121" s="7">
        <f t="shared" si="117"/>
        <v>1.039131082390357</v>
      </c>
      <c r="ER121" s="7">
        <f t="shared" si="117"/>
        <v>0.99902719900617809</v>
      </c>
      <c r="ES121" s="7">
        <f t="shared" si="117"/>
        <v>0.94998285800860816</v>
      </c>
      <c r="ET121" s="7">
        <f t="shared" si="117"/>
        <v>0.89248809424099018</v>
      </c>
      <c r="EU121" s="7">
        <f t="shared" si="117"/>
        <v>0.82711737637764993</v>
      </c>
      <c r="EV121" s="7">
        <f t="shared" si="117"/>
        <v>0.75452386702279073</v>
      </c>
      <c r="EW121" s="7">
        <f t="shared" si="117"/>
        <v>0.67543289652566252</v>
      </c>
      <c r="EX121" s="7">
        <f t="shared" si="117"/>
        <v>0.59063471571947357</v>
      </c>
      <c r="EY121" s="7">
        <f t="shared" si="117"/>
        <v>0.50097659999628597</v>
      </c>
      <c r="EZ121" s="7">
        <f t="shared" si="117"/>
        <v>0.40735438361137616</v>
      </c>
      <c r="FA121" s="7">
        <f t="shared" si="117"/>
        <v>0.31070350880347053</v>
      </c>
      <c r="FB121" s="7">
        <f t="shared" si="117"/>
        <v>0.21198967916511796</v>
      </c>
      <c r="FC121" s="7">
        <f t="shared" si="117"/>
        <v>0.11219921065161126</v>
      </c>
      <c r="FD121" s="7">
        <f t="shared" si="116"/>
        <v>1.2329176637992281E-2</v>
      </c>
      <c r="FE121" s="7">
        <f t="shared" si="116"/>
        <v>8.6622554508515456E-2</v>
      </c>
      <c r="FF121" s="7">
        <f t="shared" si="116"/>
        <v>0.1836672897993914</v>
      </c>
      <c r="FG121" s="7">
        <f t="shared" si="116"/>
        <v>0.27783539031833521</v>
      </c>
      <c r="FH121" s="7">
        <f t="shared" si="116"/>
        <v>0.36818595953279226</v>
      </c>
      <c r="FI121" s="7">
        <f t="shared" si="116"/>
        <v>0.45381624442110546</v>
      </c>
      <c r="FJ121" s="7">
        <f t="shared" si="116"/>
        <v>0.53387065548227353</v>
      </c>
      <c r="FK121" s="7">
        <f t="shared" si="116"/>
        <v>0.60754931550344915</v>
      </c>
      <c r="FL121" s="7">
        <f t="shared" si="116"/>
        <v>0.67411605166862454</v>
      </c>
      <c r="FM121" s="7">
        <f t="shared" si="116"/>
        <v>0.73290575115407286</v>
      </c>
      <c r="FN121" s="7">
        <f t="shared" si="116"/>
        <v>0.78333100671583067</v>
      </c>
      <c r="FO121" s="7">
        <f t="shared" si="116"/>
        <v>0.8248879858686945</v>
      </c>
      <c r="FP121" s="7">
        <f t="shared" si="116"/>
        <v>0.85716146501388291</v>
      </c>
      <c r="FQ121" s="7">
        <f t="shared" si="116"/>
        <v>0.8798289782159695</v>
      </c>
      <c r="FR121" s="7">
        <f t="shared" si="116"/>
        <v>0.89266403917592219</v>
      </c>
      <c r="FS121" s="7">
        <f t="shared" si="111"/>
        <v>0.89553840420733721</v>
      </c>
      <c r="FT121" s="7">
        <f t="shared" si="111"/>
        <v>0.88842335360495928</v>
      </c>
      <c r="FU121" s="7">
        <f t="shared" si="111"/>
        <v>0.87138997860248368</v>
      </c>
      <c r="FV121" s="7">
        <f t="shared" si="108"/>
        <v>0.84460847105245007</v>
      </c>
      <c r="FW121" s="7">
        <f t="shared" si="108"/>
        <v>0.84460847105245007</v>
      </c>
      <c r="FX121" s="7">
        <f t="shared" si="108"/>
        <v>0.76296615261990741</v>
      </c>
      <c r="FY121" s="7">
        <f t="shared" si="109"/>
        <v>0.70892108479581462</v>
      </c>
      <c r="FZ121" s="7">
        <f t="shared" si="109"/>
        <v>0.64675121990600215</v>
      </c>
      <c r="GA121" s="7">
        <f t="shared" si="109"/>
        <v>0.57707773868982604</v>
      </c>
      <c r="GB121" s="7">
        <f t="shared" si="109"/>
        <v>0.50059679554061021</v>
      </c>
      <c r="GC121" s="7">
        <f t="shared" si="109"/>
        <v>0.41807256276105764</v>
      </c>
      <c r="GD121" s="7">
        <f t="shared" si="109"/>
        <v>0.33032959520622285</v>
      </c>
      <c r="GE121" s="7">
        <f t="shared" si="109"/>
        <v>0.23824459160393863</v>
      </c>
      <c r="GF121" s="7">
        <f t="shared" si="109"/>
        <v>0.14273763487094698</v>
      </c>
      <c r="GG121" s="7">
        <f t="shared" si="109"/>
        <v>4.4762998948524882E-2</v>
      </c>
      <c r="GH121" s="7">
        <f t="shared" si="109"/>
        <v>5.4700385987306498E-2</v>
      </c>
      <c r="GI121" s="7">
        <f t="shared" si="109"/>
        <v>0.15465871467248515</v>
      </c>
      <c r="GJ121" s="7">
        <f t="shared" si="109"/>
        <v>0.25411323652862627</v>
      </c>
      <c r="GK121" s="7">
        <f t="shared" si="109"/>
        <v>0.35207023484863376</v>
      </c>
      <c r="GL121" s="7">
        <f t="shared" si="109"/>
        <v>0.4475509556855693</v>
      </c>
      <c r="GM121" s="7">
        <f t="shared" si="118"/>
        <v>0.5396013872385671</v>
      </c>
      <c r="GN121" s="7">
        <f t="shared" si="118"/>
        <v>0.62730179202337033</v>
      </c>
      <c r="GO121" s="7">
        <f t="shared" si="118"/>
        <v>0.70977589658527496</v>
      </c>
      <c r="GP121" s="7">
        <f t="shared" si="118"/>
        <v>0.7861996469338095</v>
      </c>
      <c r="GQ121" s="7">
        <f t="shared" si="118"/>
        <v>0.85580944221782218</v>
      </c>
      <c r="GR121" s="7">
        <f t="shared" si="118"/>
        <v>0.91790976437277927</v>
      </c>
      <c r="GS121" s="7">
        <f t="shared" si="118"/>
        <v>0.97188012750734121</v>
      </c>
      <c r="GT121" s="7">
        <f t="shared" si="118"/>
        <v>1.0171812775933016</v>
      </c>
    </row>
    <row r="122" spans="1:202" x14ac:dyDescent="0.25">
      <c r="A122" s="1">
        <f t="shared" si="79"/>
        <v>11.199999999999976</v>
      </c>
      <c r="B122" s="7">
        <f t="shared" si="104"/>
        <v>0.20300486381872779</v>
      </c>
      <c r="C122" s="7">
        <f t="shared" si="104"/>
        <v>0.30283828046555594</v>
      </c>
      <c r="D122" s="7">
        <f t="shared" si="104"/>
        <v>0.401674194613789</v>
      </c>
      <c r="E122" s="7">
        <f t="shared" si="104"/>
        <v>0.49852507048006733</v>
      </c>
      <c r="F122" s="7">
        <f t="shared" si="104"/>
        <v>0.59242320612737831</v>
      </c>
      <c r="G122" s="7">
        <f t="shared" si="104"/>
        <v>0.68243040242293085</v>
      </c>
      <c r="H122" s="7">
        <f t="shared" si="104"/>
        <v>0.7676473372137631</v>
      </c>
      <c r="I122" s="7">
        <f t="shared" si="104"/>
        <v>0.84722255105641886</v>
      </c>
      <c r="J122" s="7">
        <f t="shared" si="104"/>
        <v>0.92036095471825052</v>
      </c>
      <c r="K122" s="7">
        <f t="shared" si="104"/>
        <v>0.98633177344621115</v>
      </c>
      <c r="L122" s="7">
        <f t="shared" si="104"/>
        <v>1.0444758486266243</v>
      </c>
      <c r="M122" s="7">
        <f t="shared" si="104"/>
        <v>1.0942122238801633</v>
      </c>
      <c r="N122" s="7">
        <f t="shared" si="104"/>
        <v>1.1350439497859541</v>
      </c>
      <c r="O122" s="7">
        <f t="shared" si="104"/>
        <v>1.1665630492359207</v>
      </c>
      <c r="P122" s="7">
        <f t="shared" si="104"/>
        <v>1.188454593807188</v>
      </c>
      <c r="Q122" s="7">
        <f t="shared" ref="Q122:AF137" si="121">ABS(SIN(Q$9)+COS($A122))</f>
        <v>1.2004998504227822</v>
      </c>
      <c r="R122" s="7">
        <f t="shared" si="121"/>
        <v>1.2025784668602328</v>
      </c>
      <c r="S122" s="7">
        <f t="shared" si="121"/>
        <v>1.1946696742711964</v>
      </c>
      <c r="T122" s="7">
        <f t="shared" si="121"/>
        <v>1.176852494696923</v>
      </c>
      <c r="U122" s="7">
        <f t="shared" si="121"/>
        <v>1.1493049515061422</v>
      </c>
      <c r="V122" s="7">
        <f t="shared" si="121"/>
        <v>1.1123022906444096</v>
      </c>
      <c r="W122" s="7">
        <f t="shared" si="121"/>
        <v>1.0662142304676014</v>
      </c>
      <c r="X122" s="7">
        <f t="shared" si="121"/>
        <v>1.0115012676383179</v>
      </c>
      <c r="Y122" s="7">
        <f t="shared" si="121"/>
        <v>0.9487100759954481</v>
      </c>
      <c r="Z122" s="7">
        <f t="shared" si="121"/>
        <v>0.87846804436987869</v>
      </c>
      <c r="AA122" s="7">
        <f t="shared" si="121"/>
        <v>0.80147700792268428</v>
      </c>
      <c r="AB122" s="7">
        <f t="shared" si="121"/>
        <v>0.71850623564019189</v>
      </c>
      <c r="AC122" s="7">
        <f t="shared" si="121"/>
        <v>0.63038474405255762</v>
      </c>
      <c r="AD122" s="7">
        <f t="shared" si="121"/>
        <v>0.53799301397463295</v>
      </c>
      <c r="AE122" s="7">
        <f t="shared" si="121"/>
        <v>0.44225419303271019</v>
      </c>
      <c r="AF122" s="7">
        <f t="shared" si="121"/>
        <v>0.34412487187859497</v>
      </c>
      <c r="AG122" s="7">
        <f t="shared" si="120"/>
        <v>0.24458552625201829</v>
      </c>
      <c r="AH122" s="7">
        <f t="shared" si="120"/>
        <v>0.14463072039114772</v>
      </c>
      <c r="AI122" s="7">
        <f t="shared" si="120"/>
        <v>4.5259169675479577E-2</v>
      </c>
      <c r="AJ122" s="7">
        <f t="shared" si="120"/>
        <v>5.2536238208103436E-2</v>
      </c>
      <c r="AK122" s="7">
        <f t="shared" si="120"/>
        <v>0.14777836387089205</v>
      </c>
      <c r="AL122" s="7">
        <f t="shared" si="120"/>
        <v>0.23951557947612467</v>
      </c>
      <c r="AM122" s="7">
        <f t="shared" si="120"/>
        <v>0.32683127708976561</v>
      </c>
      <c r="AN122" s="7">
        <f t="shared" si="120"/>
        <v>0.40885302712399113</v>
      </c>
      <c r="AO122" s="7">
        <f t="shared" si="120"/>
        <v>0.48476129536524598</v>
      </c>
      <c r="AP122" s="7">
        <f t="shared" si="120"/>
        <v>0.55379763148920036</v>
      </c>
      <c r="AQ122" s="7">
        <f t="shared" si="120"/>
        <v>0.61527224724568241</v>
      </c>
      <c r="AR122" s="7">
        <f t="shared" si="120"/>
        <v>0.66857090859486035</v>
      </c>
      <c r="AS122" s="7">
        <f t="shared" si="120"/>
        <v>0.71316107293072717</v>
      </c>
      <c r="AT122" s="7">
        <f t="shared" si="120"/>
        <v>0.74859721007078828</v>
      </c>
      <c r="AU122" s="7">
        <f t="shared" si="120"/>
        <v>0.77452525384636917</v>
      </c>
      <c r="AV122" s="7">
        <f t="shared" si="120"/>
        <v>0.79068613981473668</v>
      </c>
      <c r="AW122" s="7">
        <f t="shared" si="119"/>
        <v>0.79691839374537299</v>
      </c>
      <c r="AX122" s="7">
        <f t="shared" si="119"/>
        <v>0.79315974501711284</v>
      </c>
      <c r="AY122" s="7">
        <f t="shared" si="119"/>
        <v>0.77944774880560463</v>
      </c>
      <c r="AZ122" s="7">
        <f t="shared" si="119"/>
        <v>0.75591941084441072</v>
      </c>
      <c r="BA122" s="7">
        <f t="shared" si="119"/>
        <v>0.72280981850900461</v>
      </c>
      <c r="BB122" s="7">
        <f t="shared" si="119"/>
        <v>0.6804497919014254</v>
      </c>
      <c r="BC122" s="7">
        <f t="shared" si="119"/>
        <v>0.62926257840517352</v>
      </c>
      <c r="BD122" s="7">
        <f t="shared" si="119"/>
        <v>0.5697596237372593</v>
      </c>
      <c r="BE122" s="7">
        <f t="shared" si="119"/>
        <v>0.50253546175166419</v>
      </c>
      <c r="BF122" s="7">
        <f t="shared" si="119"/>
        <v>0.42826177405359384</v>
      </c>
      <c r="BG122" s="7">
        <f t="shared" si="119"/>
        <v>0.34768067877890979</v>
      </c>
      <c r="BH122" s="7">
        <f t="shared" si="119"/>
        <v>0.26159731559502958</v>
      </c>
      <c r="BI122" s="7">
        <f t="shared" si="119"/>
        <v>0.17087180101150823</v>
      </c>
      <c r="BJ122" s="7">
        <f t="shared" si="119"/>
        <v>7.6410634380198073E-2</v>
      </c>
      <c r="BK122" s="7">
        <f t="shared" si="119"/>
        <v>2.0842359546631911E-2</v>
      </c>
      <c r="BL122" s="7">
        <f t="shared" si="107"/>
        <v>0.11991546100123139</v>
      </c>
      <c r="BM122" s="7">
        <f t="shared" si="107"/>
        <v>0.21981876430307751</v>
      </c>
      <c r="BN122" s="7">
        <f t="shared" si="107"/>
        <v>0.31955406866922142</v>
      </c>
      <c r="BO122" s="7">
        <f t="shared" si="107"/>
        <v>0.4181248519065433</v>
      </c>
      <c r="BP122" s="7">
        <f t="shared" si="107"/>
        <v>0.4181248519065433</v>
      </c>
      <c r="BQ122" s="7">
        <f t="shared" si="107"/>
        <v>0.60785478443532615</v>
      </c>
      <c r="BR122" s="7">
        <f t="shared" si="107"/>
        <v>0.69711821495733595</v>
      </c>
      <c r="BS122" s="7">
        <f t="shared" si="107"/>
        <v>0.78144462820692784</v>
      </c>
      <c r="BT122" s="7">
        <f t="shared" si="107"/>
        <v>0.8599914625375169</v>
      </c>
      <c r="BU122" s="7">
        <f t="shared" si="107"/>
        <v>0.93197390394460378</v>
      </c>
      <c r="BV122" s="7">
        <f t="shared" si="107"/>
        <v>0.99667272766788084</v>
      </c>
      <c r="BW122" s="7">
        <f t="shared" si="107"/>
        <v>1.0534414844472921</v>
      </c>
      <c r="BX122" s="7">
        <f t="shared" si="107"/>
        <v>1.1017129596303548</v>
      </c>
      <c r="BY122" s="7">
        <f t="shared" si="107"/>
        <v>1.1410048405934667</v>
      </c>
      <c r="BZ122" s="7">
        <f t="shared" si="107"/>
        <v>1.1709245358502141</v>
      </c>
      <c r="CA122" s="7">
        <f t="shared" si="107"/>
        <v>1.1911730976957282</v>
      </c>
      <c r="CB122" s="7">
        <f t="shared" si="105"/>
        <v>1.2015482091933327</v>
      </c>
      <c r="CC122" s="7">
        <f t="shared" si="105"/>
        <v>1.2019462056584997</v>
      </c>
      <c r="CD122" s="7">
        <f t="shared" si="105"/>
        <v>1.1923631104421095</v>
      </c>
      <c r="CE122" s="7">
        <f t="shared" si="105"/>
        <v>1.172894674663814</v>
      </c>
      <c r="CF122" s="7">
        <f t="shared" si="105"/>
        <v>1.1437354204985009</v>
      </c>
      <c r="CG122" s="7">
        <f t="shared" si="114"/>
        <v>1.105176697575021</v>
      </c>
      <c r="CH122" s="7">
        <f t="shared" si="114"/>
        <v>1.0576037719070082</v>
      </c>
      <c r="CI122" s="7">
        <f t="shared" si="114"/>
        <v>1.0014919764422181</v>
      </c>
      <c r="CJ122" s="7">
        <f t="shared" si="114"/>
        <v>0.93740196169284107</v>
      </c>
      <c r="CK122" s="7">
        <f t="shared" si="114"/>
        <v>0.86597409390091107</v>
      </c>
      <c r="CL122" s="7">
        <f t="shared" si="114"/>
        <v>0.78792205671048943</v>
      </c>
      <c r="CM122" s="7">
        <f t="shared" si="114"/>
        <v>0.70402572027661248</v>
      </c>
      <c r="CN122" s="7">
        <f t="shared" si="114"/>
        <v>0.61512334906048438</v>
      </c>
      <c r="CO122" s="7">
        <f t="shared" si="114"/>
        <v>0.52210322616807991</v>
      </c>
      <c r="CP122" s="7">
        <f t="shared" si="114"/>
        <v>0.42589477791897545</v>
      </c>
      <c r="CQ122" s="7">
        <f t="shared" si="114"/>
        <v>0.32745928732578949</v>
      </c>
      <c r="CR122" s="7">
        <f t="shared" si="114"/>
        <v>0.22778028927208555</v>
      </c>
      <c r="CS122" s="7">
        <f t="shared" si="114"/>
        <v>0.12785374335691849</v>
      </c>
      <c r="CT122" s="7">
        <f t="shared" si="114"/>
        <v>2.8678082595748139E-2</v>
      </c>
      <c r="CU122" s="7">
        <f t="shared" si="114"/>
        <v>6.8755762592214664E-2</v>
      </c>
      <c r="CV122" s="7">
        <f t="shared" si="114"/>
        <v>0.16347426543320059</v>
      </c>
      <c r="CW122" s="7">
        <f t="shared" si="113"/>
        <v>0.25453102995659355</v>
      </c>
      <c r="CX122" s="7">
        <f t="shared" si="113"/>
        <v>0.34101624707064199</v>
      </c>
      <c r="CY122" s="7">
        <f t="shared" si="113"/>
        <v>0.42206578507415432</v>
      </c>
      <c r="CZ122" s="7">
        <f t="shared" si="112"/>
        <v>0.49686982377481453</v>
      </c>
      <c r="DA122" s="7">
        <f t="shared" si="112"/>
        <v>0.56468094594485474</v>
      </c>
      <c r="DB122" s="7">
        <f t="shared" si="112"/>
        <v>0.62482160526692598</v>
      </c>
      <c r="DC122" s="7">
        <f t="shared" si="112"/>
        <v>0.67669089615294231</v>
      </c>
      <c r="DD122" s="7">
        <f t="shared" si="112"/>
        <v>0.71977055779407872</v>
      </c>
      <c r="DE122" s="7">
        <f t="shared" si="112"/>
        <v>0.75363015245146014</v>
      </c>
      <c r="DF122" s="7">
        <f t="shared" si="112"/>
        <v>0.77793136624776382</v>
      </c>
      <c r="DG122" s="7">
        <f t="shared" si="112"/>
        <v>0.79243138948764957</v>
      </c>
      <c r="DH122" s="7">
        <f t="shared" si="110"/>
        <v>0.79698534273197574</v>
      </c>
      <c r="DI122" s="7">
        <f t="shared" si="110"/>
        <v>0.79154772438526133</v>
      </c>
      <c r="DJ122" s="7">
        <f t="shared" si="110"/>
        <v>0.77617286533258967</v>
      </c>
      <c r="DK122" s="7">
        <f t="shared" si="110"/>
        <v>0.75101438608336113</v>
      </c>
      <c r="DL122" s="7">
        <f t="shared" si="110"/>
        <v>0.71632366184594787</v>
      </c>
      <c r="DM122" s="7">
        <f t="shared" si="110"/>
        <v>0.67244731086970067</v>
      </c>
      <c r="DN122" s="7">
        <f t="shared" si="110"/>
        <v>0.61982373114998102</v>
      </c>
      <c r="DO122" s="7">
        <f t="shared" si="110"/>
        <v>0.55897872010030558</v>
      </c>
      <c r="DP122" s="7">
        <f t="shared" si="110"/>
        <v>0.49052022095839459</v>
      </c>
      <c r="DQ122" s="7">
        <f t="shared" si="110"/>
        <v>0.41513224841830548</v>
      </c>
      <c r="DR122" s="7">
        <f t="shared" si="110"/>
        <v>0.33356805418170715</v>
      </c>
      <c r="DS122" s="7">
        <f t="shared" si="110"/>
        <v>0.24664260071587368</v>
      </c>
      <c r="DT122" s="7">
        <f t="shared" si="110"/>
        <v>0.15522441841810092</v>
      </c>
      <c r="DU122" s="7">
        <f t="shared" si="110"/>
        <v>6.022692754707315E-2</v>
      </c>
      <c r="DV122" s="7">
        <f t="shared" si="110"/>
        <v>3.7400688370418378E-2</v>
      </c>
      <c r="DW122" s="7">
        <f t="shared" si="97"/>
        <v>0.13668296646752709</v>
      </c>
      <c r="DX122" s="7">
        <f t="shared" si="115"/>
        <v>0.23662791103986447</v>
      </c>
      <c r="DY122" s="7">
        <f t="shared" si="115"/>
        <v>0.33623690523867</v>
      </c>
      <c r="DZ122" s="7">
        <f t="shared" si="115"/>
        <v>0.43451468892026673</v>
      </c>
      <c r="EA122" s="7">
        <f t="shared" si="115"/>
        <v>0.53047930295642076</v>
      </c>
      <c r="EB122" s="7">
        <f t="shared" si="115"/>
        <v>0.62317190064536865</v>
      </c>
      <c r="EC122" s="7">
        <f t="shared" si="115"/>
        <v>0.71166632819110154</v>
      </c>
      <c r="ED122" s="7">
        <f t="shared" si="115"/>
        <v>0.79507837852595076</v>
      </c>
      <c r="EE122" s="7">
        <f t="shared" si="115"/>
        <v>0.8725746260153302</v>
      </c>
      <c r="EF122" s="7">
        <f t="shared" si="115"/>
        <v>0.94338075377117647</v>
      </c>
      <c r="EG122" s="7">
        <f t="shared" si="115"/>
        <v>1.0067892903703488</v>
      </c>
      <c r="EH122" s="7">
        <f t="shared" si="115"/>
        <v>1.0621666786752235</v>
      </c>
      <c r="EI122" s="7">
        <f t="shared" si="115"/>
        <v>1.1089596061271896</v>
      </c>
      <c r="EJ122" s="7">
        <f t="shared" si="115"/>
        <v>1.1467005332628326</v>
      </c>
      <c r="EK122" s="7">
        <f t="shared" si="115"/>
        <v>1.1750123652137037</v>
      </c>
      <c r="EL122" s="7">
        <f t="shared" si="115"/>
        <v>1.1936122195135981</v>
      </c>
      <c r="EM122" s="7">
        <f t="shared" si="115"/>
        <v>1.2023142525666455</v>
      </c>
      <c r="EN122" s="7">
        <f t="shared" si="117"/>
        <v>1.2010315165350895</v>
      </c>
      <c r="EO122" s="7">
        <f t="shared" si="117"/>
        <v>1.1897768280933412</v>
      </c>
      <c r="EP122" s="7">
        <f t="shared" si="117"/>
        <v>1.1686626403680052</v>
      </c>
      <c r="EQ122" s="7">
        <f t="shared" si="117"/>
        <v>1.1378999193434107</v>
      </c>
      <c r="ER122" s="7">
        <f t="shared" si="117"/>
        <v>1.097796035959232</v>
      </c>
      <c r="ES122" s="7">
        <f t="shared" si="117"/>
        <v>1.048751694961662</v>
      </c>
      <c r="ET122" s="7">
        <f t="shared" si="117"/>
        <v>0.99125693119404401</v>
      </c>
      <c r="EU122" s="7">
        <f t="shared" si="117"/>
        <v>0.92588621333070376</v>
      </c>
      <c r="EV122" s="7">
        <f t="shared" si="117"/>
        <v>0.85329270397584467</v>
      </c>
      <c r="EW122" s="7">
        <f t="shared" si="117"/>
        <v>0.77420173347871635</v>
      </c>
      <c r="EX122" s="7">
        <f t="shared" si="117"/>
        <v>0.68940355267252751</v>
      </c>
      <c r="EY122" s="7">
        <f t="shared" si="117"/>
        <v>0.59974543694933979</v>
      </c>
      <c r="EZ122" s="7">
        <f t="shared" si="117"/>
        <v>0.50612322056443004</v>
      </c>
      <c r="FA122" s="7">
        <f t="shared" si="117"/>
        <v>0.40947234575652436</v>
      </c>
      <c r="FB122" s="7">
        <f t="shared" si="117"/>
        <v>0.31075851611817185</v>
      </c>
      <c r="FC122" s="7">
        <f t="shared" si="117"/>
        <v>0.21096804760466514</v>
      </c>
      <c r="FD122" s="7">
        <f t="shared" si="116"/>
        <v>0.11109801359104615</v>
      </c>
      <c r="FE122" s="7">
        <f t="shared" si="116"/>
        <v>1.2146282444538414E-2</v>
      </c>
      <c r="FF122" s="7">
        <f t="shared" si="116"/>
        <v>8.4898452846337513E-2</v>
      </c>
      <c r="FG122" s="7">
        <f t="shared" si="116"/>
        <v>0.17906655336528132</v>
      </c>
      <c r="FH122" s="7">
        <f t="shared" si="116"/>
        <v>0.26941712257973838</v>
      </c>
      <c r="FI122" s="7">
        <f t="shared" si="116"/>
        <v>0.35504740746805158</v>
      </c>
      <c r="FJ122" s="7">
        <f t="shared" si="116"/>
        <v>0.43510181852921964</v>
      </c>
      <c r="FK122" s="7">
        <f t="shared" si="116"/>
        <v>0.50878047855039532</v>
      </c>
      <c r="FL122" s="7">
        <f t="shared" si="116"/>
        <v>0.57534721471557071</v>
      </c>
      <c r="FM122" s="7">
        <f t="shared" si="116"/>
        <v>0.63413691420101892</v>
      </c>
      <c r="FN122" s="7">
        <f t="shared" si="116"/>
        <v>0.68456216976277684</v>
      </c>
      <c r="FO122" s="7">
        <f t="shared" si="116"/>
        <v>0.72611914891564067</v>
      </c>
      <c r="FP122" s="7">
        <f t="shared" si="116"/>
        <v>0.75839262806082908</v>
      </c>
      <c r="FQ122" s="7">
        <f t="shared" si="116"/>
        <v>0.78106014126291567</v>
      </c>
      <c r="FR122" s="7">
        <f t="shared" si="116"/>
        <v>0.79389520222286825</v>
      </c>
      <c r="FS122" s="7">
        <f t="shared" si="111"/>
        <v>0.79676956725428338</v>
      </c>
      <c r="FT122" s="7">
        <f t="shared" si="111"/>
        <v>0.78965451665190534</v>
      </c>
      <c r="FU122" s="7">
        <f t="shared" si="111"/>
        <v>0.77262114164942974</v>
      </c>
      <c r="FV122" s="7">
        <f t="shared" si="108"/>
        <v>0.74583963409939624</v>
      </c>
      <c r="FW122" s="7">
        <f t="shared" si="108"/>
        <v>0.74583963409939624</v>
      </c>
      <c r="FX122" s="7">
        <f t="shared" si="108"/>
        <v>0.66419731566685347</v>
      </c>
      <c r="FY122" s="7">
        <f t="shared" si="109"/>
        <v>0.61015224784276079</v>
      </c>
      <c r="FZ122" s="7">
        <f t="shared" si="109"/>
        <v>0.54798238295294821</v>
      </c>
      <c r="GA122" s="7">
        <f t="shared" si="109"/>
        <v>0.47830890173677215</v>
      </c>
      <c r="GB122" s="7">
        <f t="shared" si="109"/>
        <v>0.40182795858755632</v>
      </c>
      <c r="GC122" s="7">
        <f t="shared" si="109"/>
        <v>0.31930372580800376</v>
      </c>
      <c r="GD122" s="7">
        <f t="shared" si="109"/>
        <v>0.23156075825316896</v>
      </c>
      <c r="GE122" s="7">
        <f t="shared" si="109"/>
        <v>0.13947575465088474</v>
      </c>
      <c r="GF122" s="7">
        <f t="shared" si="109"/>
        <v>4.3968797917893099E-2</v>
      </c>
      <c r="GG122" s="7">
        <f t="shared" si="109"/>
        <v>5.4005838004528989E-2</v>
      </c>
      <c r="GH122" s="7">
        <f t="shared" si="109"/>
        <v>0.15346922294036036</v>
      </c>
      <c r="GI122" s="7">
        <f t="shared" si="109"/>
        <v>0.25342755162553898</v>
      </c>
      <c r="GJ122" s="7">
        <f t="shared" si="109"/>
        <v>0.3528820734816801</v>
      </c>
      <c r="GK122" s="7">
        <f t="shared" si="109"/>
        <v>0.45083907180168759</v>
      </c>
      <c r="GL122" s="7">
        <f t="shared" si="109"/>
        <v>0.54631979263862318</v>
      </c>
      <c r="GM122" s="7">
        <f t="shared" si="118"/>
        <v>0.63837022419162093</v>
      </c>
      <c r="GN122" s="7">
        <f t="shared" si="118"/>
        <v>0.72607062897642427</v>
      </c>
      <c r="GO122" s="7">
        <f t="shared" si="118"/>
        <v>0.8085447335383289</v>
      </c>
      <c r="GP122" s="7">
        <f t="shared" si="118"/>
        <v>0.88496848388686344</v>
      </c>
      <c r="GQ122" s="7">
        <f t="shared" si="118"/>
        <v>0.95457827917087612</v>
      </c>
      <c r="GR122" s="7">
        <f t="shared" si="118"/>
        <v>1.0166786013258331</v>
      </c>
      <c r="GS122" s="7">
        <f t="shared" si="118"/>
        <v>1.0706489644603951</v>
      </c>
      <c r="GT122" s="7">
        <f t="shared" si="118"/>
        <v>1.1159501145463555</v>
      </c>
    </row>
    <row r="123" spans="1:202" x14ac:dyDescent="0.25">
      <c r="A123" s="1">
        <f t="shared" si="79"/>
        <v>11.299999999999976</v>
      </c>
      <c r="B123" s="7">
        <f t="shared" ref="B123:Q138" si="122">ABS(SIN(B$9)+COS($A123))</f>
        <v>0.29974534327699121</v>
      </c>
      <c r="C123" s="7">
        <f t="shared" si="122"/>
        <v>0.39957875992381936</v>
      </c>
      <c r="D123" s="7">
        <f t="shared" si="122"/>
        <v>0.49841467407205242</v>
      </c>
      <c r="E123" s="7">
        <f t="shared" si="122"/>
        <v>0.59526554993833081</v>
      </c>
      <c r="F123" s="7">
        <f t="shared" si="122"/>
        <v>0.68916368558564178</v>
      </c>
      <c r="G123" s="7">
        <f t="shared" si="122"/>
        <v>0.77917088188119421</v>
      </c>
      <c r="H123" s="7">
        <f t="shared" si="122"/>
        <v>0.86438781667202658</v>
      </c>
      <c r="I123" s="7">
        <f t="shared" si="122"/>
        <v>0.94396303051468222</v>
      </c>
      <c r="J123" s="7">
        <f t="shared" si="122"/>
        <v>1.0171014341765141</v>
      </c>
      <c r="K123" s="7">
        <f t="shared" si="122"/>
        <v>1.0830722529044747</v>
      </c>
      <c r="L123" s="7">
        <f t="shared" si="122"/>
        <v>1.1412163280848877</v>
      </c>
      <c r="M123" s="7">
        <f t="shared" si="122"/>
        <v>1.1909527033384266</v>
      </c>
      <c r="N123" s="7">
        <f t="shared" si="122"/>
        <v>1.2317844292442175</v>
      </c>
      <c r="O123" s="7">
        <f t="shared" si="122"/>
        <v>1.2633035286941841</v>
      </c>
      <c r="P123" s="7">
        <f t="shared" si="122"/>
        <v>1.2851950732654513</v>
      </c>
      <c r="Q123" s="7">
        <f t="shared" si="122"/>
        <v>1.2972403298810455</v>
      </c>
      <c r="R123" s="7">
        <f t="shared" si="121"/>
        <v>1.2993189463184964</v>
      </c>
      <c r="S123" s="7">
        <f t="shared" si="121"/>
        <v>1.2914101537294598</v>
      </c>
      <c r="T123" s="7">
        <f t="shared" si="121"/>
        <v>1.2735929741551864</v>
      </c>
      <c r="U123" s="7">
        <f t="shared" si="121"/>
        <v>1.2460454309644056</v>
      </c>
      <c r="V123" s="7">
        <f t="shared" si="121"/>
        <v>1.2090427701026729</v>
      </c>
      <c r="W123" s="7">
        <f t="shared" si="121"/>
        <v>1.1629547099258648</v>
      </c>
      <c r="X123" s="7">
        <f t="shared" si="121"/>
        <v>1.1082417470965813</v>
      </c>
      <c r="Y123" s="7">
        <f t="shared" si="121"/>
        <v>1.0454505554537115</v>
      </c>
      <c r="Z123" s="7">
        <f t="shared" si="121"/>
        <v>0.97520852382814216</v>
      </c>
      <c r="AA123" s="7">
        <f t="shared" si="121"/>
        <v>0.89821748738094775</v>
      </c>
      <c r="AB123" s="7">
        <f t="shared" si="121"/>
        <v>0.81524671509845537</v>
      </c>
      <c r="AC123" s="7">
        <f t="shared" si="121"/>
        <v>0.72712522351082098</v>
      </c>
      <c r="AD123" s="7">
        <f t="shared" si="121"/>
        <v>0.63473349343289631</v>
      </c>
      <c r="AE123" s="7">
        <f t="shared" si="121"/>
        <v>0.53899467249097366</v>
      </c>
      <c r="AF123" s="7">
        <f t="shared" si="121"/>
        <v>0.44086535133685845</v>
      </c>
      <c r="AG123" s="7">
        <f t="shared" si="120"/>
        <v>0.34132600571028171</v>
      </c>
      <c r="AH123" s="7">
        <f t="shared" si="120"/>
        <v>0.24137119984941113</v>
      </c>
      <c r="AI123" s="7">
        <f t="shared" si="120"/>
        <v>0.14199964913374299</v>
      </c>
      <c r="AJ123" s="7">
        <f t="shared" si="120"/>
        <v>4.4204241250159981E-2</v>
      </c>
      <c r="AK123" s="7">
        <f t="shared" si="120"/>
        <v>5.1037884412628631E-2</v>
      </c>
      <c r="AL123" s="7">
        <f t="shared" si="120"/>
        <v>0.14277510001786126</v>
      </c>
      <c r="AM123" s="7">
        <f t="shared" si="120"/>
        <v>0.2300907976315022</v>
      </c>
      <c r="AN123" s="7">
        <f t="shared" si="120"/>
        <v>0.31211254766572771</v>
      </c>
      <c r="AO123" s="7">
        <f t="shared" si="120"/>
        <v>0.38802081590698256</v>
      </c>
      <c r="AP123" s="7">
        <f t="shared" si="120"/>
        <v>0.457057152030937</v>
      </c>
      <c r="AQ123" s="7">
        <f t="shared" si="120"/>
        <v>0.51853176778741905</v>
      </c>
      <c r="AR123" s="7">
        <f t="shared" si="120"/>
        <v>0.57183042913659698</v>
      </c>
      <c r="AS123" s="7">
        <f t="shared" si="120"/>
        <v>0.6164205934724637</v>
      </c>
      <c r="AT123" s="7">
        <f t="shared" si="120"/>
        <v>0.6518567306125248</v>
      </c>
      <c r="AU123" s="7">
        <f t="shared" si="120"/>
        <v>0.6777847743881058</v>
      </c>
      <c r="AV123" s="7">
        <f t="shared" si="120"/>
        <v>0.6939456603564732</v>
      </c>
      <c r="AW123" s="7">
        <f t="shared" si="119"/>
        <v>0.70017791428710963</v>
      </c>
      <c r="AX123" s="7">
        <f t="shared" si="119"/>
        <v>0.69641926555884948</v>
      </c>
      <c r="AY123" s="7">
        <f t="shared" si="119"/>
        <v>0.68270726934734127</v>
      </c>
      <c r="AZ123" s="7">
        <f t="shared" si="119"/>
        <v>0.65917893138614725</v>
      </c>
      <c r="BA123" s="7">
        <f t="shared" si="119"/>
        <v>0.62606933905074125</v>
      </c>
      <c r="BB123" s="7">
        <f t="shared" si="119"/>
        <v>0.58370931244316193</v>
      </c>
      <c r="BC123" s="7">
        <f t="shared" si="119"/>
        <v>0.53252209894691005</v>
      </c>
      <c r="BD123" s="7">
        <f t="shared" si="119"/>
        <v>0.47301914427899594</v>
      </c>
      <c r="BE123" s="7">
        <f t="shared" si="119"/>
        <v>0.40579498229340072</v>
      </c>
      <c r="BF123" s="7">
        <f t="shared" si="119"/>
        <v>0.33152129459533042</v>
      </c>
      <c r="BG123" s="7">
        <f t="shared" si="119"/>
        <v>0.25094019932064637</v>
      </c>
      <c r="BH123" s="7">
        <f t="shared" si="119"/>
        <v>0.16485683613676616</v>
      </c>
      <c r="BI123" s="7">
        <f t="shared" si="119"/>
        <v>7.4131321553244811E-2</v>
      </c>
      <c r="BJ123" s="7">
        <f t="shared" si="119"/>
        <v>2.0329845078065345E-2</v>
      </c>
      <c r="BK123" s="7">
        <f t="shared" si="119"/>
        <v>0.11758283900489533</v>
      </c>
      <c r="BL123" s="7">
        <f t="shared" si="107"/>
        <v>0.21665594045949482</v>
      </c>
      <c r="BM123" s="7">
        <f t="shared" si="107"/>
        <v>0.31655924376134092</v>
      </c>
      <c r="BN123" s="7">
        <f t="shared" si="107"/>
        <v>0.41629454812748484</v>
      </c>
      <c r="BO123" s="7">
        <f t="shared" si="107"/>
        <v>0.51486533136480672</v>
      </c>
      <c r="BP123" s="7">
        <f t="shared" si="107"/>
        <v>0.51486533136480672</v>
      </c>
      <c r="BQ123" s="7">
        <f t="shared" si="107"/>
        <v>0.70459526389358951</v>
      </c>
      <c r="BR123" s="7">
        <f t="shared" si="107"/>
        <v>0.79385869441559942</v>
      </c>
      <c r="BS123" s="7">
        <f t="shared" si="107"/>
        <v>0.87818510766519131</v>
      </c>
      <c r="BT123" s="7">
        <f t="shared" si="107"/>
        <v>0.95673194199578027</v>
      </c>
      <c r="BU123" s="7">
        <f t="shared" si="107"/>
        <v>1.0287143834028671</v>
      </c>
      <c r="BV123" s="7">
        <f t="shared" si="107"/>
        <v>1.0934132071261442</v>
      </c>
      <c r="BW123" s="7">
        <f t="shared" si="107"/>
        <v>1.1501819639055557</v>
      </c>
      <c r="BX123" s="7">
        <f t="shared" si="107"/>
        <v>1.1984534390886181</v>
      </c>
      <c r="BY123" s="7">
        <f t="shared" si="107"/>
        <v>1.2377453200517301</v>
      </c>
      <c r="BZ123" s="7">
        <f t="shared" si="107"/>
        <v>1.2676650153084776</v>
      </c>
      <c r="CA123" s="7">
        <f t="shared" ref="CA123:CP138" si="123">ABS(SIN(CA$9)+COS($A123))</f>
        <v>1.2879135771539916</v>
      </c>
      <c r="CB123" s="7">
        <f t="shared" si="123"/>
        <v>1.2982886886515961</v>
      </c>
      <c r="CC123" s="7">
        <f t="shared" si="123"/>
        <v>1.2986866851167633</v>
      </c>
      <c r="CD123" s="7">
        <f t="shared" si="123"/>
        <v>1.2891035899003729</v>
      </c>
      <c r="CE123" s="7">
        <f t="shared" si="123"/>
        <v>1.2696351541220774</v>
      </c>
      <c r="CF123" s="7">
        <f t="shared" si="123"/>
        <v>1.2404758999567642</v>
      </c>
      <c r="CG123" s="7">
        <f t="shared" si="123"/>
        <v>1.2019171770332844</v>
      </c>
      <c r="CH123" s="7">
        <f t="shared" si="123"/>
        <v>1.1543442513652717</v>
      </c>
      <c r="CI123" s="7">
        <f t="shared" si="123"/>
        <v>1.0982324559004815</v>
      </c>
      <c r="CJ123" s="7">
        <f t="shared" si="123"/>
        <v>1.0341424411511047</v>
      </c>
      <c r="CK123" s="7">
        <f t="shared" si="123"/>
        <v>0.96271457335917454</v>
      </c>
      <c r="CL123" s="7">
        <f t="shared" si="123"/>
        <v>0.8846625361687529</v>
      </c>
      <c r="CM123" s="7">
        <f t="shared" si="123"/>
        <v>0.80076619973487584</v>
      </c>
      <c r="CN123" s="7">
        <f t="shared" si="123"/>
        <v>0.71186382851874774</v>
      </c>
      <c r="CO123" s="7">
        <f t="shared" si="123"/>
        <v>0.61884370562634339</v>
      </c>
      <c r="CP123" s="7">
        <f t="shared" si="123"/>
        <v>0.52263525737723882</v>
      </c>
      <c r="CQ123" s="7">
        <f t="shared" si="114"/>
        <v>0.42419976678405291</v>
      </c>
      <c r="CR123" s="7">
        <f t="shared" si="114"/>
        <v>0.32452076873034896</v>
      </c>
      <c r="CS123" s="7">
        <f t="shared" si="114"/>
        <v>0.2245942228151819</v>
      </c>
      <c r="CT123" s="7">
        <f t="shared" si="114"/>
        <v>0.12541856205401156</v>
      </c>
      <c r="CU123" s="7">
        <f t="shared" si="114"/>
        <v>2.7984716866048753E-2</v>
      </c>
      <c r="CV123" s="7">
        <f t="shared" si="114"/>
        <v>6.6733785974937176E-2</v>
      </c>
      <c r="CW123" s="7">
        <f t="shared" si="113"/>
        <v>0.15779055049833013</v>
      </c>
      <c r="CX123" s="7">
        <f t="shared" si="113"/>
        <v>0.24427576761237857</v>
      </c>
      <c r="CY123" s="7">
        <f t="shared" si="113"/>
        <v>0.3253253056158909</v>
      </c>
      <c r="CZ123" s="7">
        <f t="shared" si="112"/>
        <v>0.40012934431655112</v>
      </c>
      <c r="DA123" s="7">
        <f t="shared" si="112"/>
        <v>0.46794046648659127</v>
      </c>
      <c r="DB123" s="7">
        <f t="shared" si="112"/>
        <v>0.52808112580866251</v>
      </c>
      <c r="DC123" s="7">
        <f t="shared" si="112"/>
        <v>0.57995041669467884</v>
      </c>
      <c r="DD123" s="7">
        <f t="shared" si="112"/>
        <v>0.62303007833581536</v>
      </c>
      <c r="DE123" s="7">
        <f t="shared" si="112"/>
        <v>0.65688967299319667</v>
      </c>
      <c r="DF123" s="7">
        <f t="shared" si="112"/>
        <v>0.68119088678950035</v>
      </c>
      <c r="DG123" s="7">
        <f t="shared" si="112"/>
        <v>0.69569091002938621</v>
      </c>
      <c r="DH123" s="7">
        <f t="shared" si="110"/>
        <v>0.70024486327371227</v>
      </c>
      <c r="DI123" s="7">
        <f t="shared" si="110"/>
        <v>0.69480724492699797</v>
      </c>
      <c r="DJ123" s="7">
        <f t="shared" si="110"/>
        <v>0.67943238587432619</v>
      </c>
      <c r="DK123" s="7">
        <f t="shared" si="110"/>
        <v>0.65427390662509777</v>
      </c>
      <c r="DL123" s="7">
        <f t="shared" si="110"/>
        <v>0.61958318238768451</v>
      </c>
      <c r="DM123" s="7">
        <f t="shared" si="110"/>
        <v>0.5757068314114373</v>
      </c>
      <c r="DN123" s="7">
        <f t="shared" si="110"/>
        <v>0.52308325169171765</v>
      </c>
      <c r="DO123" s="7">
        <f t="shared" si="110"/>
        <v>0.46223824064204211</v>
      </c>
      <c r="DP123" s="7">
        <f t="shared" si="110"/>
        <v>0.39377974150013118</v>
      </c>
      <c r="DQ123" s="7">
        <f t="shared" si="110"/>
        <v>0.31839176896004207</v>
      </c>
      <c r="DR123" s="7">
        <f t="shared" si="110"/>
        <v>0.23682757472344373</v>
      </c>
      <c r="DS123" s="7">
        <f t="shared" si="110"/>
        <v>0.14990212125761027</v>
      </c>
      <c r="DT123" s="7">
        <f t="shared" si="110"/>
        <v>5.84839389598375E-2</v>
      </c>
      <c r="DU123" s="7">
        <f t="shared" si="110"/>
        <v>3.6513551911190267E-2</v>
      </c>
      <c r="DV123" s="7">
        <f t="shared" si="110"/>
        <v>0.1341411678286818</v>
      </c>
      <c r="DW123" s="7">
        <f t="shared" si="97"/>
        <v>0.23342344592579051</v>
      </c>
      <c r="DX123" s="7">
        <f t="shared" si="115"/>
        <v>0.33336839049812789</v>
      </c>
      <c r="DY123" s="7">
        <f t="shared" si="115"/>
        <v>0.43297738469693342</v>
      </c>
      <c r="DZ123" s="7">
        <f t="shared" si="115"/>
        <v>0.53125516837853015</v>
      </c>
      <c r="EA123" s="7">
        <f t="shared" si="115"/>
        <v>0.62721978241468423</v>
      </c>
      <c r="EB123" s="7">
        <f t="shared" si="115"/>
        <v>0.71991238010363212</v>
      </c>
      <c r="EC123" s="7">
        <f t="shared" si="115"/>
        <v>0.8084068076493649</v>
      </c>
      <c r="ED123" s="7">
        <f t="shared" si="115"/>
        <v>0.89181885798421423</v>
      </c>
      <c r="EE123" s="7">
        <f t="shared" si="115"/>
        <v>0.96931510547359356</v>
      </c>
      <c r="EF123" s="7">
        <f t="shared" si="115"/>
        <v>1.0401212332294398</v>
      </c>
      <c r="EG123" s="7">
        <f t="shared" si="115"/>
        <v>1.1035297698286122</v>
      </c>
      <c r="EH123" s="7">
        <f t="shared" si="115"/>
        <v>1.1589071581334869</v>
      </c>
      <c r="EI123" s="7">
        <f t="shared" si="115"/>
        <v>1.2057000855854532</v>
      </c>
      <c r="EJ123" s="7">
        <f t="shared" si="115"/>
        <v>1.243441012721096</v>
      </c>
      <c r="EK123" s="7">
        <f t="shared" si="115"/>
        <v>1.2717528446719673</v>
      </c>
      <c r="EL123" s="7">
        <f t="shared" si="115"/>
        <v>1.2903526989718617</v>
      </c>
      <c r="EM123" s="7">
        <f t="shared" si="115"/>
        <v>1.2990547320249088</v>
      </c>
      <c r="EN123" s="7">
        <f t="shared" si="117"/>
        <v>1.2977719959933529</v>
      </c>
      <c r="EO123" s="7">
        <f t="shared" si="117"/>
        <v>1.2865173075516045</v>
      </c>
      <c r="EP123" s="7">
        <f t="shared" si="117"/>
        <v>1.2654031198262685</v>
      </c>
      <c r="EQ123" s="7">
        <f t="shared" si="117"/>
        <v>1.2346403988016741</v>
      </c>
      <c r="ER123" s="7">
        <f t="shared" si="117"/>
        <v>1.1945365154174954</v>
      </c>
      <c r="ES123" s="7">
        <f t="shared" si="117"/>
        <v>1.1454921744199256</v>
      </c>
      <c r="ET123" s="7">
        <f t="shared" si="117"/>
        <v>1.0879974106523074</v>
      </c>
      <c r="EU123" s="7">
        <f t="shared" si="117"/>
        <v>1.0226266927889673</v>
      </c>
      <c r="EV123" s="7">
        <f t="shared" si="117"/>
        <v>0.95003318343410803</v>
      </c>
      <c r="EW123" s="7">
        <f t="shared" si="117"/>
        <v>0.87094221293697982</v>
      </c>
      <c r="EX123" s="7">
        <f t="shared" si="117"/>
        <v>0.78614403213079087</v>
      </c>
      <c r="EY123" s="7">
        <f t="shared" si="117"/>
        <v>0.69648591640760327</v>
      </c>
      <c r="EZ123" s="7">
        <f t="shared" si="117"/>
        <v>0.60286370002269352</v>
      </c>
      <c r="FA123" s="7">
        <f t="shared" si="117"/>
        <v>0.50621282521478783</v>
      </c>
      <c r="FB123" s="7">
        <f t="shared" si="117"/>
        <v>0.40749899557643526</v>
      </c>
      <c r="FC123" s="7">
        <f t="shared" si="117"/>
        <v>0.30770852706292856</v>
      </c>
      <c r="FD123" s="7">
        <f t="shared" si="116"/>
        <v>0.20783849304930957</v>
      </c>
      <c r="FE123" s="7">
        <f t="shared" si="116"/>
        <v>0.10888676190280183</v>
      </c>
      <c r="FF123" s="7">
        <f t="shared" si="116"/>
        <v>1.1842026611925904E-2</v>
      </c>
      <c r="FG123" s="7">
        <f t="shared" si="116"/>
        <v>8.2326073907017905E-2</v>
      </c>
      <c r="FH123" s="7">
        <f t="shared" si="116"/>
        <v>0.17267664312147496</v>
      </c>
      <c r="FI123" s="7">
        <f t="shared" si="116"/>
        <v>0.25830692800978816</v>
      </c>
      <c r="FJ123" s="7">
        <f t="shared" si="116"/>
        <v>0.33836133907095622</v>
      </c>
      <c r="FK123" s="7">
        <f t="shared" si="116"/>
        <v>0.41203999909213185</v>
      </c>
      <c r="FL123" s="7">
        <f t="shared" si="116"/>
        <v>0.47860673525730724</v>
      </c>
      <c r="FM123" s="7">
        <f t="shared" si="116"/>
        <v>0.53739643474275556</v>
      </c>
      <c r="FN123" s="7">
        <f t="shared" si="116"/>
        <v>0.58782169030451337</v>
      </c>
      <c r="FO123" s="7">
        <f t="shared" si="116"/>
        <v>0.62937866945737719</v>
      </c>
      <c r="FP123" s="7">
        <f t="shared" si="116"/>
        <v>0.6616521486025656</v>
      </c>
      <c r="FQ123" s="7">
        <f t="shared" si="116"/>
        <v>0.6843196618046522</v>
      </c>
      <c r="FR123" s="7">
        <f t="shared" si="116"/>
        <v>0.69715472276460488</v>
      </c>
      <c r="FS123" s="7">
        <f t="shared" si="111"/>
        <v>0.70002908779601991</v>
      </c>
      <c r="FT123" s="7">
        <f t="shared" si="111"/>
        <v>0.69291403719364197</v>
      </c>
      <c r="FU123" s="7">
        <f t="shared" si="111"/>
        <v>0.67588066219116638</v>
      </c>
      <c r="FV123" s="7">
        <f t="shared" si="108"/>
        <v>0.64909915464113277</v>
      </c>
      <c r="FW123" s="7">
        <f t="shared" si="108"/>
        <v>0.64909915464113277</v>
      </c>
      <c r="FX123" s="7">
        <f t="shared" si="108"/>
        <v>0.56745683620859011</v>
      </c>
      <c r="FY123" s="7">
        <f t="shared" si="109"/>
        <v>0.51341176838449731</v>
      </c>
      <c r="FZ123" s="7">
        <f t="shared" si="109"/>
        <v>0.45124190349468485</v>
      </c>
      <c r="GA123" s="7">
        <f t="shared" si="109"/>
        <v>0.38156842227850873</v>
      </c>
      <c r="GB123" s="7">
        <f t="shared" si="109"/>
        <v>0.3050874791292929</v>
      </c>
      <c r="GC123" s="7">
        <f t="shared" si="109"/>
        <v>0.22256324634974034</v>
      </c>
      <c r="GD123" s="7">
        <f t="shared" si="109"/>
        <v>0.13482027879490555</v>
      </c>
      <c r="GE123" s="7">
        <f t="shared" si="109"/>
        <v>4.2735275192621325E-2</v>
      </c>
      <c r="GF123" s="7">
        <f t="shared" si="109"/>
        <v>5.2771681540370319E-2</v>
      </c>
      <c r="GG123" s="7">
        <f t="shared" si="109"/>
        <v>0.15074631746279241</v>
      </c>
      <c r="GH123" s="7">
        <f t="shared" si="109"/>
        <v>0.25020970239862378</v>
      </c>
      <c r="GI123" s="7">
        <f t="shared" si="109"/>
        <v>0.35016803108380246</v>
      </c>
      <c r="GJ123" s="7">
        <f t="shared" si="109"/>
        <v>0.44962255293994358</v>
      </c>
      <c r="GK123" s="7">
        <f t="shared" si="109"/>
        <v>0.54757955125995106</v>
      </c>
      <c r="GL123" s="7">
        <f t="shared" si="109"/>
        <v>0.64306027209688654</v>
      </c>
      <c r="GM123" s="7">
        <f t="shared" si="118"/>
        <v>0.7351107036498844</v>
      </c>
      <c r="GN123" s="7">
        <f t="shared" si="118"/>
        <v>0.82281110843468763</v>
      </c>
      <c r="GO123" s="7">
        <f t="shared" si="118"/>
        <v>0.90528521299659226</v>
      </c>
      <c r="GP123" s="7">
        <f t="shared" si="118"/>
        <v>0.98170896334512681</v>
      </c>
      <c r="GQ123" s="7">
        <f t="shared" si="118"/>
        <v>1.0513187586291395</v>
      </c>
      <c r="GR123" s="7">
        <f t="shared" si="118"/>
        <v>1.1134190807840967</v>
      </c>
      <c r="GS123" s="7">
        <f t="shared" si="118"/>
        <v>1.1673894439186585</v>
      </c>
      <c r="GT123" s="7">
        <f t="shared" si="118"/>
        <v>1.2126905940046189</v>
      </c>
    </row>
    <row r="124" spans="1:202" x14ac:dyDescent="0.25">
      <c r="A124" s="1">
        <f t="shared" si="79"/>
        <v>11.399999999999975</v>
      </c>
      <c r="B124" s="7">
        <f t="shared" si="122"/>
        <v>0.39349086634786806</v>
      </c>
      <c r="C124" s="7">
        <f t="shared" si="122"/>
        <v>0.49332428299469622</v>
      </c>
      <c r="D124" s="7">
        <f t="shared" si="122"/>
        <v>0.59216019714292933</v>
      </c>
      <c r="E124" s="7">
        <f t="shared" si="122"/>
        <v>0.68901107300920761</v>
      </c>
      <c r="F124" s="7">
        <f t="shared" si="122"/>
        <v>0.78290920865651858</v>
      </c>
      <c r="G124" s="7">
        <f t="shared" si="122"/>
        <v>0.87291640495207101</v>
      </c>
      <c r="H124" s="7">
        <f t="shared" si="122"/>
        <v>0.95813333974290349</v>
      </c>
      <c r="I124" s="7">
        <f t="shared" si="122"/>
        <v>1.037708553585559</v>
      </c>
      <c r="J124" s="7">
        <f t="shared" si="122"/>
        <v>1.1108469572473909</v>
      </c>
      <c r="K124" s="7">
        <f t="shared" si="122"/>
        <v>1.1768177759753515</v>
      </c>
      <c r="L124" s="7">
        <f t="shared" si="122"/>
        <v>1.2349618511557645</v>
      </c>
      <c r="M124" s="7">
        <f t="shared" si="122"/>
        <v>1.2846982264093034</v>
      </c>
      <c r="N124" s="7">
        <f t="shared" si="122"/>
        <v>1.3255299523150943</v>
      </c>
      <c r="O124" s="7">
        <f t="shared" si="122"/>
        <v>1.3570490517650611</v>
      </c>
      <c r="P124" s="7">
        <f t="shared" si="122"/>
        <v>1.3789405963363282</v>
      </c>
      <c r="Q124" s="7">
        <f t="shared" si="122"/>
        <v>1.3909858529519226</v>
      </c>
      <c r="R124" s="7">
        <f t="shared" si="121"/>
        <v>1.3930644693893732</v>
      </c>
      <c r="S124" s="7">
        <f t="shared" si="121"/>
        <v>1.3851556768003366</v>
      </c>
      <c r="T124" s="7">
        <f t="shared" si="121"/>
        <v>1.3673384972260632</v>
      </c>
      <c r="U124" s="7">
        <f t="shared" si="121"/>
        <v>1.3397909540352826</v>
      </c>
      <c r="V124" s="7">
        <f t="shared" si="121"/>
        <v>1.3027882931735497</v>
      </c>
      <c r="W124" s="7">
        <f t="shared" si="121"/>
        <v>1.2567002329967418</v>
      </c>
      <c r="X124" s="7">
        <f t="shared" si="121"/>
        <v>1.2019872701674581</v>
      </c>
      <c r="Y124" s="7">
        <f t="shared" si="121"/>
        <v>1.1391960785245883</v>
      </c>
      <c r="Z124" s="7">
        <f t="shared" si="121"/>
        <v>1.0689540468990191</v>
      </c>
      <c r="AA124" s="7">
        <f t="shared" si="121"/>
        <v>0.99196301045182467</v>
      </c>
      <c r="AB124" s="7">
        <f t="shared" si="121"/>
        <v>0.90899223816933228</v>
      </c>
      <c r="AC124" s="7">
        <f t="shared" si="121"/>
        <v>0.82087074658169779</v>
      </c>
      <c r="AD124" s="7">
        <f t="shared" si="121"/>
        <v>0.72847901650377311</v>
      </c>
      <c r="AE124" s="7">
        <f t="shared" si="121"/>
        <v>0.63274019556185046</v>
      </c>
      <c r="AF124" s="7">
        <f t="shared" si="121"/>
        <v>0.53461087440773525</v>
      </c>
      <c r="AG124" s="7">
        <f t="shared" si="120"/>
        <v>0.43507152878115857</v>
      </c>
      <c r="AH124" s="7">
        <f t="shared" si="120"/>
        <v>0.33511672292028799</v>
      </c>
      <c r="AI124" s="7">
        <f t="shared" si="120"/>
        <v>0.23574517220461985</v>
      </c>
      <c r="AJ124" s="7">
        <f t="shared" si="120"/>
        <v>0.13794976432103684</v>
      </c>
      <c r="AK124" s="7">
        <f t="shared" si="120"/>
        <v>4.2707638658248226E-2</v>
      </c>
      <c r="AL124" s="7">
        <f t="shared" si="120"/>
        <v>4.9029576946984399E-2</v>
      </c>
      <c r="AM124" s="7">
        <f t="shared" si="120"/>
        <v>0.13634527456062534</v>
      </c>
      <c r="AN124" s="7">
        <f t="shared" si="120"/>
        <v>0.21836702459485086</v>
      </c>
      <c r="AO124" s="7">
        <f t="shared" si="120"/>
        <v>0.29427529283610571</v>
      </c>
      <c r="AP124" s="7">
        <f t="shared" si="120"/>
        <v>0.36331162896006014</v>
      </c>
      <c r="AQ124" s="7">
        <f t="shared" si="120"/>
        <v>0.42478624471654219</v>
      </c>
      <c r="AR124" s="7">
        <f t="shared" si="120"/>
        <v>0.47808490606572013</v>
      </c>
      <c r="AS124" s="7">
        <f t="shared" si="120"/>
        <v>0.52267507040158678</v>
      </c>
      <c r="AT124" s="7">
        <f t="shared" si="120"/>
        <v>0.55811120754164789</v>
      </c>
      <c r="AU124" s="7">
        <f t="shared" si="120"/>
        <v>0.584039251317229</v>
      </c>
      <c r="AV124" s="7">
        <f t="shared" si="120"/>
        <v>0.60020013728559629</v>
      </c>
      <c r="AW124" s="7">
        <f t="shared" si="119"/>
        <v>0.60643239121623282</v>
      </c>
      <c r="AX124" s="7">
        <f t="shared" si="119"/>
        <v>0.60267374248797267</v>
      </c>
      <c r="AY124" s="7">
        <f t="shared" si="119"/>
        <v>0.58896174627646447</v>
      </c>
      <c r="AZ124" s="7">
        <f t="shared" si="119"/>
        <v>0.56543340831527034</v>
      </c>
      <c r="BA124" s="7">
        <f t="shared" si="119"/>
        <v>0.53232381597986445</v>
      </c>
      <c r="BB124" s="7">
        <f t="shared" si="119"/>
        <v>0.48996378937228507</v>
      </c>
      <c r="BC124" s="7">
        <f t="shared" si="119"/>
        <v>0.43877657587603319</v>
      </c>
      <c r="BD124" s="7">
        <f t="shared" si="119"/>
        <v>0.37927362120811908</v>
      </c>
      <c r="BE124" s="7">
        <f t="shared" si="119"/>
        <v>0.31204945922252386</v>
      </c>
      <c r="BF124" s="7">
        <f t="shared" si="119"/>
        <v>0.23777577152445356</v>
      </c>
      <c r="BG124" s="7">
        <f t="shared" si="119"/>
        <v>0.15719467624976952</v>
      </c>
      <c r="BH124" s="7">
        <f t="shared" si="119"/>
        <v>7.1111313065889303E-2</v>
      </c>
      <c r="BI124" s="7">
        <f t="shared" si="119"/>
        <v>1.9614201517632046E-2</v>
      </c>
      <c r="BJ124" s="7">
        <f t="shared" si="119"/>
        <v>0.1140753681489422</v>
      </c>
      <c r="BK124" s="7">
        <f t="shared" si="119"/>
        <v>0.21132836207577219</v>
      </c>
      <c r="BL124" s="7">
        <f t="shared" ref="BL124:CA139" si="124">ABS(SIN(BL$9)+COS($A124))</f>
        <v>0.31040146353037168</v>
      </c>
      <c r="BM124" s="7">
        <f t="shared" si="124"/>
        <v>0.41030476683221778</v>
      </c>
      <c r="BN124" s="7">
        <f t="shared" si="124"/>
        <v>0.5100400711983617</v>
      </c>
      <c r="BO124" s="7">
        <f t="shared" si="124"/>
        <v>0.60861085443568363</v>
      </c>
      <c r="BP124" s="7">
        <f t="shared" si="124"/>
        <v>0.60861085443568363</v>
      </c>
      <c r="BQ124" s="7">
        <f t="shared" si="124"/>
        <v>0.79834078696446631</v>
      </c>
      <c r="BR124" s="7">
        <f t="shared" si="124"/>
        <v>0.88760421748647622</v>
      </c>
      <c r="BS124" s="7">
        <f t="shared" si="124"/>
        <v>0.97193063073606822</v>
      </c>
      <c r="BT124" s="7">
        <f t="shared" si="124"/>
        <v>1.0504774650666571</v>
      </c>
      <c r="BU124" s="7">
        <f t="shared" si="124"/>
        <v>1.1224599064737439</v>
      </c>
      <c r="BV124" s="7">
        <f t="shared" si="124"/>
        <v>1.1871587301970212</v>
      </c>
      <c r="BW124" s="7">
        <f t="shared" si="124"/>
        <v>1.2439274869764325</v>
      </c>
      <c r="BX124" s="7">
        <f t="shared" si="124"/>
        <v>1.2921989621594949</v>
      </c>
      <c r="BY124" s="7">
        <f t="shared" si="124"/>
        <v>1.3314908431226069</v>
      </c>
      <c r="BZ124" s="7">
        <f t="shared" si="124"/>
        <v>1.3614105383793544</v>
      </c>
      <c r="CA124" s="7">
        <f t="shared" si="124"/>
        <v>1.3816591002248684</v>
      </c>
      <c r="CB124" s="7">
        <f t="shared" si="123"/>
        <v>1.3920342117224731</v>
      </c>
      <c r="CC124" s="7">
        <f t="shared" si="123"/>
        <v>1.3924322081876401</v>
      </c>
      <c r="CD124" s="7">
        <f t="shared" si="123"/>
        <v>1.3828491129712499</v>
      </c>
      <c r="CE124" s="7">
        <f t="shared" si="123"/>
        <v>1.3633806771929544</v>
      </c>
      <c r="CF124" s="7">
        <f t="shared" si="123"/>
        <v>1.3342214230276412</v>
      </c>
      <c r="CG124" s="7">
        <f t="shared" si="123"/>
        <v>1.2956627001041614</v>
      </c>
      <c r="CH124" s="7">
        <f t="shared" si="123"/>
        <v>1.2480897744361485</v>
      </c>
      <c r="CI124" s="7">
        <f t="shared" si="123"/>
        <v>1.1919779789713583</v>
      </c>
      <c r="CJ124" s="7">
        <f t="shared" si="123"/>
        <v>1.1278879642219815</v>
      </c>
      <c r="CK124" s="7">
        <f t="shared" si="123"/>
        <v>1.0564600964300515</v>
      </c>
      <c r="CL124" s="7">
        <f t="shared" si="123"/>
        <v>0.97840805923962981</v>
      </c>
      <c r="CM124" s="7">
        <f t="shared" si="123"/>
        <v>0.89451172280575264</v>
      </c>
      <c r="CN124" s="7">
        <f t="shared" si="123"/>
        <v>0.80560935158962466</v>
      </c>
      <c r="CO124" s="7">
        <f t="shared" si="123"/>
        <v>0.71258922869722019</v>
      </c>
      <c r="CP124" s="7">
        <f t="shared" si="123"/>
        <v>0.61638078044811573</v>
      </c>
      <c r="CQ124" s="7">
        <f t="shared" si="114"/>
        <v>0.51794528985492971</v>
      </c>
      <c r="CR124" s="7">
        <f t="shared" si="114"/>
        <v>0.41826629180122582</v>
      </c>
      <c r="CS124" s="7">
        <f t="shared" si="114"/>
        <v>0.31833974588605873</v>
      </c>
      <c r="CT124" s="7">
        <f t="shared" si="114"/>
        <v>0.21916408512488841</v>
      </c>
      <c r="CU124" s="7">
        <f t="shared" si="114"/>
        <v>0.12173023993692561</v>
      </c>
      <c r="CV124" s="7">
        <f t="shared" si="114"/>
        <v>2.7011737095939681E-2</v>
      </c>
      <c r="CW124" s="7">
        <f t="shared" si="113"/>
        <v>6.4045027427453272E-2</v>
      </c>
      <c r="CX124" s="7">
        <f t="shared" si="113"/>
        <v>0.15053024454150171</v>
      </c>
      <c r="CY124" s="7">
        <f t="shared" si="113"/>
        <v>0.23157978254501405</v>
      </c>
      <c r="CZ124" s="7">
        <f t="shared" si="112"/>
        <v>0.30638382124567426</v>
      </c>
      <c r="DA124" s="7">
        <f t="shared" si="112"/>
        <v>0.37419494341571441</v>
      </c>
      <c r="DB124" s="7">
        <f t="shared" si="112"/>
        <v>0.43433560273778565</v>
      </c>
      <c r="DC124" s="7">
        <f t="shared" si="112"/>
        <v>0.48620489362380198</v>
      </c>
      <c r="DD124" s="7">
        <f t="shared" si="112"/>
        <v>0.52928455526493856</v>
      </c>
      <c r="DE124" s="7">
        <f t="shared" si="112"/>
        <v>0.56314414992231976</v>
      </c>
      <c r="DF124" s="7">
        <f t="shared" si="112"/>
        <v>0.58744536371862344</v>
      </c>
      <c r="DG124" s="7">
        <f t="shared" si="112"/>
        <v>0.60194538695850941</v>
      </c>
      <c r="DH124" s="7">
        <f t="shared" si="110"/>
        <v>0.60649934020283536</v>
      </c>
      <c r="DI124" s="7">
        <f t="shared" si="110"/>
        <v>0.60106172185612117</v>
      </c>
      <c r="DJ124" s="7">
        <f t="shared" si="110"/>
        <v>0.58568686280344928</v>
      </c>
      <c r="DK124" s="7">
        <f t="shared" si="110"/>
        <v>0.56052838355422097</v>
      </c>
      <c r="DL124" s="7">
        <f t="shared" si="110"/>
        <v>0.5258376593168077</v>
      </c>
      <c r="DM124" s="7">
        <f t="shared" si="110"/>
        <v>0.48196130834056045</v>
      </c>
      <c r="DN124" s="7">
        <f t="shared" si="110"/>
        <v>0.4293377286208408</v>
      </c>
      <c r="DO124" s="7">
        <f t="shared" si="110"/>
        <v>0.36849271757116525</v>
      </c>
      <c r="DP124" s="7">
        <f t="shared" si="110"/>
        <v>0.30003421842925432</v>
      </c>
      <c r="DQ124" s="7">
        <f t="shared" si="110"/>
        <v>0.22464624588916521</v>
      </c>
      <c r="DR124" s="7">
        <f t="shared" si="110"/>
        <v>0.14308205165256688</v>
      </c>
      <c r="DS124" s="7">
        <f t="shared" si="110"/>
        <v>5.6156598186733409E-2</v>
      </c>
      <c r="DT124" s="7">
        <f t="shared" si="110"/>
        <v>3.5261584111039357E-2</v>
      </c>
      <c r="DU124" s="7">
        <f t="shared" si="110"/>
        <v>0.13025907498206712</v>
      </c>
      <c r="DV124" s="7">
        <f t="shared" si="110"/>
        <v>0.22788669089955865</v>
      </c>
      <c r="DW124" s="7">
        <f t="shared" ref="DW124:DZ124" si="125">ABS(SIN(DW$9)+COS($A124))</f>
        <v>0.32716896899666736</v>
      </c>
      <c r="DX124" s="7">
        <f t="shared" si="125"/>
        <v>0.42711391356900474</v>
      </c>
      <c r="DY124" s="7">
        <f t="shared" si="125"/>
        <v>0.52672290776781028</v>
      </c>
      <c r="DZ124" s="7">
        <f t="shared" si="125"/>
        <v>0.62500069144940706</v>
      </c>
      <c r="EA124" s="7">
        <f t="shared" si="115"/>
        <v>0.72096530548556115</v>
      </c>
      <c r="EB124" s="7">
        <f t="shared" si="115"/>
        <v>0.81365790317450903</v>
      </c>
      <c r="EC124" s="7">
        <f t="shared" si="115"/>
        <v>0.9021523307202417</v>
      </c>
      <c r="ED124" s="7">
        <f t="shared" si="115"/>
        <v>0.98556438105509114</v>
      </c>
      <c r="EE124" s="7">
        <f t="shared" si="115"/>
        <v>1.0630606285444704</v>
      </c>
      <c r="EF124" s="7">
        <f t="shared" si="115"/>
        <v>1.1338667563003166</v>
      </c>
      <c r="EG124" s="7">
        <f t="shared" si="115"/>
        <v>1.197275292899489</v>
      </c>
      <c r="EH124" s="7">
        <f t="shared" si="115"/>
        <v>1.2526526812043639</v>
      </c>
      <c r="EI124" s="7">
        <f t="shared" si="115"/>
        <v>1.29944560865633</v>
      </c>
      <c r="EJ124" s="7">
        <f t="shared" si="115"/>
        <v>1.3371865357919728</v>
      </c>
      <c r="EK124" s="7">
        <f t="shared" si="115"/>
        <v>1.3654983677428441</v>
      </c>
      <c r="EL124" s="7">
        <f t="shared" si="115"/>
        <v>1.3840982220427385</v>
      </c>
      <c r="EM124" s="7">
        <f t="shared" si="115"/>
        <v>1.3928002550957856</v>
      </c>
      <c r="EN124" s="7">
        <f t="shared" si="117"/>
        <v>1.3915175190642297</v>
      </c>
      <c r="EO124" s="7">
        <f t="shared" si="117"/>
        <v>1.3802628306224813</v>
      </c>
      <c r="EP124" s="7">
        <f t="shared" si="117"/>
        <v>1.3591486428971455</v>
      </c>
      <c r="EQ124" s="7">
        <f t="shared" si="117"/>
        <v>1.3283859218725511</v>
      </c>
      <c r="ER124" s="7">
        <f t="shared" si="117"/>
        <v>1.2882820384883722</v>
      </c>
      <c r="ES124" s="7">
        <f t="shared" si="117"/>
        <v>1.2392376974908024</v>
      </c>
      <c r="ET124" s="7">
        <f t="shared" si="117"/>
        <v>1.1817429337231844</v>
      </c>
      <c r="EU124" s="7">
        <f t="shared" si="117"/>
        <v>1.1163722158598441</v>
      </c>
      <c r="EV124" s="7">
        <f t="shared" si="117"/>
        <v>1.0437787065049848</v>
      </c>
      <c r="EW124" s="7">
        <f t="shared" si="117"/>
        <v>0.96468773600785673</v>
      </c>
      <c r="EX124" s="7">
        <f t="shared" si="117"/>
        <v>0.87988955520166767</v>
      </c>
      <c r="EY124" s="7">
        <f t="shared" si="117"/>
        <v>0.79023143947848018</v>
      </c>
      <c r="EZ124" s="7">
        <f t="shared" si="117"/>
        <v>0.69660922309357032</v>
      </c>
      <c r="FA124" s="7">
        <f t="shared" si="117"/>
        <v>0.59995834828566463</v>
      </c>
      <c r="FB124" s="7">
        <f t="shared" si="117"/>
        <v>0.50124451864731212</v>
      </c>
      <c r="FC124" s="7">
        <f t="shared" si="117"/>
        <v>0.40145405013380542</v>
      </c>
      <c r="FD124" s="7">
        <f t="shared" si="116"/>
        <v>0.30158401612018643</v>
      </c>
      <c r="FE124" s="7">
        <f t="shared" si="116"/>
        <v>0.20263228497367869</v>
      </c>
      <c r="FF124" s="7">
        <f t="shared" si="116"/>
        <v>0.10558754968280276</v>
      </c>
      <c r="FG124" s="7">
        <f t="shared" si="116"/>
        <v>1.1419449163858952E-2</v>
      </c>
      <c r="FH124" s="7">
        <f t="shared" si="116"/>
        <v>7.8931120050598103E-2</v>
      </c>
      <c r="FI124" s="7">
        <f t="shared" si="116"/>
        <v>0.1645614049389113</v>
      </c>
      <c r="FJ124" s="7">
        <f t="shared" si="116"/>
        <v>0.24461581600007937</v>
      </c>
      <c r="FK124" s="7">
        <f t="shared" si="116"/>
        <v>0.31829447602125499</v>
      </c>
      <c r="FL124" s="7">
        <f t="shared" si="116"/>
        <v>0.38486121218643038</v>
      </c>
      <c r="FM124" s="7">
        <f t="shared" si="116"/>
        <v>0.4436509116718787</v>
      </c>
      <c r="FN124" s="7">
        <f t="shared" si="116"/>
        <v>0.49407616723363651</v>
      </c>
      <c r="FO124" s="7">
        <f t="shared" si="116"/>
        <v>0.53563314638650028</v>
      </c>
      <c r="FP124" s="7">
        <f t="shared" si="116"/>
        <v>0.56790662553168869</v>
      </c>
      <c r="FQ124" s="7">
        <f t="shared" si="116"/>
        <v>0.59057413873377529</v>
      </c>
      <c r="FR124" s="7">
        <f t="shared" si="116"/>
        <v>0.60340919969372808</v>
      </c>
      <c r="FS124" s="7">
        <f t="shared" si="111"/>
        <v>0.606283564725143</v>
      </c>
      <c r="FT124" s="7">
        <f t="shared" si="111"/>
        <v>0.59916851412276517</v>
      </c>
      <c r="FU124" s="7">
        <f t="shared" si="111"/>
        <v>0.58213513912028958</v>
      </c>
      <c r="FV124" s="7">
        <f t="shared" si="108"/>
        <v>0.55535363157025586</v>
      </c>
      <c r="FW124" s="7">
        <f t="shared" si="108"/>
        <v>0.55535363157025586</v>
      </c>
      <c r="FX124" s="7">
        <f t="shared" si="108"/>
        <v>0.47371131313771325</v>
      </c>
      <c r="FY124" s="7">
        <f t="shared" si="109"/>
        <v>0.41966624531362046</v>
      </c>
      <c r="FZ124" s="7">
        <f t="shared" si="109"/>
        <v>0.35749638042380799</v>
      </c>
      <c r="GA124" s="7">
        <f t="shared" si="109"/>
        <v>0.28782289920763188</v>
      </c>
      <c r="GB124" s="7">
        <f t="shared" si="109"/>
        <v>0.21134195605841605</v>
      </c>
      <c r="GC124" s="7">
        <f t="shared" si="109"/>
        <v>0.12881772327886348</v>
      </c>
      <c r="GD124" s="7">
        <f t="shared" si="109"/>
        <v>4.1074755724028689E-2</v>
      </c>
      <c r="GE124" s="7">
        <f t="shared" si="109"/>
        <v>5.1010247878255532E-2</v>
      </c>
      <c r="GF124" s="7">
        <f t="shared" si="109"/>
        <v>0.14651720461124718</v>
      </c>
      <c r="GG124" s="7">
        <f t="shared" si="109"/>
        <v>0.24449184053366926</v>
      </c>
      <c r="GH124" s="7">
        <f t="shared" si="109"/>
        <v>0.34395522546950064</v>
      </c>
      <c r="GI124" s="7">
        <f t="shared" si="109"/>
        <v>0.44391355415467926</v>
      </c>
      <c r="GJ124" s="7">
        <f t="shared" si="109"/>
        <v>0.54336807601082038</v>
      </c>
      <c r="GK124" s="7">
        <f t="shared" si="109"/>
        <v>0.64132507433082786</v>
      </c>
      <c r="GL124" s="7">
        <f t="shared" si="109"/>
        <v>0.73680579516776346</v>
      </c>
      <c r="GM124" s="7">
        <f t="shared" si="118"/>
        <v>0.82885622672076131</v>
      </c>
      <c r="GN124" s="7">
        <f t="shared" si="118"/>
        <v>0.91655663150556443</v>
      </c>
      <c r="GO124" s="7">
        <f t="shared" si="118"/>
        <v>0.99903073606746906</v>
      </c>
      <c r="GP124" s="7">
        <f t="shared" si="118"/>
        <v>1.0754544864160036</v>
      </c>
      <c r="GQ124" s="7">
        <f t="shared" si="118"/>
        <v>1.1450642817000163</v>
      </c>
      <c r="GR124" s="7">
        <f t="shared" si="118"/>
        <v>1.2071646038549735</v>
      </c>
      <c r="GS124" s="7">
        <f t="shared" si="118"/>
        <v>1.2611349669895353</v>
      </c>
      <c r="GT124" s="7">
        <f t="shared" si="118"/>
        <v>1.3064361170754957</v>
      </c>
    </row>
    <row r="125" spans="1:202" x14ac:dyDescent="0.25">
      <c r="A125" s="1">
        <f t="shared" si="79"/>
        <v>11.499999999999975</v>
      </c>
      <c r="B125" s="7">
        <f t="shared" si="122"/>
        <v>0.48330475875298412</v>
      </c>
      <c r="C125" s="7">
        <f t="shared" si="122"/>
        <v>0.58313817539981228</v>
      </c>
      <c r="D125" s="7">
        <f t="shared" si="122"/>
        <v>0.68197408954804528</v>
      </c>
      <c r="E125" s="7">
        <f t="shared" si="122"/>
        <v>0.77882496541432367</v>
      </c>
      <c r="F125" s="7">
        <f t="shared" si="122"/>
        <v>0.87272310106163464</v>
      </c>
      <c r="G125" s="7">
        <f t="shared" si="122"/>
        <v>0.96273029735718718</v>
      </c>
      <c r="H125" s="7">
        <f t="shared" si="122"/>
        <v>1.0479472321480194</v>
      </c>
      <c r="I125" s="7">
        <f t="shared" si="122"/>
        <v>1.1275224459906752</v>
      </c>
      <c r="J125" s="7">
        <f t="shared" si="122"/>
        <v>1.2006608496525069</v>
      </c>
      <c r="K125" s="7">
        <f t="shared" si="122"/>
        <v>1.2666316683804675</v>
      </c>
      <c r="L125" s="7">
        <f t="shared" si="122"/>
        <v>1.3247757435608807</v>
      </c>
      <c r="M125" s="7">
        <f t="shared" si="122"/>
        <v>1.3745121188144196</v>
      </c>
      <c r="N125" s="7">
        <f t="shared" si="122"/>
        <v>1.4153438447202105</v>
      </c>
      <c r="O125" s="7">
        <f t="shared" si="122"/>
        <v>1.446862944170177</v>
      </c>
      <c r="P125" s="7">
        <f t="shared" si="122"/>
        <v>1.4687544887414443</v>
      </c>
      <c r="Q125" s="7">
        <f t="shared" si="122"/>
        <v>1.4807997453570385</v>
      </c>
      <c r="R125" s="7">
        <f t="shared" si="121"/>
        <v>1.4828783617944892</v>
      </c>
      <c r="S125" s="7">
        <f t="shared" si="121"/>
        <v>1.4749695692054527</v>
      </c>
      <c r="T125" s="7">
        <f t="shared" si="121"/>
        <v>1.4571523896311793</v>
      </c>
      <c r="U125" s="7">
        <f t="shared" si="121"/>
        <v>1.4296048464403985</v>
      </c>
      <c r="V125" s="7">
        <f t="shared" si="121"/>
        <v>1.3926021855786659</v>
      </c>
      <c r="W125" s="7">
        <f t="shared" si="121"/>
        <v>1.3465141254018578</v>
      </c>
      <c r="X125" s="7">
        <f t="shared" si="121"/>
        <v>1.2918011625725743</v>
      </c>
      <c r="Y125" s="7">
        <f t="shared" si="121"/>
        <v>1.2290099709297044</v>
      </c>
      <c r="Z125" s="7">
        <f t="shared" si="121"/>
        <v>1.158767939304135</v>
      </c>
      <c r="AA125" s="7">
        <f t="shared" si="121"/>
        <v>1.0817769028569406</v>
      </c>
      <c r="AB125" s="7">
        <f t="shared" si="121"/>
        <v>0.99880613057444823</v>
      </c>
      <c r="AC125" s="7">
        <f t="shared" si="121"/>
        <v>0.91068463898681395</v>
      </c>
      <c r="AD125" s="7">
        <f t="shared" si="121"/>
        <v>0.81829290890888928</v>
      </c>
      <c r="AE125" s="7">
        <f t="shared" si="121"/>
        <v>0.72255408796696652</v>
      </c>
      <c r="AF125" s="7">
        <f t="shared" si="121"/>
        <v>0.62442476681285131</v>
      </c>
      <c r="AG125" s="7">
        <f t="shared" si="120"/>
        <v>0.52488542118627457</v>
      </c>
      <c r="AH125" s="7">
        <f t="shared" si="120"/>
        <v>0.42493061532540405</v>
      </c>
      <c r="AI125" s="7">
        <f t="shared" si="120"/>
        <v>0.32555906460973594</v>
      </c>
      <c r="AJ125" s="7">
        <f t="shared" si="120"/>
        <v>0.2277636567261529</v>
      </c>
      <c r="AK125" s="7">
        <f t="shared" si="120"/>
        <v>0.13252153106336428</v>
      </c>
      <c r="AL125" s="7">
        <f t="shared" si="120"/>
        <v>4.0784315458131659E-2</v>
      </c>
      <c r="AM125" s="7">
        <f t="shared" si="120"/>
        <v>4.6531382155509282E-2</v>
      </c>
      <c r="AN125" s="7">
        <f t="shared" si="120"/>
        <v>0.1285531321897348</v>
      </c>
      <c r="AO125" s="7">
        <f t="shared" si="120"/>
        <v>0.20446140043098965</v>
      </c>
      <c r="AP125" s="7">
        <f t="shared" si="120"/>
        <v>0.27349773655494408</v>
      </c>
      <c r="AQ125" s="7">
        <f t="shared" si="120"/>
        <v>0.33497235231142614</v>
      </c>
      <c r="AR125" s="7">
        <f t="shared" si="120"/>
        <v>0.38827101366060407</v>
      </c>
      <c r="AS125" s="7">
        <f t="shared" si="120"/>
        <v>0.43286117799647078</v>
      </c>
      <c r="AT125" s="7">
        <f t="shared" si="120"/>
        <v>0.46829731513653189</v>
      </c>
      <c r="AU125" s="7">
        <f t="shared" si="120"/>
        <v>0.49422535891211289</v>
      </c>
      <c r="AV125" s="7">
        <f t="shared" si="120"/>
        <v>0.51038624488048034</v>
      </c>
      <c r="AW125" s="7">
        <f t="shared" si="119"/>
        <v>0.51661849881111666</v>
      </c>
      <c r="AX125" s="7">
        <f t="shared" si="119"/>
        <v>0.51285985008285651</v>
      </c>
      <c r="AY125" s="7">
        <f t="shared" si="119"/>
        <v>0.49914785387134836</v>
      </c>
      <c r="AZ125" s="7">
        <f t="shared" si="119"/>
        <v>0.47561951591015433</v>
      </c>
      <c r="BA125" s="7">
        <f t="shared" si="119"/>
        <v>0.44250992357474833</v>
      </c>
      <c r="BB125" s="7">
        <f t="shared" si="119"/>
        <v>0.40014989696716902</v>
      </c>
      <c r="BC125" s="7">
        <f t="shared" si="119"/>
        <v>0.34896268347091713</v>
      </c>
      <c r="BD125" s="7">
        <f t="shared" si="119"/>
        <v>0.28945972880300302</v>
      </c>
      <c r="BE125" s="7">
        <f t="shared" si="119"/>
        <v>0.2222355668174078</v>
      </c>
      <c r="BF125" s="7">
        <f t="shared" si="119"/>
        <v>0.1479618791193375</v>
      </c>
      <c r="BG125" s="7">
        <f t="shared" si="119"/>
        <v>6.7380783844653458E-2</v>
      </c>
      <c r="BH125" s="7">
        <f t="shared" si="119"/>
        <v>1.8702579339226755E-2</v>
      </c>
      <c r="BI125" s="7">
        <f t="shared" si="119"/>
        <v>0.1094280939227481</v>
      </c>
      <c r="BJ125" s="7">
        <f t="shared" si="119"/>
        <v>0.20388926055405826</v>
      </c>
      <c r="BK125" s="7">
        <f t="shared" si="119"/>
        <v>0.30114225448088827</v>
      </c>
      <c r="BL125" s="7">
        <f t="shared" si="124"/>
        <v>0.40021535593548774</v>
      </c>
      <c r="BM125" s="7">
        <f t="shared" si="124"/>
        <v>0.50011865923733378</v>
      </c>
      <c r="BN125" s="7">
        <f t="shared" si="124"/>
        <v>0.59985396360347776</v>
      </c>
      <c r="BO125" s="7">
        <f t="shared" si="124"/>
        <v>0.69842474684079958</v>
      </c>
      <c r="BP125" s="7">
        <f t="shared" si="124"/>
        <v>0.69842474684079958</v>
      </c>
      <c r="BQ125" s="7">
        <f t="shared" si="124"/>
        <v>0.88815467936958248</v>
      </c>
      <c r="BR125" s="7">
        <f t="shared" si="124"/>
        <v>0.97741810989159228</v>
      </c>
      <c r="BS125" s="7">
        <f t="shared" si="124"/>
        <v>1.0617445231411842</v>
      </c>
      <c r="BT125" s="7">
        <f t="shared" si="124"/>
        <v>1.1402913574717732</v>
      </c>
      <c r="BU125" s="7">
        <f t="shared" si="124"/>
        <v>1.2122737988788601</v>
      </c>
      <c r="BV125" s="7">
        <f t="shared" si="124"/>
        <v>1.2769726226021372</v>
      </c>
      <c r="BW125" s="7">
        <f t="shared" si="124"/>
        <v>1.3337413793815485</v>
      </c>
      <c r="BX125" s="7">
        <f t="shared" si="124"/>
        <v>1.3820128545646111</v>
      </c>
      <c r="BY125" s="7">
        <f t="shared" si="124"/>
        <v>1.4213047355277231</v>
      </c>
      <c r="BZ125" s="7">
        <f t="shared" si="124"/>
        <v>1.4512244307844704</v>
      </c>
      <c r="CA125" s="7">
        <f t="shared" si="124"/>
        <v>1.4714729926299845</v>
      </c>
      <c r="CB125" s="7">
        <f t="shared" si="123"/>
        <v>1.481848104127589</v>
      </c>
      <c r="CC125" s="7">
        <f t="shared" si="123"/>
        <v>1.4822461005927561</v>
      </c>
      <c r="CD125" s="7">
        <f t="shared" si="123"/>
        <v>1.4726630053763659</v>
      </c>
      <c r="CE125" s="7">
        <f t="shared" si="123"/>
        <v>1.4531945695980704</v>
      </c>
      <c r="CF125" s="7">
        <f t="shared" si="123"/>
        <v>1.4240353154327572</v>
      </c>
      <c r="CG125" s="7">
        <f t="shared" si="123"/>
        <v>1.3854765925092773</v>
      </c>
      <c r="CH125" s="7">
        <f t="shared" si="123"/>
        <v>1.3379036668412645</v>
      </c>
      <c r="CI125" s="7">
        <f t="shared" si="123"/>
        <v>1.2817918713764744</v>
      </c>
      <c r="CJ125" s="7">
        <f t="shared" si="123"/>
        <v>1.2177018566270974</v>
      </c>
      <c r="CK125" s="7">
        <f t="shared" si="123"/>
        <v>1.1462739888351674</v>
      </c>
      <c r="CL125" s="7">
        <f t="shared" si="123"/>
        <v>1.0682219516447458</v>
      </c>
      <c r="CM125" s="7">
        <f t="shared" si="123"/>
        <v>0.98432561521086881</v>
      </c>
      <c r="CN125" s="7">
        <f t="shared" si="123"/>
        <v>0.89542324399474071</v>
      </c>
      <c r="CO125" s="7">
        <f t="shared" si="123"/>
        <v>0.80240312110233625</v>
      </c>
      <c r="CP125" s="7">
        <f t="shared" si="123"/>
        <v>0.70619467285323179</v>
      </c>
      <c r="CQ125" s="7">
        <f t="shared" si="114"/>
        <v>0.60775918226004588</v>
      </c>
      <c r="CR125" s="7">
        <f t="shared" si="114"/>
        <v>0.50808018420634193</v>
      </c>
      <c r="CS125" s="7">
        <f t="shared" si="114"/>
        <v>0.40815363829117479</v>
      </c>
      <c r="CT125" s="7">
        <f t="shared" si="114"/>
        <v>0.30897797753000444</v>
      </c>
      <c r="CU125" s="7">
        <f t="shared" si="114"/>
        <v>0.21154413234204167</v>
      </c>
      <c r="CV125" s="7">
        <f t="shared" si="114"/>
        <v>0.11682562950105574</v>
      </c>
      <c r="CW125" s="7">
        <f t="shared" si="113"/>
        <v>2.5768864977662786E-2</v>
      </c>
      <c r="CX125" s="7">
        <f t="shared" si="113"/>
        <v>6.0716352136385654E-2</v>
      </c>
      <c r="CY125" s="7">
        <f t="shared" si="113"/>
        <v>0.14176589013989799</v>
      </c>
      <c r="CZ125" s="7">
        <f t="shared" si="112"/>
        <v>0.2165699288405582</v>
      </c>
      <c r="DA125" s="7">
        <f t="shared" si="112"/>
        <v>0.28438105101059835</v>
      </c>
      <c r="DB125" s="7">
        <f t="shared" si="112"/>
        <v>0.3445217103326696</v>
      </c>
      <c r="DC125" s="7">
        <f t="shared" si="112"/>
        <v>0.39639100121868592</v>
      </c>
      <c r="DD125" s="7">
        <f t="shared" si="112"/>
        <v>0.43947066285982245</v>
      </c>
      <c r="DE125" s="7">
        <f t="shared" si="112"/>
        <v>0.47333025751720376</v>
      </c>
      <c r="DF125" s="7">
        <f t="shared" si="112"/>
        <v>0.49763147131350743</v>
      </c>
      <c r="DG125" s="7">
        <f t="shared" si="112"/>
        <v>0.51213149455339324</v>
      </c>
      <c r="DH125" s="7">
        <f t="shared" si="110"/>
        <v>0.51668544779771941</v>
      </c>
      <c r="DI125" s="7">
        <f t="shared" si="110"/>
        <v>0.511247829451005</v>
      </c>
      <c r="DJ125" s="7">
        <f t="shared" si="110"/>
        <v>0.49587297039833328</v>
      </c>
      <c r="DK125" s="7">
        <f t="shared" si="110"/>
        <v>0.47071449114910485</v>
      </c>
      <c r="DL125" s="7">
        <f t="shared" si="110"/>
        <v>0.43602376691169159</v>
      </c>
      <c r="DM125" s="7">
        <f t="shared" si="110"/>
        <v>0.39214741593544439</v>
      </c>
      <c r="DN125" s="7">
        <f t="shared" si="110"/>
        <v>0.33952383621572474</v>
      </c>
      <c r="DO125" s="7">
        <f t="shared" si="110"/>
        <v>0.27867882516604919</v>
      </c>
      <c r="DP125" s="7">
        <f t="shared" si="110"/>
        <v>0.21022032602413826</v>
      </c>
      <c r="DQ125" s="7">
        <f t="shared" si="110"/>
        <v>0.13483235348404915</v>
      </c>
      <c r="DR125" s="7">
        <f t="shared" si="110"/>
        <v>5.3268159247450819E-2</v>
      </c>
      <c r="DS125" s="7">
        <f t="shared" si="110"/>
        <v>3.365729421838265E-2</v>
      </c>
      <c r="DT125" s="7">
        <f t="shared" si="110"/>
        <v>0.12507547651615541</v>
      </c>
      <c r="DU125" s="7">
        <f t="shared" si="110"/>
        <v>0.22007296738718318</v>
      </c>
      <c r="DV125" s="7">
        <f t="shared" ref="DV125:EK150" si="126">ABS(SIN(DV$9)+COS($A125))</f>
        <v>0.31770058330467471</v>
      </c>
      <c r="DW125" s="7">
        <f t="shared" si="126"/>
        <v>0.41698286140178342</v>
      </c>
      <c r="DX125" s="7">
        <f t="shared" si="126"/>
        <v>0.5169278059741208</v>
      </c>
      <c r="DY125" s="7">
        <f t="shared" si="126"/>
        <v>0.61653680017292634</v>
      </c>
      <c r="DZ125" s="7">
        <f t="shared" si="126"/>
        <v>0.71481458385452301</v>
      </c>
      <c r="EA125" s="7">
        <f t="shared" si="115"/>
        <v>0.81077919789067709</v>
      </c>
      <c r="EB125" s="7">
        <f t="shared" si="115"/>
        <v>0.90347179557962498</v>
      </c>
      <c r="EC125" s="7">
        <f t="shared" si="115"/>
        <v>0.99196622312535787</v>
      </c>
      <c r="ED125" s="7">
        <f t="shared" si="115"/>
        <v>1.0753782734602071</v>
      </c>
      <c r="EE125" s="7">
        <f t="shared" si="115"/>
        <v>1.1528745209495865</v>
      </c>
      <c r="EF125" s="7">
        <f t="shared" si="115"/>
        <v>1.2236806487054328</v>
      </c>
      <c r="EG125" s="7">
        <f t="shared" si="115"/>
        <v>1.2870891853046051</v>
      </c>
      <c r="EH125" s="7">
        <f t="shared" si="115"/>
        <v>1.3424665736094799</v>
      </c>
      <c r="EI125" s="7">
        <f t="shared" si="115"/>
        <v>1.3892595010614459</v>
      </c>
      <c r="EJ125" s="7">
        <f t="shared" si="115"/>
        <v>1.4270004281970889</v>
      </c>
      <c r="EK125" s="7">
        <f t="shared" si="115"/>
        <v>1.45531226014796</v>
      </c>
      <c r="EL125" s="7">
        <f t="shared" si="115"/>
        <v>1.4739121144478544</v>
      </c>
      <c r="EM125" s="7">
        <f t="shared" si="115"/>
        <v>1.4826141475009018</v>
      </c>
      <c r="EN125" s="7">
        <f t="shared" si="117"/>
        <v>1.4813314114693459</v>
      </c>
      <c r="EO125" s="7">
        <f t="shared" si="117"/>
        <v>1.4700767230275975</v>
      </c>
      <c r="EP125" s="7">
        <f t="shared" si="117"/>
        <v>1.4489625353022615</v>
      </c>
      <c r="EQ125" s="7">
        <f t="shared" si="117"/>
        <v>1.4181998142776671</v>
      </c>
      <c r="ER125" s="7">
        <f t="shared" si="117"/>
        <v>1.3780959308934884</v>
      </c>
      <c r="ES125" s="7">
        <f t="shared" si="117"/>
        <v>1.3290515898959183</v>
      </c>
      <c r="ET125" s="7">
        <f t="shared" si="117"/>
        <v>1.2715568261283003</v>
      </c>
      <c r="EU125" s="7">
        <f t="shared" si="117"/>
        <v>1.2061861082649601</v>
      </c>
      <c r="EV125" s="7">
        <f t="shared" si="117"/>
        <v>1.133592598910101</v>
      </c>
      <c r="EW125" s="7">
        <f t="shared" si="117"/>
        <v>1.0545016284129727</v>
      </c>
      <c r="EX125" s="7">
        <f t="shared" si="117"/>
        <v>0.96970344760678384</v>
      </c>
      <c r="EY125" s="7">
        <f t="shared" si="117"/>
        <v>0.88004533188359613</v>
      </c>
      <c r="EZ125" s="7">
        <f t="shared" si="117"/>
        <v>0.78642311549868638</v>
      </c>
      <c r="FA125" s="7">
        <f t="shared" si="117"/>
        <v>0.68977224069078069</v>
      </c>
      <c r="FB125" s="7">
        <f t="shared" si="117"/>
        <v>0.59105841105242818</v>
      </c>
      <c r="FC125" s="7">
        <f t="shared" si="117"/>
        <v>0.49126794253892148</v>
      </c>
      <c r="FD125" s="7">
        <f t="shared" si="116"/>
        <v>0.39139790852530248</v>
      </c>
      <c r="FE125" s="7">
        <f t="shared" si="116"/>
        <v>0.29244617737879475</v>
      </c>
      <c r="FF125" s="7">
        <f t="shared" si="116"/>
        <v>0.19540144208791882</v>
      </c>
      <c r="FG125" s="7">
        <f t="shared" si="116"/>
        <v>0.10123334156897501</v>
      </c>
      <c r="FH125" s="7">
        <f t="shared" si="116"/>
        <v>1.0882772354517956E-2</v>
      </c>
      <c r="FI125" s="7">
        <f t="shared" si="116"/>
        <v>7.4747512533795246E-2</v>
      </c>
      <c r="FJ125" s="7">
        <f t="shared" si="116"/>
        <v>0.15480192359496331</v>
      </c>
      <c r="FK125" s="7">
        <f t="shared" si="116"/>
        <v>0.22848058361613893</v>
      </c>
      <c r="FL125" s="7">
        <f t="shared" si="116"/>
        <v>0.29504731978131432</v>
      </c>
      <c r="FM125" s="7">
        <f t="shared" si="116"/>
        <v>0.35383701926676264</v>
      </c>
      <c r="FN125" s="7">
        <f t="shared" si="116"/>
        <v>0.40426227482852045</v>
      </c>
      <c r="FO125" s="7">
        <f t="shared" si="116"/>
        <v>0.44581925398138428</v>
      </c>
      <c r="FP125" s="7">
        <f t="shared" si="116"/>
        <v>0.47809273312657269</v>
      </c>
      <c r="FQ125" s="7">
        <f t="shared" si="116"/>
        <v>0.50076024632865934</v>
      </c>
      <c r="FR125" s="7">
        <f t="shared" si="116"/>
        <v>0.51359530728861191</v>
      </c>
      <c r="FS125" s="7">
        <f t="shared" si="111"/>
        <v>0.51646967232002705</v>
      </c>
      <c r="FT125" s="7">
        <f t="shared" si="111"/>
        <v>0.509354621717649</v>
      </c>
      <c r="FU125" s="7">
        <f t="shared" si="111"/>
        <v>0.49232124671517347</v>
      </c>
      <c r="FV125" s="7">
        <f t="shared" si="108"/>
        <v>0.46553973916513985</v>
      </c>
      <c r="FW125" s="7">
        <f t="shared" si="108"/>
        <v>0.46553973916513985</v>
      </c>
      <c r="FX125" s="7">
        <f t="shared" si="108"/>
        <v>0.38389742073259719</v>
      </c>
      <c r="FY125" s="7">
        <f t="shared" si="109"/>
        <v>0.3298523529085044</v>
      </c>
      <c r="FZ125" s="7">
        <f t="shared" si="109"/>
        <v>0.26768248801869193</v>
      </c>
      <c r="GA125" s="7">
        <f t="shared" si="109"/>
        <v>0.19800900680251582</v>
      </c>
      <c r="GB125" s="7">
        <f t="shared" si="109"/>
        <v>0.12152806365329999</v>
      </c>
      <c r="GC125" s="7">
        <f t="shared" si="109"/>
        <v>3.9003830873747425E-2</v>
      </c>
      <c r="GD125" s="7">
        <f t="shared" si="109"/>
        <v>4.8739136681087369E-2</v>
      </c>
      <c r="GE125" s="7">
        <f t="shared" si="109"/>
        <v>0.14082414028337159</v>
      </c>
      <c r="GF125" s="7">
        <f t="shared" si="109"/>
        <v>0.23633109701636323</v>
      </c>
      <c r="GG125" s="7">
        <f t="shared" si="109"/>
        <v>0.33430573293878529</v>
      </c>
      <c r="GH125" s="7">
        <f t="shared" si="109"/>
        <v>0.43376911787461669</v>
      </c>
      <c r="GI125" s="7">
        <f t="shared" si="109"/>
        <v>0.53372744655979532</v>
      </c>
      <c r="GJ125" s="7">
        <f t="shared" si="109"/>
        <v>0.63318196841593644</v>
      </c>
      <c r="GK125" s="7">
        <f t="shared" si="109"/>
        <v>0.73113896673594392</v>
      </c>
      <c r="GL125" s="7">
        <f t="shared" si="109"/>
        <v>0.82661968757287951</v>
      </c>
      <c r="GM125" s="7">
        <f t="shared" si="118"/>
        <v>0.91867011912587726</v>
      </c>
      <c r="GN125" s="7">
        <f t="shared" si="118"/>
        <v>1.0063705239106806</v>
      </c>
      <c r="GO125" s="7">
        <f t="shared" si="118"/>
        <v>1.0888446284725852</v>
      </c>
      <c r="GP125" s="7">
        <f t="shared" si="118"/>
        <v>1.1652683788211198</v>
      </c>
      <c r="GQ125" s="7">
        <f t="shared" si="118"/>
        <v>1.2348781741051325</v>
      </c>
      <c r="GR125" s="7">
        <f t="shared" si="118"/>
        <v>1.2969784962600894</v>
      </c>
      <c r="GS125" s="7">
        <f t="shared" si="118"/>
        <v>1.3509488593946515</v>
      </c>
      <c r="GT125" s="7">
        <f t="shared" si="118"/>
        <v>1.3962500094806118</v>
      </c>
    </row>
    <row r="126" spans="1:202" x14ac:dyDescent="0.25">
      <c r="A126" s="1">
        <f t="shared" si="79"/>
        <v>11.599999999999975</v>
      </c>
      <c r="B126" s="7">
        <f t="shared" si="122"/>
        <v>0.56828962976795316</v>
      </c>
      <c r="C126" s="7">
        <f t="shared" si="122"/>
        <v>0.66812304641478137</v>
      </c>
      <c r="D126" s="7">
        <f t="shared" si="122"/>
        <v>0.76695896056301438</v>
      </c>
      <c r="E126" s="7">
        <f t="shared" si="122"/>
        <v>0.86380983642929277</v>
      </c>
      <c r="F126" s="7">
        <f t="shared" si="122"/>
        <v>0.95770797207660374</v>
      </c>
      <c r="G126" s="7">
        <f t="shared" si="122"/>
        <v>1.0477151683721562</v>
      </c>
      <c r="H126" s="7">
        <f t="shared" si="122"/>
        <v>1.1329321031629886</v>
      </c>
      <c r="I126" s="7">
        <f t="shared" si="122"/>
        <v>1.2125073170056442</v>
      </c>
      <c r="J126" s="7">
        <f t="shared" si="122"/>
        <v>1.2856457206674761</v>
      </c>
      <c r="K126" s="7">
        <f t="shared" si="122"/>
        <v>1.3516165393954367</v>
      </c>
      <c r="L126" s="7">
        <f t="shared" si="122"/>
        <v>1.4097606145758497</v>
      </c>
      <c r="M126" s="7">
        <f t="shared" si="122"/>
        <v>1.4594969898293886</v>
      </c>
      <c r="N126" s="7">
        <f t="shared" si="122"/>
        <v>1.5003287157351795</v>
      </c>
      <c r="O126" s="7">
        <f t="shared" si="122"/>
        <v>1.531847815185146</v>
      </c>
      <c r="P126" s="7">
        <f t="shared" si="122"/>
        <v>1.5537393597564133</v>
      </c>
      <c r="Q126" s="7">
        <f t="shared" si="122"/>
        <v>1.5657846163720075</v>
      </c>
      <c r="R126" s="7">
        <f t="shared" si="121"/>
        <v>1.5678632328094584</v>
      </c>
      <c r="S126" s="7">
        <f t="shared" si="121"/>
        <v>1.5599544402204217</v>
      </c>
      <c r="T126" s="7">
        <f t="shared" si="121"/>
        <v>1.5421372606461483</v>
      </c>
      <c r="U126" s="7">
        <f t="shared" si="121"/>
        <v>1.5145897174553675</v>
      </c>
      <c r="V126" s="7">
        <f t="shared" si="121"/>
        <v>1.4775870565936349</v>
      </c>
      <c r="W126" s="7">
        <f t="shared" si="121"/>
        <v>1.4314989964168268</v>
      </c>
      <c r="X126" s="7">
        <f t="shared" si="121"/>
        <v>1.3767860335875433</v>
      </c>
      <c r="Y126" s="7">
        <f t="shared" si="121"/>
        <v>1.3139948419446734</v>
      </c>
      <c r="Z126" s="7">
        <f t="shared" si="121"/>
        <v>1.243752810319104</v>
      </c>
      <c r="AA126" s="7">
        <f t="shared" si="121"/>
        <v>1.1667617738719098</v>
      </c>
      <c r="AB126" s="7">
        <f t="shared" si="121"/>
        <v>1.0837910015894172</v>
      </c>
      <c r="AC126" s="7">
        <f t="shared" si="121"/>
        <v>0.99566951000178294</v>
      </c>
      <c r="AD126" s="7">
        <f t="shared" si="121"/>
        <v>0.90327777992385827</v>
      </c>
      <c r="AE126" s="7">
        <f t="shared" si="121"/>
        <v>0.80753895898193562</v>
      </c>
      <c r="AF126" s="7">
        <f t="shared" si="121"/>
        <v>0.70940963782782041</v>
      </c>
      <c r="AG126" s="7">
        <f t="shared" si="120"/>
        <v>0.60987029220124367</v>
      </c>
      <c r="AH126" s="7">
        <f t="shared" si="120"/>
        <v>0.50991548634037309</v>
      </c>
      <c r="AI126" s="7">
        <f t="shared" si="120"/>
        <v>0.41054393562470493</v>
      </c>
      <c r="AJ126" s="7">
        <f t="shared" si="120"/>
        <v>0.31274852774112194</v>
      </c>
      <c r="AK126" s="7">
        <f t="shared" si="120"/>
        <v>0.21750640207833333</v>
      </c>
      <c r="AL126" s="7">
        <f t="shared" si="120"/>
        <v>0.1257691864731007</v>
      </c>
      <c r="AM126" s="7">
        <f t="shared" si="120"/>
        <v>3.8453488859459761E-2</v>
      </c>
      <c r="AN126" s="7">
        <f t="shared" si="120"/>
        <v>4.3568261174765754E-2</v>
      </c>
      <c r="AO126" s="7">
        <f t="shared" si="120"/>
        <v>0.1194765294160206</v>
      </c>
      <c r="AP126" s="7">
        <f t="shared" si="120"/>
        <v>0.18851286553997504</v>
      </c>
      <c r="AQ126" s="7">
        <f t="shared" si="120"/>
        <v>0.24998748129645709</v>
      </c>
      <c r="AR126" s="7">
        <f t="shared" si="120"/>
        <v>0.30328614264563503</v>
      </c>
      <c r="AS126" s="7">
        <f t="shared" si="120"/>
        <v>0.34787630698150174</v>
      </c>
      <c r="AT126" s="7">
        <f t="shared" si="120"/>
        <v>0.38331244412156285</v>
      </c>
      <c r="AU126" s="7">
        <f t="shared" si="120"/>
        <v>0.40924048789714385</v>
      </c>
      <c r="AV126" s="7">
        <f t="shared" si="120"/>
        <v>0.42540137386551125</v>
      </c>
      <c r="AW126" s="7">
        <f t="shared" si="119"/>
        <v>0.43163362779614767</v>
      </c>
      <c r="AX126" s="7">
        <f t="shared" si="119"/>
        <v>0.42787497906788752</v>
      </c>
      <c r="AY126" s="7">
        <f t="shared" si="119"/>
        <v>0.41416298285637931</v>
      </c>
      <c r="AZ126" s="7">
        <f t="shared" si="119"/>
        <v>0.39063464489518529</v>
      </c>
      <c r="BA126" s="7">
        <f t="shared" si="119"/>
        <v>0.35752505255977929</v>
      </c>
      <c r="BB126" s="7">
        <f t="shared" si="119"/>
        <v>0.31516502595219997</v>
      </c>
      <c r="BC126" s="7">
        <f t="shared" si="119"/>
        <v>0.26397781245594809</v>
      </c>
      <c r="BD126" s="7">
        <f t="shared" si="119"/>
        <v>0.20447485778803398</v>
      </c>
      <c r="BE126" s="7">
        <f t="shared" si="119"/>
        <v>0.13725069580243876</v>
      </c>
      <c r="BF126" s="7">
        <f t="shared" si="119"/>
        <v>6.2977008104368459E-2</v>
      </c>
      <c r="BG126" s="7">
        <f t="shared" si="119"/>
        <v>1.7604087170315585E-2</v>
      </c>
      <c r="BH126" s="7">
        <f t="shared" si="119"/>
        <v>0.1036874503541958</v>
      </c>
      <c r="BI126" s="7">
        <f t="shared" si="119"/>
        <v>0.19441296493771715</v>
      </c>
      <c r="BJ126" s="7">
        <f t="shared" si="119"/>
        <v>0.2888741315690273</v>
      </c>
      <c r="BK126" s="7">
        <f t="shared" si="119"/>
        <v>0.38612712549585726</v>
      </c>
      <c r="BL126" s="7">
        <f t="shared" si="124"/>
        <v>0.48520022695045678</v>
      </c>
      <c r="BM126" s="7">
        <f t="shared" si="124"/>
        <v>0.58510353025230288</v>
      </c>
      <c r="BN126" s="7">
        <f t="shared" si="124"/>
        <v>0.68483883461844686</v>
      </c>
      <c r="BO126" s="7">
        <f t="shared" si="124"/>
        <v>0.78340961785576868</v>
      </c>
      <c r="BP126" s="7">
        <f t="shared" si="124"/>
        <v>0.78340961785576868</v>
      </c>
      <c r="BQ126" s="7">
        <f t="shared" si="124"/>
        <v>0.97313955038455147</v>
      </c>
      <c r="BR126" s="7">
        <f t="shared" si="124"/>
        <v>1.0624029809065614</v>
      </c>
      <c r="BS126" s="7">
        <f t="shared" si="124"/>
        <v>1.1467293941561532</v>
      </c>
      <c r="BT126" s="7">
        <f t="shared" si="124"/>
        <v>1.2252762284867422</v>
      </c>
      <c r="BU126" s="7">
        <f t="shared" si="124"/>
        <v>1.2972586698938291</v>
      </c>
      <c r="BV126" s="7">
        <f t="shared" si="124"/>
        <v>1.3619574936171062</v>
      </c>
      <c r="BW126" s="7">
        <f t="shared" si="124"/>
        <v>1.4187262503965177</v>
      </c>
      <c r="BX126" s="7">
        <f t="shared" si="124"/>
        <v>1.4669977255795801</v>
      </c>
      <c r="BY126" s="7">
        <f t="shared" si="124"/>
        <v>1.5062896065426921</v>
      </c>
      <c r="BZ126" s="7">
        <f t="shared" si="124"/>
        <v>1.5362093017994396</v>
      </c>
      <c r="CA126" s="7">
        <f t="shared" si="124"/>
        <v>1.5564578636449535</v>
      </c>
      <c r="CB126" s="7">
        <f t="shared" si="123"/>
        <v>1.566832975142558</v>
      </c>
      <c r="CC126" s="7">
        <f t="shared" si="123"/>
        <v>1.5672309716077253</v>
      </c>
      <c r="CD126" s="7">
        <f t="shared" si="123"/>
        <v>1.5576478763913348</v>
      </c>
      <c r="CE126" s="7">
        <f t="shared" si="123"/>
        <v>1.5381794406130394</v>
      </c>
      <c r="CF126" s="7">
        <f t="shared" si="123"/>
        <v>1.5090201864477262</v>
      </c>
      <c r="CG126" s="7">
        <f t="shared" si="123"/>
        <v>1.4704614635242463</v>
      </c>
      <c r="CH126" s="7">
        <f t="shared" si="123"/>
        <v>1.4228885378562337</v>
      </c>
      <c r="CI126" s="7">
        <f t="shared" si="123"/>
        <v>1.3667767423914434</v>
      </c>
      <c r="CJ126" s="7">
        <f t="shared" si="123"/>
        <v>1.3026867276420666</v>
      </c>
      <c r="CK126" s="7">
        <f t="shared" si="123"/>
        <v>1.2312588598501364</v>
      </c>
      <c r="CL126" s="7">
        <f t="shared" si="123"/>
        <v>1.153206822659715</v>
      </c>
      <c r="CM126" s="7">
        <f t="shared" si="123"/>
        <v>1.0693104862258378</v>
      </c>
      <c r="CN126" s="7">
        <f t="shared" si="123"/>
        <v>0.9804081150097097</v>
      </c>
      <c r="CO126" s="7">
        <f t="shared" si="123"/>
        <v>0.88738799211730535</v>
      </c>
      <c r="CP126" s="7">
        <f t="shared" si="123"/>
        <v>0.79117954386820077</v>
      </c>
      <c r="CQ126" s="7">
        <f t="shared" si="114"/>
        <v>0.69274405327501487</v>
      </c>
      <c r="CR126" s="7">
        <f t="shared" si="114"/>
        <v>0.59306505522131092</v>
      </c>
      <c r="CS126" s="7">
        <f t="shared" si="114"/>
        <v>0.49313850930614389</v>
      </c>
      <c r="CT126" s="7">
        <f t="shared" si="114"/>
        <v>0.39396284854497354</v>
      </c>
      <c r="CU126" s="7">
        <f t="shared" si="114"/>
        <v>0.29652900335701071</v>
      </c>
      <c r="CV126" s="7">
        <f t="shared" si="114"/>
        <v>0.20181050051602478</v>
      </c>
      <c r="CW126" s="7">
        <f t="shared" si="113"/>
        <v>0.11075373599263183</v>
      </c>
      <c r="CX126" s="7">
        <f t="shared" si="113"/>
        <v>2.4268518878583389E-2</v>
      </c>
      <c r="CY126" s="7">
        <f t="shared" si="113"/>
        <v>5.6781019124928944E-2</v>
      </c>
      <c r="CZ126" s="7">
        <f t="shared" si="112"/>
        <v>0.13158505782558916</v>
      </c>
      <c r="DA126" s="7">
        <f t="shared" si="112"/>
        <v>0.19939617999562931</v>
      </c>
      <c r="DB126" s="7">
        <f t="shared" si="112"/>
        <v>0.25953683931770055</v>
      </c>
      <c r="DC126" s="7">
        <f t="shared" si="112"/>
        <v>0.31140613020371688</v>
      </c>
      <c r="DD126" s="7">
        <f t="shared" si="112"/>
        <v>0.3544857918448534</v>
      </c>
      <c r="DE126" s="7">
        <f t="shared" si="112"/>
        <v>0.38834538650223471</v>
      </c>
      <c r="DF126" s="7">
        <f t="shared" si="112"/>
        <v>0.41264660029853839</v>
      </c>
      <c r="DG126" s="7">
        <f t="shared" si="112"/>
        <v>0.42714662353842425</v>
      </c>
      <c r="DH126" s="7">
        <f t="shared" ref="DH126:DW141" si="127">ABS(SIN(DH$9)+COS($A126))</f>
        <v>0.43170057678275031</v>
      </c>
      <c r="DI126" s="7">
        <f t="shared" si="127"/>
        <v>0.42626295843603601</v>
      </c>
      <c r="DJ126" s="7">
        <f t="shared" si="127"/>
        <v>0.41088809938336424</v>
      </c>
      <c r="DK126" s="7">
        <f t="shared" si="127"/>
        <v>0.38572962013413581</v>
      </c>
      <c r="DL126" s="7">
        <f t="shared" si="127"/>
        <v>0.35103889589672255</v>
      </c>
      <c r="DM126" s="7">
        <f t="shared" si="127"/>
        <v>0.30716254492047534</v>
      </c>
      <c r="DN126" s="7">
        <f t="shared" si="127"/>
        <v>0.2545389652007557</v>
      </c>
      <c r="DO126" s="7">
        <f t="shared" si="127"/>
        <v>0.19369395415108015</v>
      </c>
      <c r="DP126" s="7">
        <f t="shared" si="127"/>
        <v>0.12523545500916922</v>
      </c>
      <c r="DQ126" s="7">
        <f t="shared" si="127"/>
        <v>4.9847482469080107E-2</v>
      </c>
      <c r="DR126" s="7">
        <f t="shared" si="127"/>
        <v>3.1716711767518224E-2</v>
      </c>
      <c r="DS126" s="7">
        <f t="shared" si="127"/>
        <v>0.11864216523335169</v>
      </c>
      <c r="DT126" s="7">
        <f t="shared" si="127"/>
        <v>0.21006034753112446</v>
      </c>
      <c r="DU126" s="7">
        <f t="shared" si="127"/>
        <v>0.30505783840215223</v>
      </c>
      <c r="DV126" s="7">
        <f t="shared" si="127"/>
        <v>0.40268545431964375</v>
      </c>
      <c r="DW126" s="7">
        <f t="shared" si="127"/>
        <v>0.50196773241675252</v>
      </c>
      <c r="DX126" s="7">
        <f t="shared" si="126"/>
        <v>0.6019126769890899</v>
      </c>
      <c r="DY126" s="7">
        <f t="shared" si="126"/>
        <v>0.70152167118789532</v>
      </c>
      <c r="DZ126" s="7">
        <f t="shared" si="126"/>
        <v>0.79979945486949211</v>
      </c>
      <c r="EA126" s="7">
        <f t="shared" si="115"/>
        <v>0.89576406890564619</v>
      </c>
      <c r="EB126" s="7">
        <f t="shared" si="115"/>
        <v>0.98845666659459408</v>
      </c>
      <c r="EC126" s="7">
        <f t="shared" si="115"/>
        <v>1.0769510941403269</v>
      </c>
      <c r="ED126" s="7">
        <f t="shared" si="115"/>
        <v>1.1603631444751761</v>
      </c>
      <c r="EE126" s="7">
        <f t="shared" si="115"/>
        <v>1.2378593919645555</v>
      </c>
      <c r="EF126" s="7">
        <f t="shared" si="115"/>
        <v>1.3086655197204018</v>
      </c>
      <c r="EG126" s="7">
        <f t="shared" si="115"/>
        <v>1.3720740563195741</v>
      </c>
      <c r="EH126" s="7">
        <f t="shared" si="115"/>
        <v>1.4274514446244488</v>
      </c>
      <c r="EI126" s="7">
        <f t="shared" si="115"/>
        <v>1.4742443720764151</v>
      </c>
      <c r="EJ126" s="7">
        <f t="shared" si="115"/>
        <v>1.5119852992120579</v>
      </c>
      <c r="EK126" s="7">
        <f t="shared" si="115"/>
        <v>1.5402971311629292</v>
      </c>
      <c r="EL126" s="7">
        <f t="shared" si="115"/>
        <v>1.5588969854628236</v>
      </c>
      <c r="EM126" s="7">
        <f t="shared" si="115"/>
        <v>1.5675990185158708</v>
      </c>
      <c r="EN126" s="7">
        <f t="shared" si="117"/>
        <v>1.5663162824843149</v>
      </c>
      <c r="EO126" s="7">
        <f t="shared" si="117"/>
        <v>1.5550615940425665</v>
      </c>
      <c r="EP126" s="7">
        <f t="shared" si="117"/>
        <v>1.5339474063172305</v>
      </c>
      <c r="EQ126" s="7">
        <f t="shared" si="117"/>
        <v>1.503184685292636</v>
      </c>
      <c r="ER126" s="7">
        <f t="shared" si="117"/>
        <v>1.4630808019084574</v>
      </c>
      <c r="ES126" s="7">
        <f t="shared" si="117"/>
        <v>1.4140364609108875</v>
      </c>
      <c r="ET126" s="7">
        <f t="shared" si="117"/>
        <v>1.3565416971432693</v>
      </c>
      <c r="EU126" s="7">
        <f t="shared" si="117"/>
        <v>1.2911709792799293</v>
      </c>
      <c r="EV126" s="7">
        <f t="shared" si="117"/>
        <v>1.21857746992507</v>
      </c>
      <c r="EW126" s="7">
        <f t="shared" si="117"/>
        <v>1.1394864994279419</v>
      </c>
      <c r="EX126" s="7">
        <f t="shared" si="117"/>
        <v>1.0546883186217528</v>
      </c>
      <c r="EY126" s="7">
        <f t="shared" si="117"/>
        <v>0.96503020289856523</v>
      </c>
      <c r="EZ126" s="7">
        <f t="shared" si="117"/>
        <v>0.87140798651365547</v>
      </c>
      <c r="FA126" s="7">
        <f t="shared" si="117"/>
        <v>0.77475711170574979</v>
      </c>
      <c r="FB126" s="7">
        <f t="shared" si="117"/>
        <v>0.67604328206739717</v>
      </c>
      <c r="FC126" s="7">
        <f t="shared" si="117"/>
        <v>0.57625281355389046</v>
      </c>
      <c r="FD126" s="7">
        <f t="shared" si="116"/>
        <v>0.47638277954027153</v>
      </c>
      <c r="FE126" s="7">
        <f t="shared" si="116"/>
        <v>0.37743104839376379</v>
      </c>
      <c r="FF126" s="7">
        <f t="shared" si="116"/>
        <v>0.28038631310288786</v>
      </c>
      <c r="FG126" s="7">
        <f t="shared" si="116"/>
        <v>0.18621821258394405</v>
      </c>
      <c r="FH126" s="7">
        <f t="shared" si="116"/>
        <v>9.5867643369486999E-2</v>
      </c>
      <c r="FI126" s="7">
        <f t="shared" si="116"/>
        <v>1.0237358481173797E-2</v>
      </c>
      <c r="FJ126" s="7">
        <f t="shared" si="116"/>
        <v>6.9817052579994265E-2</v>
      </c>
      <c r="FK126" s="7">
        <f t="shared" si="116"/>
        <v>0.14349571260116989</v>
      </c>
      <c r="FL126" s="7">
        <f t="shared" si="116"/>
        <v>0.21006244876634528</v>
      </c>
      <c r="FM126" s="7">
        <f t="shared" si="116"/>
        <v>0.2688521482517936</v>
      </c>
      <c r="FN126" s="7">
        <f t="shared" si="116"/>
        <v>0.31927740381355141</v>
      </c>
      <c r="FO126" s="7">
        <f t="shared" si="116"/>
        <v>0.36083438296641523</v>
      </c>
      <c r="FP126" s="7">
        <f t="shared" si="116"/>
        <v>0.39310786211160365</v>
      </c>
      <c r="FQ126" s="7">
        <f t="shared" si="116"/>
        <v>0.41577537531369024</v>
      </c>
      <c r="FR126" s="7">
        <f t="shared" si="116"/>
        <v>0.42861043627364293</v>
      </c>
      <c r="FS126" s="7">
        <f t="shared" si="111"/>
        <v>0.43148480130505795</v>
      </c>
      <c r="FT126" s="7">
        <f t="shared" si="111"/>
        <v>0.42436975070268002</v>
      </c>
      <c r="FU126" s="7">
        <f t="shared" si="111"/>
        <v>0.40733637570020442</v>
      </c>
      <c r="FV126" s="7">
        <f t="shared" si="108"/>
        <v>0.38055486815017081</v>
      </c>
      <c r="FW126" s="7">
        <f t="shared" si="108"/>
        <v>0.38055486815017081</v>
      </c>
      <c r="FX126" s="7">
        <f t="shared" si="108"/>
        <v>0.29891254971762815</v>
      </c>
      <c r="FY126" s="7">
        <f t="shared" si="109"/>
        <v>0.24486748189353535</v>
      </c>
      <c r="FZ126" s="7">
        <f t="shared" si="109"/>
        <v>0.18269761700372289</v>
      </c>
      <c r="GA126" s="7">
        <f t="shared" si="109"/>
        <v>0.11302413578754678</v>
      </c>
      <c r="GB126" s="7">
        <f t="shared" ref="GB126:GL126" si="128">ABS(SIN(GB$9)+COS($A126))</f>
        <v>3.6543192638330946E-2</v>
      </c>
      <c r="GC126" s="7">
        <f t="shared" si="128"/>
        <v>4.5981040141221619E-2</v>
      </c>
      <c r="GD126" s="7">
        <f t="shared" si="128"/>
        <v>0.13372400769605641</v>
      </c>
      <c r="GE126" s="7">
        <f t="shared" si="128"/>
        <v>0.22580901129834063</v>
      </c>
      <c r="GF126" s="7">
        <f t="shared" si="128"/>
        <v>0.32131596803133228</v>
      </c>
      <c r="GG126" s="7">
        <f t="shared" si="128"/>
        <v>0.41929060395375439</v>
      </c>
      <c r="GH126" s="7">
        <f t="shared" si="128"/>
        <v>0.51875398888958579</v>
      </c>
      <c r="GI126" s="7">
        <f t="shared" si="128"/>
        <v>0.61871231757476441</v>
      </c>
      <c r="GJ126" s="7">
        <f t="shared" si="128"/>
        <v>0.71816683943090553</v>
      </c>
      <c r="GK126" s="7">
        <f t="shared" si="128"/>
        <v>0.81612383775091302</v>
      </c>
      <c r="GL126" s="7">
        <f t="shared" si="128"/>
        <v>0.9116045585878485</v>
      </c>
      <c r="GM126" s="7">
        <f t="shared" si="118"/>
        <v>1.0036549901408462</v>
      </c>
      <c r="GN126" s="7">
        <f t="shared" si="118"/>
        <v>1.0913553949256496</v>
      </c>
      <c r="GO126" s="7">
        <f t="shared" si="118"/>
        <v>1.1738294994875542</v>
      </c>
      <c r="GP126" s="7">
        <f t="shared" si="118"/>
        <v>1.2502532498360888</v>
      </c>
      <c r="GQ126" s="7">
        <f t="shared" si="118"/>
        <v>1.3198630451201014</v>
      </c>
      <c r="GR126" s="7">
        <f t="shared" si="118"/>
        <v>1.3819633672750586</v>
      </c>
      <c r="GS126" s="7">
        <f t="shared" si="118"/>
        <v>1.4359337304096205</v>
      </c>
      <c r="GT126" s="7">
        <f t="shared" si="118"/>
        <v>1.4812348804955808</v>
      </c>
    </row>
    <row r="127" spans="1:202" x14ac:dyDescent="0.25">
      <c r="A127" s="1">
        <f t="shared" si="79"/>
        <v>11.699999999999974</v>
      </c>
      <c r="B127" s="7">
        <f t="shared" si="122"/>
        <v>0.64759633865385702</v>
      </c>
      <c r="C127" s="7">
        <f t="shared" si="122"/>
        <v>0.74742975530068523</v>
      </c>
      <c r="D127" s="7">
        <f t="shared" si="122"/>
        <v>0.84626566944891823</v>
      </c>
      <c r="E127" s="7">
        <f t="shared" si="122"/>
        <v>0.94311654531519662</v>
      </c>
      <c r="F127" s="7">
        <f t="shared" si="122"/>
        <v>1.0370146809625076</v>
      </c>
      <c r="G127" s="7">
        <f t="shared" si="122"/>
        <v>1.12702187725806</v>
      </c>
      <c r="H127" s="7">
        <f t="shared" si="122"/>
        <v>1.2122388120488923</v>
      </c>
      <c r="I127" s="7">
        <f t="shared" si="122"/>
        <v>1.291814025891548</v>
      </c>
      <c r="J127" s="7">
        <f t="shared" si="122"/>
        <v>1.3649524295533797</v>
      </c>
      <c r="K127" s="7">
        <f t="shared" si="122"/>
        <v>1.4309232482813403</v>
      </c>
      <c r="L127" s="7">
        <f t="shared" si="122"/>
        <v>1.4890673234617535</v>
      </c>
      <c r="M127" s="7">
        <f t="shared" si="122"/>
        <v>1.5388036987152924</v>
      </c>
      <c r="N127" s="7">
        <f t="shared" si="122"/>
        <v>1.5796354246210833</v>
      </c>
      <c r="O127" s="7">
        <f t="shared" si="122"/>
        <v>1.6111545240710501</v>
      </c>
      <c r="P127" s="7">
        <f t="shared" si="122"/>
        <v>1.6330460686423172</v>
      </c>
      <c r="Q127" s="7">
        <f t="shared" si="122"/>
        <v>1.6450913252579116</v>
      </c>
      <c r="R127" s="7">
        <f t="shared" si="121"/>
        <v>1.647169941695362</v>
      </c>
      <c r="S127" s="7">
        <f t="shared" si="121"/>
        <v>1.6392611491063256</v>
      </c>
      <c r="T127" s="7">
        <f t="shared" si="121"/>
        <v>1.6214439695320522</v>
      </c>
      <c r="U127" s="7">
        <f t="shared" si="121"/>
        <v>1.5938964263412716</v>
      </c>
      <c r="V127" s="7">
        <f t="shared" si="121"/>
        <v>1.5568937654795387</v>
      </c>
      <c r="W127" s="7">
        <f t="shared" si="121"/>
        <v>1.5108057053027308</v>
      </c>
      <c r="X127" s="7">
        <f t="shared" si="121"/>
        <v>1.4560927424734471</v>
      </c>
      <c r="Y127" s="7">
        <f t="shared" si="121"/>
        <v>1.3933015508305773</v>
      </c>
      <c r="Z127" s="7">
        <f t="shared" si="121"/>
        <v>1.3230595192050081</v>
      </c>
      <c r="AA127" s="7">
        <f t="shared" si="121"/>
        <v>1.2460684827578135</v>
      </c>
      <c r="AB127" s="7">
        <f t="shared" si="121"/>
        <v>1.1630977104753213</v>
      </c>
      <c r="AC127" s="7">
        <f t="shared" si="121"/>
        <v>1.0749762188876868</v>
      </c>
      <c r="AD127" s="7">
        <f t="shared" si="121"/>
        <v>0.98258448880976212</v>
      </c>
      <c r="AE127" s="7">
        <f t="shared" si="121"/>
        <v>0.88684566786783947</v>
      </c>
      <c r="AF127" s="7">
        <f t="shared" si="121"/>
        <v>0.78871634671372426</v>
      </c>
      <c r="AG127" s="7">
        <f t="shared" si="120"/>
        <v>0.68917700108714752</v>
      </c>
      <c r="AH127" s="7">
        <f t="shared" si="120"/>
        <v>0.58922219522627695</v>
      </c>
      <c r="AI127" s="7">
        <f t="shared" si="120"/>
        <v>0.48985064451060878</v>
      </c>
      <c r="AJ127" s="7">
        <f t="shared" si="120"/>
        <v>0.39205523662702579</v>
      </c>
      <c r="AK127" s="7">
        <f t="shared" si="120"/>
        <v>0.29681311096423718</v>
      </c>
      <c r="AL127" s="7">
        <f t="shared" si="120"/>
        <v>0.20507589535900456</v>
      </c>
      <c r="AM127" s="7">
        <f t="shared" si="120"/>
        <v>0.11776019774536362</v>
      </c>
      <c r="AN127" s="7">
        <f t="shared" si="120"/>
        <v>3.5738447711138099E-2</v>
      </c>
      <c r="AO127" s="7">
        <f t="shared" si="120"/>
        <v>4.0169820530116751E-2</v>
      </c>
      <c r="AP127" s="7">
        <f t="shared" si="120"/>
        <v>0.10920615665407118</v>
      </c>
      <c r="AQ127" s="7">
        <f t="shared" si="120"/>
        <v>0.17068077241055324</v>
      </c>
      <c r="AR127" s="7">
        <f t="shared" si="120"/>
        <v>0.22397943375973117</v>
      </c>
      <c r="AS127" s="7">
        <f t="shared" si="120"/>
        <v>0.26856959809559788</v>
      </c>
      <c r="AT127" s="7">
        <f t="shared" si="120"/>
        <v>0.30400573523565899</v>
      </c>
      <c r="AU127" s="7">
        <f t="shared" si="120"/>
        <v>0.32993377901123999</v>
      </c>
      <c r="AV127" s="7">
        <f t="shared" si="120"/>
        <v>0.34609466497960739</v>
      </c>
      <c r="AW127" s="7">
        <f t="shared" si="119"/>
        <v>0.35232691891024381</v>
      </c>
      <c r="AX127" s="7">
        <f t="shared" si="119"/>
        <v>0.34856827018198366</v>
      </c>
      <c r="AY127" s="7">
        <f t="shared" si="119"/>
        <v>0.33485627397047546</v>
      </c>
      <c r="AZ127" s="7">
        <f t="shared" si="119"/>
        <v>0.31132793600928144</v>
      </c>
      <c r="BA127" s="7">
        <f t="shared" si="119"/>
        <v>0.27821834367387543</v>
      </c>
      <c r="BB127" s="7">
        <f t="shared" si="119"/>
        <v>0.23585831706629612</v>
      </c>
      <c r="BC127" s="7">
        <f t="shared" si="119"/>
        <v>0.18467110357004424</v>
      </c>
      <c r="BD127" s="7">
        <f t="shared" si="119"/>
        <v>0.12516814890213013</v>
      </c>
      <c r="BE127" s="7">
        <f t="shared" si="119"/>
        <v>5.7943986916534906E-2</v>
      </c>
      <c r="BF127" s="7">
        <f t="shared" si="119"/>
        <v>1.6329700781535395E-2</v>
      </c>
      <c r="BG127" s="7">
        <f t="shared" si="119"/>
        <v>9.6910796056219439E-2</v>
      </c>
      <c r="BH127" s="7">
        <f t="shared" si="119"/>
        <v>0.18299415924009965</v>
      </c>
      <c r="BI127" s="7">
        <f t="shared" si="119"/>
        <v>0.273719673823621</v>
      </c>
      <c r="BJ127" s="7">
        <f t="shared" si="119"/>
        <v>0.36818084045493116</v>
      </c>
      <c r="BK127" s="7">
        <f t="shared" si="119"/>
        <v>0.46543383438176111</v>
      </c>
      <c r="BL127" s="7">
        <f t="shared" si="124"/>
        <v>0.56450693583636058</v>
      </c>
      <c r="BM127" s="7">
        <f t="shared" si="124"/>
        <v>0.66441023913820674</v>
      </c>
      <c r="BN127" s="7">
        <f t="shared" si="124"/>
        <v>0.76414554350435071</v>
      </c>
      <c r="BO127" s="7">
        <f t="shared" si="124"/>
        <v>0.86271632674167253</v>
      </c>
      <c r="BP127" s="7">
        <f t="shared" si="124"/>
        <v>0.86271632674167253</v>
      </c>
      <c r="BQ127" s="7">
        <f t="shared" si="124"/>
        <v>1.0524462592704553</v>
      </c>
      <c r="BR127" s="7">
        <f t="shared" si="124"/>
        <v>1.1417096897924652</v>
      </c>
      <c r="BS127" s="7">
        <f t="shared" si="124"/>
        <v>1.2260361030420572</v>
      </c>
      <c r="BT127" s="7">
        <f t="shared" si="124"/>
        <v>1.3045829373726461</v>
      </c>
      <c r="BU127" s="7">
        <f t="shared" si="124"/>
        <v>1.376565378779733</v>
      </c>
      <c r="BV127" s="7">
        <f t="shared" si="124"/>
        <v>1.4412642025030102</v>
      </c>
      <c r="BW127" s="7">
        <f t="shared" si="124"/>
        <v>1.4980329592824213</v>
      </c>
      <c r="BX127" s="7">
        <f t="shared" si="124"/>
        <v>1.5463044344654839</v>
      </c>
      <c r="BY127" s="7">
        <f t="shared" si="124"/>
        <v>1.5855963154285959</v>
      </c>
      <c r="BZ127" s="7">
        <f t="shared" si="124"/>
        <v>1.6155160106853432</v>
      </c>
      <c r="CA127" s="7">
        <f t="shared" si="124"/>
        <v>1.6357645725308574</v>
      </c>
      <c r="CB127" s="7">
        <f t="shared" si="123"/>
        <v>1.6461396840284621</v>
      </c>
      <c r="CC127" s="7">
        <f t="shared" si="123"/>
        <v>1.6465376804936289</v>
      </c>
      <c r="CD127" s="7">
        <f t="shared" si="123"/>
        <v>1.6369545852772389</v>
      </c>
      <c r="CE127" s="7">
        <f t="shared" si="123"/>
        <v>1.6174861494989434</v>
      </c>
      <c r="CF127" s="7">
        <f t="shared" si="123"/>
        <v>1.5883268953336303</v>
      </c>
      <c r="CG127" s="7">
        <f t="shared" si="123"/>
        <v>1.5497681724101504</v>
      </c>
      <c r="CH127" s="7">
        <f t="shared" si="123"/>
        <v>1.5021952467421373</v>
      </c>
      <c r="CI127" s="7">
        <f t="shared" si="123"/>
        <v>1.4460834512773473</v>
      </c>
      <c r="CJ127" s="7">
        <f t="shared" si="123"/>
        <v>1.3819934365279702</v>
      </c>
      <c r="CK127" s="7">
        <f t="shared" si="123"/>
        <v>1.3105655687360405</v>
      </c>
      <c r="CL127" s="7">
        <f t="shared" si="123"/>
        <v>1.2325135315456186</v>
      </c>
      <c r="CM127" s="7">
        <f t="shared" si="123"/>
        <v>1.1486171951117417</v>
      </c>
      <c r="CN127" s="7">
        <f t="shared" si="123"/>
        <v>1.0597148238956136</v>
      </c>
      <c r="CO127" s="7">
        <f t="shared" si="123"/>
        <v>0.9666947010032092</v>
      </c>
      <c r="CP127" s="7">
        <f t="shared" si="123"/>
        <v>0.87048625275410463</v>
      </c>
      <c r="CQ127" s="7">
        <f t="shared" si="114"/>
        <v>0.77205076216091872</v>
      </c>
      <c r="CR127" s="7">
        <f t="shared" si="114"/>
        <v>0.67237176410721478</v>
      </c>
      <c r="CS127" s="7">
        <f t="shared" si="114"/>
        <v>0.57244521819204774</v>
      </c>
      <c r="CT127" s="7">
        <f t="shared" si="114"/>
        <v>0.4732695574308774</v>
      </c>
      <c r="CU127" s="7">
        <f t="shared" si="114"/>
        <v>0.37583571224291457</v>
      </c>
      <c r="CV127" s="7">
        <f t="shared" si="114"/>
        <v>0.28111720940192864</v>
      </c>
      <c r="CW127" s="7">
        <f t="shared" si="113"/>
        <v>0.19006044487853568</v>
      </c>
      <c r="CX127" s="7">
        <f t="shared" si="113"/>
        <v>0.10357522776448724</v>
      </c>
      <c r="CY127" s="7">
        <f t="shared" si="113"/>
        <v>2.252568976097491E-2</v>
      </c>
      <c r="CZ127" s="7">
        <f t="shared" si="112"/>
        <v>5.2278348939685304E-2</v>
      </c>
      <c r="DA127" s="7">
        <f t="shared" si="112"/>
        <v>0.12008947110972545</v>
      </c>
      <c r="DB127" s="7">
        <f t="shared" si="112"/>
        <v>0.1802301304317967</v>
      </c>
      <c r="DC127" s="7">
        <f t="shared" si="112"/>
        <v>0.23209942131781303</v>
      </c>
      <c r="DD127" s="7">
        <f t="shared" si="112"/>
        <v>0.27517908295894955</v>
      </c>
      <c r="DE127" s="7">
        <f t="shared" si="112"/>
        <v>0.30903867761633086</v>
      </c>
      <c r="DF127" s="7">
        <f t="shared" si="112"/>
        <v>0.33333989141263454</v>
      </c>
      <c r="DG127" s="7">
        <f t="shared" si="112"/>
        <v>0.3478399146525204</v>
      </c>
      <c r="DH127" s="7">
        <f t="shared" si="127"/>
        <v>0.35239386789684646</v>
      </c>
      <c r="DI127" s="7">
        <f t="shared" si="127"/>
        <v>0.34695624955013216</v>
      </c>
      <c r="DJ127" s="7">
        <f t="shared" si="127"/>
        <v>0.33158139049746038</v>
      </c>
      <c r="DK127" s="7">
        <f t="shared" si="127"/>
        <v>0.30642291124823196</v>
      </c>
      <c r="DL127" s="7">
        <f t="shared" si="127"/>
        <v>0.27173218701081869</v>
      </c>
      <c r="DM127" s="7">
        <f t="shared" si="127"/>
        <v>0.22785583603457149</v>
      </c>
      <c r="DN127" s="7">
        <f t="shared" si="127"/>
        <v>0.17523225631485184</v>
      </c>
      <c r="DO127" s="7">
        <f t="shared" si="127"/>
        <v>0.1143872452651763</v>
      </c>
      <c r="DP127" s="7">
        <f t="shared" si="127"/>
        <v>4.5928746123265363E-2</v>
      </c>
      <c r="DQ127" s="7">
        <f t="shared" si="127"/>
        <v>2.9459226416823747E-2</v>
      </c>
      <c r="DR127" s="7">
        <f t="shared" si="127"/>
        <v>0.11102342065342208</v>
      </c>
      <c r="DS127" s="7">
        <f t="shared" si="127"/>
        <v>0.19794887411925555</v>
      </c>
      <c r="DT127" s="7">
        <f t="shared" si="127"/>
        <v>0.28936705641702831</v>
      </c>
      <c r="DU127" s="7">
        <f t="shared" si="127"/>
        <v>0.38436454728805608</v>
      </c>
      <c r="DV127" s="7">
        <f t="shared" si="127"/>
        <v>0.48199216320554761</v>
      </c>
      <c r="DW127" s="7">
        <f t="shared" si="127"/>
        <v>0.58127444130265638</v>
      </c>
      <c r="DX127" s="7">
        <f t="shared" si="126"/>
        <v>0.68121938587499375</v>
      </c>
      <c r="DY127" s="7">
        <f t="shared" si="126"/>
        <v>0.78082838007379918</v>
      </c>
      <c r="DZ127" s="7">
        <f t="shared" si="126"/>
        <v>0.87910616375539596</v>
      </c>
      <c r="EA127" s="7">
        <f t="shared" si="115"/>
        <v>0.97507077779155005</v>
      </c>
      <c r="EB127" s="7">
        <f t="shared" si="115"/>
        <v>1.067763375480498</v>
      </c>
      <c r="EC127" s="7">
        <f t="shared" si="115"/>
        <v>1.1562578030262307</v>
      </c>
      <c r="ED127" s="7">
        <f t="shared" si="115"/>
        <v>1.2396698533610802</v>
      </c>
      <c r="EE127" s="7">
        <f t="shared" si="115"/>
        <v>1.3171661008504594</v>
      </c>
      <c r="EF127" s="7">
        <f t="shared" si="115"/>
        <v>1.3879722286063056</v>
      </c>
      <c r="EG127" s="7">
        <f t="shared" si="115"/>
        <v>1.451380765205478</v>
      </c>
      <c r="EH127" s="7">
        <f t="shared" si="115"/>
        <v>1.5067581535103529</v>
      </c>
      <c r="EI127" s="7">
        <f t="shared" si="115"/>
        <v>1.5535510809623188</v>
      </c>
      <c r="EJ127" s="7">
        <f t="shared" si="115"/>
        <v>1.5912920080979618</v>
      </c>
      <c r="EK127" s="7">
        <f t="shared" si="115"/>
        <v>1.6196038400488328</v>
      </c>
      <c r="EL127" s="7">
        <f t="shared" si="115"/>
        <v>1.6382036943487273</v>
      </c>
      <c r="EM127" s="7">
        <f t="shared" si="115"/>
        <v>1.6469057274017747</v>
      </c>
      <c r="EN127" s="7">
        <f t="shared" si="117"/>
        <v>1.6456229913702187</v>
      </c>
      <c r="EO127" s="7">
        <f t="shared" si="117"/>
        <v>1.6343683029284704</v>
      </c>
      <c r="EP127" s="7">
        <f t="shared" si="117"/>
        <v>1.6132541152031346</v>
      </c>
      <c r="EQ127" s="7">
        <f t="shared" si="117"/>
        <v>1.5824913941785401</v>
      </c>
      <c r="ER127" s="7">
        <f t="shared" si="117"/>
        <v>1.5423875107943612</v>
      </c>
      <c r="ES127" s="7">
        <f t="shared" si="117"/>
        <v>1.4933431697967912</v>
      </c>
      <c r="ET127" s="7">
        <f t="shared" si="117"/>
        <v>1.4358484060291734</v>
      </c>
      <c r="EU127" s="7">
        <f t="shared" si="117"/>
        <v>1.3704776881658329</v>
      </c>
      <c r="EV127" s="7">
        <f t="shared" si="117"/>
        <v>1.2978841788109738</v>
      </c>
      <c r="EW127" s="7">
        <f t="shared" si="117"/>
        <v>1.2187932083138455</v>
      </c>
      <c r="EX127" s="7">
        <f t="shared" si="117"/>
        <v>1.1339950275076567</v>
      </c>
      <c r="EY127" s="7">
        <f t="shared" si="117"/>
        <v>1.0443369117844692</v>
      </c>
      <c r="EZ127" s="7">
        <f t="shared" si="117"/>
        <v>0.95071469539955933</v>
      </c>
      <c r="FA127" s="7">
        <f t="shared" si="117"/>
        <v>0.85406382059165364</v>
      </c>
      <c r="FB127" s="7">
        <f t="shared" si="117"/>
        <v>0.75534999095330102</v>
      </c>
      <c r="FC127" s="7">
        <f t="shared" si="117"/>
        <v>0.65555952243979432</v>
      </c>
      <c r="FD127" s="7">
        <f t="shared" si="116"/>
        <v>0.55568948842617538</v>
      </c>
      <c r="FE127" s="7">
        <f t="shared" si="116"/>
        <v>0.45673775727966764</v>
      </c>
      <c r="FF127" s="7">
        <f t="shared" si="116"/>
        <v>0.35969302198879172</v>
      </c>
      <c r="FG127" s="7">
        <f t="shared" si="116"/>
        <v>0.26552492146984791</v>
      </c>
      <c r="FH127" s="7">
        <f t="shared" si="116"/>
        <v>0.17517435225539085</v>
      </c>
      <c r="FI127" s="7">
        <f t="shared" si="116"/>
        <v>8.9544067367077651E-2</v>
      </c>
      <c r="FJ127" s="7">
        <f t="shared" si="116"/>
        <v>9.4896563059095884E-3</v>
      </c>
      <c r="FK127" s="7">
        <f t="shared" si="116"/>
        <v>6.4189003715266035E-2</v>
      </c>
      <c r="FL127" s="7">
        <f t="shared" si="116"/>
        <v>0.13075573988044142</v>
      </c>
      <c r="FM127" s="7">
        <f t="shared" si="116"/>
        <v>0.18954543936588975</v>
      </c>
      <c r="FN127" s="7">
        <f t="shared" si="116"/>
        <v>0.23997069492764755</v>
      </c>
      <c r="FO127" s="7">
        <f t="shared" si="116"/>
        <v>0.28152767408051138</v>
      </c>
      <c r="FP127" s="7">
        <f t="shared" si="116"/>
        <v>0.31380115322569979</v>
      </c>
      <c r="FQ127" s="7">
        <f t="shared" si="116"/>
        <v>0.33646866642778639</v>
      </c>
      <c r="FR127" s="7">
        <f t="shared" si="116"/>
        <v>0.34930372738773907</v>
      </c>
      <c r="FS127" s="7">
        <f t="shared" si="111"/>
        <v>0.3521780924191541</v>
      </c>
      <c r="FT127" s="7">
        <f t="shared" si="111"/>
        <v>0.34506304181677616</v>
      </c>
      <c r="FU127" s="7">
        <f t="shared" si="111"/>
        <v>0.32802966681430057</v>
      </c>
      <c r="FV127" s="7">
        <f t="shared" si="108"/>
        <v>0.30124815926426696</v>
      </c>
      <c r="FW127" s="7">
        <f t="shared" si="108"/>
        <v>0.30124815926426696</v>
      </c>
      <c r="FX127" s="7">
        <f t="shared" si="108"/>
        <v>0.2196058408317243</v>
      </c>
      <c r="FY127" s="7">
        <f t="shared" ref="FY127:GL145" si="129">ABS(SIN(FY$9)+COS($A127))</f>
        <v>0.1655607730076315</v>
      </c>
      <c r="FZ127" s="7">
        <f t="shared" si="129"/>
        <v>0.10339090811781904</v>
      </c>
      <c r="GA127" s="7">
        <f t="shared" si="129"/>
        <v>3.3717426901642922E-2</v>
      </c>
      <c r="GB127" s="7">
        <f t="shared" si="129"/>
        <v>4.2763516247572908E-2</v>
      </c>
      <c r="GC127" s="7">
        <f t="shared" si="129"/>
        <v>0.12528774902712547</v>
      </c>
      <c r="GD127" s="7">
        <f t="shared" si="129"/>
        <v>0.21303071658196027</v>
      </c>
      <c r="GE127" s="7">
        <f t="shared" si="129"/>
        <v>0.30511572018424449</v>
      </c>
      <c r="GF127" s="7">
        <f t="shared" si="129"/>
        <v>0.40062267691723613</v>
      </c>
      <c r="GG127" s="7">
        <f t="shared" si="129"/>
        <v>0.49859731283965825</v>
      </c>
      <c r="GH127" s="7">
        <f t="shared" si="129"/>
        <v>0.59806069777548965</v>
      </c>
      <c r="GI127" s="7">
        <f t="shared" si="129"/>
        <v>0.69801902646066827</v>
      </c>
      <c r="GJ127" s="7">
        <f t="shared" si="129"/>
        <v>0.79747354831680939</v>
      </c>
      <c r="GK127" s="7">
        <f t="shared" si="129"/>
        <v>0.89543054663681687</v>
      </c>
      <c r="GL127" s="7">
        <f t="shared" si="129"/>
        <v>0.99091126747375236</v>
      </c>
      <c r="GM127" s="7">
        <f t="shared" si="118"/>
        <v>1.0829616990267503</v>
      </c>
      <c r="GN127" s="7">
        <f t="shared" si="118"/>
        <v>1.1706621038115534</v>
      </c>
      <c r="GO127" s="7">
        <f t="shared" si="118"/>
        <v>1.2531362083734581</v>
      </c>
      <c r="GP127" s="7">
        <f t="shared" si="118"/>
        <v>1.3295599587219926</v>
      </c>
      <c r="GQ127" s="7">
        <f t="shared" si="118"/>
        <v>1.3991697540060053</v>
      </c>
      <c r="GR127" s="7">
        <f t="shared" si="118"/>
        <v>1.4612700761609623</v>
      </c>
      <c r="GS127" s="7">
        <f t="shared" si="118"/>
        <v>1.5152404392955243</v>
      </c>
      <c r="GT127" s="7">
        <f t="shared" si="118"/>
        <v>1.5605415893814847</v>
      </c>
    </row>
    <row r="128" spans="1:202" x14ac:dyDescent="0.25">
      <c r="A128" s="1">
        <f t="shared" si="79"/>
        <v>11.799999999999974</v>
      </c>
      <c r="B128" s="7">
        <f t="shared" si="122"/>
        <v>0.72043247899082019</v>
      </c>
      <c r="C128" s="7">
        <f t="shared" si="122"/>
        <v>0.82026589563764829</v>
      </c>
      <c r="D128" s="7">
        <f t="shared" si="122"/>
        <v>0.91910180978588141</v>
      </c>
      <c r="E128" s="7">
        <f t="shared" si="122"/>
        <v>1.0159526856521597</v>
      </c>
      <c r="F128" s="7">
        <f t="shared" si="122"/>
        <v>1.1098508212994707</v>
      </c>
      <c r="G128" s="7">
        <f t="shared" si="122"/>
        <v>1.1998580175950231</v>
      </c>
      <c r="H128" s="7">
        <f t="shared" si="122"/>
        <v>1.2850749523858556</v>
      </c>
      <c r="I128" s="7">
        <f t="shared" si="122"/>
        <v>1.3646501662285111</v>
      </c>
      <c r="J128" s="7">
        <f t="shared" si="122"/>
        <v>1.437788569890343</v>
      </c>
      <c r="K128" s="7">
        <f t="shared" si="122"/>
        <v>1.5037593886183036</v>
      </c>
      <c r="L128" s="7">
        <f t="shared" si="122"/>
        <v>1.5619034637987168</v>
      </c>
      <c r="M128" s="7">
        <f t="shared" si="122"/>
        <v>1.6116398390522555</v>
      </c>
      <c r="N128" s="7">
        <f t="shared" si="122"/>
        <v>1.6524715649580464</v>
      </c>
      <c r="O128" s="7">
        <f t="shared" si="122"/>
        <v>1.6839906644080131</v>
      </c>
      <c r="P128" s="7">
        <f t="shared" si="122"/>
        <v>1.7058822089792804</v>
      </c>
      <c r="Q128" s="7">
        <f t="shared" si="122"/>
        <v>1.7179274655948746</v>
      </c>
      <c r="R128" s="7">
        <f t="shared" si="121"/>
        <v>1.7200060820323253</v>
      </c>
      <c r="S128" s="7">
        <f t="shared" si="121"/>
        <v>1.7120972894432889</v>
      </c>
      <c r="T128" s="7">
        <f t="shared" si="121"/>
        <v>1.6942801098690152</v>
      </c>
      <c r="U128" s="7">
        <f t="shared" si="121"/>
        <v>1.6667325666782347</v>
      </c>
      <c r="V128" s="7">
        <f t="shared" si="121"/>
        <v>1.629729905816502</v>
      </c>
      <c r="W128" s="7">
        <f t="shared" si="121"/>
        <v>1.5836418456396939</v>
      </c>
      <c r="X128" s="7">
        <f t="shared" si="121"/>
        <v>1.5289288828104102</v>
      </c>
      <c r="Y128" s="7">
        <f t="shared" si="121"/>
        <v>1.4661376911675403</v>
      </c>
      <c r="Z128" s="7">
        <f t="shared" si="121"/>
        <v>1.3958956595419711</v>
      </c>
      <c r="AA128" s="7">
        <f t="shared" si="121"/>
        <v>1.3189046230947767</v>
      </c>
      <c r="AB128" s="7">
        <f t="shared" si="121"/>
        <v>1.2359338508122844</v>
      </c>
      <c r="AC128" s="7">
        <f t="shared" si="121"/>
        <v>1.1478123592246501</v>
      </c>
      <c r="AD128" s="7">
        <f t="shared" si="121"/>
        <v>1.0554206291467252</v>
      </c>
      <c r="AE128" s="7">
        <f t="shared" si="121"/>
        <v>0.95968180820480264</v>
      </c>
      <c r="AF128" s="7">
        <f t="shared" si="121"/>
        <v>0.86155248705068743</v>
      </c>
      <c r="AG128" s="7">
        <f t="shared" si="120"/>
        <v>0.7620131414241107</v>
      </c>
      <c r="AH128" s="7">
        <f t="shared" si="120"/>
        <v>0.66205833556324012</v>
      </c>
      <c r="AI128" s="7">
        <f t="shared" si="120"/>
        <v>0.56268678484757195</v>
      </c>
      <c r="AJ128" s="7">
        <f t="shared" si="120"/>
        <v>0.46489137696398897</v>
      </c>
      <c r="AK128" s="7">
        <f t="shared" si="120"/>
        <v>0.36964925130120035</v>
      </c>
      <c r="AL128" s="7">
        <f t="shared" si="120"/>
        <v>0.27791203569596773</v>
      </c>
      <c r="AM128" s="7">
        <f t="shared" si="120"/>
        <v>0.19059633808232679</v>
      </c>
      <c r="AN128" s="7">
        <f t="shared" si="120"/>
        <v>0.10857458804810127</v>
      </c>
      <c r="AO128" s="7">
        <f t="shared" si="120"/>
        <v>3.2666319806846422E-2</v>
      </c>
      <c r="AP128" s="7">
        <f t="shared" si="120"/>
        <v>3.6370016317108012E-2</v>
      </c>
      <c r="AQ128" s="7">
        <f t="shared" si="120"/>
        <v>9.7844632073590065E-2</v>
      </c>
      <c r="AR128" s="7">
        <f t="shared" si="120"/>
        <v>0.151143293422768</v>
      </c>
      <c r="AS128" s="7">
        <f t="shared" si="120"/>
        <v>0.19573345775863471</v>
      </c>
      <c r="AT128" s="7">
        <f t="shared" si="120"/>
        <v>0.23116959489869582</v>
      </c>
      <c r="AU128" s="7">
        <f t="shared" si="120"/>
        <v>0.25709763867427682</v>
      </c>
      <c r="AV128" s="7">
        <f t="shared" si="120"/>
        <v>0.27325852464264422</v>
      </c>
      <c r="AW128" s="7">
        <f t="shared" si="119"/>
        <v>0.27949077857328064</v>
      </c>
      <c r="AX128" s="7">
        <f t="shared" si="119"/>
        <v>0.27573212984502049</v>
      </c>
      <c r="AY128" s="7">
        <f t="shared" si="119"/>
        <v>0.26202013363351229</v>
      </c>
      <c r="AZ128" s="7">
        <f t="shared" si="119"/>
        <v>0.23849179567231826</v>
      </c>
      <c r="BA128" s="7">
        <f t="shared" si="119"/>
        <v>0.20538220333691226</v>
      </c>
      <c r="BB128" s="7">
        <f t="shared" si="119"/>
        <v>0.16302217672933295</v>
      </c>
      <c r="BC128" s="7">
        <f t="shared" si="119"/>
        <v>0.11183496323308106</v>
      </c>
      <c r="BD128" s="7">
        <f t="shared" si="119"/>
        <v>5.2332008565166954E-2</v>
      </c>
      <c r="BE128" s="7">
        <f t="shared" si="119"/>
        <v>1.4892153420428267E-2</v>
      </c>
      <c r="BF128" s="7">
        <f t="shared" si="119"/>
        <v>8.9165841118498568E-2</v>
      </c>
      <c r="BG128" s="7">
        <f t="shared" si="119"/>
        <v>0.16974693639318261</v>
      </c>
      <c r="BH128" s="7">
        <f t="shared" si="119"/>
        <v>0.25583029957706283</v>
      </c>
      <c r="BI128" s="7">
        <f t="shared" si="119"/>
        <v>0.34655581416058417</v>
      </c>
      <c r="BJ128" s="7">
        <f t="shared" si="119"/>
        <v>0.44101698079189433</v>
      </c>
      <c r="BK128" s="7">
        <f t="shared" si="119"/>
        <v>0.53826997471872429</v>
      </c>
      <c r="BL128" s="7">
        <f t="shared" si="124"/>
        <v>0.63734307617332375</v>
      </c>
      <c r="BM128" s="7">
        <f t="shared" si="124"/>
        <v>0.73724637947516991</v>
      </c>
      <c r="BN128" s="7">
        <f t="shared" si="124"/>
        <v>0.83698168384131377</v>
      </c>
      <c r="BO128" s="7">
        <f t="shared" si="124"/>
        <v>0.93555246707863571</v>
      </c>
      <c r="BP128" s="7">
        <f t="shared" si="124"/>
        <v>0.93555246707863571</v>
      </c>
      <c r="BQ128" s="7">
        <f t="shared" si="124"/>
        <v>1.1252823996074186</v>
      </c>
      <c r="BR128" s="7">
        <f t="shared" si="124"/>
        <v>1.2145458301294283</v>
      </c>
      <c r="BS128" s="7">
        <f t="shared" si="124"/>
        <v>1.2988722433790203</v>
      </c>
      <c r="BT128" s="7">
        <f t="shared" si="124"/>
        <v>1.3774190777096091</v>
      </c>
      <c r="BU128" s="7">
        <f t="shared" si="124"/>
        <v>1.4494015191166962</v>
      </c>
      <c r="BV128" s="7">
        <f t="shared" si="124"/>
        <v>1.5141003428399733</v>
      </c>
      <c r="BW128" s="7">
        <f t="shared" si="124"/>
        <v>1.5708690996193846</v>
      </c>
      <c r="BX128" s="7">
        <f t="shared" si="124"/>
        <v>1.6191405748024472</v>
      </c>
      <c r="BY128" s="7">
        <f t="shared" si="124"/>
        <v>1.658432455765559</v>
      </c>
      <c r="BZ128" s="7">
        <f t="shared" si="124"/>
        <v>1.6883521510223065</v>
      </c>
      <c r="CA128" s="7">
        <f t="shared" si="124"/>
        <v>1.7086007128678204</v>
      </c>
      <c r="CB128" s="7">
        <f t="shared" si="123"/>
        <v>1.7189758243654252</v>
      </c>
      <c r="CC128" s="7">
        <f t="shared" si="123"/>
        <v>1.7193738208305922</v>
      </c>
      <c r="CD128" s="7">
        <f t="shared" si="123"/>
        <v>1.709790725614202</v>
      </c>
      <c r="CE128" s="7">
        <f t="shared" si="123"/>
        <v>1.6903222898359065</v>
      </c>
      <c r="CF128" s="7">
        <f t="shared" si="123"/>
        <v>1.6611630356705933</v>
      </c>
      <c r="CG128" s="7">
        <f t="shared" si="123"/>
        <v>1.6226043127471135</v>
      </c>
      <c r="CH128" s="7">
        <f t="shared" si="123"/>
        <v>1.5750313870791006</v>
      </c>
      <c r="CI128" s="7">
        <f t="shared" si="123"/>
        <v>1.5189195916143103</v>
      </c>
      <c r="CJ128" s="7">
        <f t="shared" si="123"/>
        <v>1.4548295768649335</v>
      </c>
      <c r="CK128" s="7">
        <f t="shared" si="123"/>
        <v>1.3834017090730035</v>
      </c>
      <c r="CL128" s="7">
        <f t="shared" si="123"/>
        <v>1.3053496718825819</v>
      </c>
      <c r="CM128" s="7">
        <f t="shared" si="123"/>
        <v>1.2214533354487047</v>
      </c>
      <c r="CN128" s="7">
        <f t="shared" si="123"/>
        <v>1.1325509642325768</v>
      </c>
      <c r="CO128" s="7">
        <f t="shared" si="123"/>
        <v>1.0395308413401723</v>
      </c>
      <c r="CP128" s="7">
        <f t="shared" si="123"/>
        <v>0.9433223930910678</v>
      </c>
      <c r="CQ128" s="7">
        <f t="shared" si="114"/>
        <v>0.8448869024978819</v>
      </c>
      <c r="CR128" s="7">
        <f t="shared" si="114"/>
        <v>0.74520790444417795</v>
      </c>
      <c r="CS128" s="7">
        <f t="shared" si="114"/>
        <v>0.64528135852901092</v>
      </c>
      <c r="CT128" s="7">
        <f t="shared" si="114"/>
        <v>0.54610569776784057</v>
      </c>
      <c r="CU128" s="7">
        <f t="shared" si="114"/>
        <v>0.44867185257987774</v>
      </c>
      <c r="CV128" s="7">
        <f t="shared" si="114"/>
        <v>0.35395334973889181</v>
      </c>
      <c r="CW128" s="7">
        <f t="shared" si="113"/>
        <v>0.26289658521549886</v>
      </c>
      <c r="CX128" s="7">
        <f t="shared" si="113"/>
        <v>0.17641136810145042</v>
      </c>
      <c r="CY128" s="7">
        <f t="shared" si="113"/>
        <v>9.5361830097938083E-2</v>
      </c>
      <c r="CZ128" s="7">
        <f t="shared" si="112"/>
        <v>2.0557791397277869E-2</v>
      </c>
      <c r="DA128" s="7">
        <f t="shared" si="112"/>
        <v>4.7253330772762281E-2</v>
      </c>
      <c r="DB128" s="7">
        <f t="shared" si="112"/>
        <v>0.10739399009483352</v>
      </c>
      <c r="DC128" s="7">
        <f t="shared" si="112"/>
        <v>0.15926328098084985</v>
      </c>
      <c r="DD128" s="7">
        <f t="shared" si="112"/>
        <v>0.20234294262198638</v>
      </c>
      <c r="DE128" s="7">
        <f t="shared" si="112"/>
        <v>0.23620253727936769</v>
      </c>
      <c r="DF128" s="7">
        <f t="shared" si="112"/>
        <v>0.26050375107567136</v>
      </c>
      <c r="DG128" s="7">
        <f t="shared" si="112"/>
        <v>0.27500377431555723</v>
      </c>
      <c r="DH128" s="7">
        <f t="shared" si="127"/>
        <v>0.27955772755988328</v>
      </c>
      <c r="DI128" s="7">
        <f t="shared" si="127"/>
        <v>0.27412010921316898</v>
      </c>
      <c r="DJ128" s="7">
        <f t="shared" si="127"/>
        <v>0.25874525016049721</v>
      </c>
      <c r="DK128" s="7">
        <f t="shared" si="127"/>
        <v>0.23358677091126878</v>
      </c>
      <c r="DL128" s="7">
        <f t="shared" si="127"/>
        <v>0.19889604667385552</v>
      </c>
      <c r="DM128" s="7">
        <f t="shared" si="127"/>
        <v>0.15501969569760832</v>
      </c>
      <c r="DN128" s="7">
        <f t="shared" si="127"/>
        <v>0.10239611597788867</v>
      </c>
      <c r="DO128" s="7">
        <f t="shared" si="127"/>
        <v>4.1551104928213123E-2</v>
      </c>
      <c r="DP128" s="7">
        <f t="shared" si="127"/>
        <v>2.6907394213697811E-2</v>
      </c>
      <c r="DQ128" s="7">
        <f t="shared" si="127"/>
        <v>0.10229536675378692</v>
      </c>
      <c r="DR128" s="7">
        <f t="shared" si="127"/>
        <v>0.18385956099038525</v>
      </c>
      <c r="DS128" s="7">
        <f t="shared" si="127"/>
        <v>0.27078501445621872</v>
      </c>
      <c r="DT128" s="7">
        <f t="shared" si="127"/>
        <v>0.36220319675399149</v>
      </c>
      <c r="DU128" s="7">
        <f t="shared" si="127"/>
        <v>0.45720068762501925</v>
      </c>
      <c r="DV128" s="7">
        <f t="shared" si="127"/>
        <v>0.55482830354251078</v>
      </c>
      <c r="DW128" s="7">
        <f t="shared" si="127"/>
        <v>0.65411058163961955</v>
      </c>
      <c r="DX128" s="7">
        <f t="shared" si="126"/>
        <v>0.75405552621195693</v>
      </c>
      <c r="DY128" s="7">
        <f t="shared" si="126"/>
        <v>0.85366452041076246</v>
      </c>
      <c r="DZ128" s="7">
        <f t="shared" si="126"/>
        <v>0.95194230409235914</v>
      </c>
      <c r="EA128" s="7">
        <f t="shared" si="115"/>
        <v>1.0479069181285132</v>
      </c>
      <c r="EB128" s="7">
        <f t="shared" si="115"/>
        <v>1.1405995158174611</v>
      </c>
      <c r="EC128" s="7">
        <f t="shared" si="115"/>
        <v>1.229093943363194</v>
      </c>
      <c r="ED128" s="7">
        <f t="shared" si="115"/>
        <v>1.3125059936980432</v>
      </c>
      <c r="EE128" s="7">
        <f t="shared" si="115"/>
        <v>1.3900022411874224</v>
      </c>
      <c r="EF128" s="7">
        <f t="shared" si="115"/>
        <v>1.4608083689432689</v>
      </c>
      <c r="EG128" s="7">
        <f t="shared" si="115"/>
        <v>1.524216905542441</v>
      </c>
      <c r="EH128" s="7">
        <f t="shared" si="115"/>
        <v>1.579594293847316</v>
      </c>
      <c r="EI128" s="7">
        <f t="shared" si="115"/>
        <v>1.626387221299282</v>
      </c>
      <c r="EJ128" s="7">
        <f t="shared" si="115"/>
        <v>1.6641281484349251</v>
      </c>
      <c r="EK128" s="7">
        <f t="shared" si="115"/>
        <v>1.6924399803857961</v>
      </c>
      <c r="EL128" s="7">
        <f t="shared" si="115"/>
        <v>1.7110398346856905</v>
      </c>
      <c r="EM128" s="7">
        <f t="shared" si="115"/>
        <v>1.7197418677387377</v>
      </c>
      <c r="EN128" s="7">
        <f t="shared" si="117"/>
        <v>1.7184591317071818</v>
      </c>
      <c r="EO128" s="7">
        <f t="shared" si="117"/>
        <v>1.7072044432654336</v>
      </c>
      <c r="EP128" s="7">
        <f t="shared" si="117"/>
        <v>1.6860902555400976</v>
      </c>
      <c r="EQ128" s="7">
        <f t="shared" si="117"/>
        <v>1.6553275345155032</v>
      </c>
      <c r="ER128" s="7">
        <f t="shared" si="117"/>
        <v>1.6152236511313243</v>
      </c>
      <c r="ES128" s="7">
        <f t="shared" si="117"/>
        <v>1.5661793101337544</v>
      </c>
      <c r="ET128" s="7">
        <f t="shared" si="117"/>
        <v>1.5086845463661365</v>
      </c>
      <c r="EU128" s="7">
        <f t="shared" si="117"/>
        <v>1.4433138285027962</v>
      </c>
      <c r="EV128" s="7">
        <f t="shared" si="117"/>
        <v>1.3707203191479369</v>
      </c>
      <c r="EW128" s="7">
        <f t="shared" si="117"/>
        <v>1.2916293486508088</v>
      </c>
      <c r="EX128" s="7">
        <f t="shared" si="117"/>
        <v>1.2068311678446197</v>
      </c>
      <c r="EY128" s="7">
        <f t="shared" si="117"/>
        <v>1.1171730521214323</v>
      </c>
      <c r="EZ128" s="7">
        <f t="shared" si="117"/>
        <v>1.0235508357365224</v>
      </c>
      <c r="FA128" s="7">
        <f t="shared" si="117"/>
        <v>0.92689996092861682</v>
      </c>
      <c r="FB128" s="7">
        <f t="shared" si="117"/>
        <v>0.8281861312902643</v>
      </c>
      <c r="FC128" s="7">
        <f t="shared" si="117"/>
        <v>0.72839566277675749</v>
      </c>
      <c r="FD128" s="7">
        <f t="shared" si="116"/>
        <v>0.62852562876313856</v>
      </c>
      <c r="FE128" s="7">
        <f t="shared" si="116"/>
        <v>0.52957389761663087</v>
      </c>
      <c r="FF128" s="7">
        <f t="shared" si="116"/>
        <v>0.43252916232575489</v>
      </c>
      <c r="FG128" s="7">
        <f t="shared" si="116"/>
        <v>0.33836106180681108</v>
      </c>
      <c r="FH128" s="7">
        <f t="shared" si="116"/>
        <v>0.24801049259235403</v>
      </c>
      <c r="FI128" s="7">
        <f t="shared" si="116"/>
        <v>0.16238020770404082</v>
      </c>
      <c r="FJ128" s="7">
        <f t="shared" si="116"/>
        <v>8.2325796642872762E-2</v>
      </c>
      <c r="FK128" s="7">
        <f t="shared" si="116"/>
        <v>8.6471366216971379E-3</v>
      </c>
      <c r="FL128" s="7">
        <f t="shared" si="116"/>
        <v>5.7919599543478251E-2</v>
      </c>
      <c r="FM128" s="7">
        <f t="shared" si="116"/>
        <v>0.11670929902892657</v>
      </c>
      <c r="FN128" s="7">
        <f t="shared" si="116"/>
        <v>0.16713455459068438</v>
      </c>
      <c r="FO128" s="7">
        <f t="shared" si="116"/>
        <v>0.20869153374354821</v>
      </c>
      <c r="FP128" s="7">
        <f t="shared" si="116"/>
        <v>0.24096501288873662</v>
      </c>
      <c r="FQ128" s="7">
        <f t="shared" si="116"/>
        <v>0.26363252609082322</v>
      </c>
      <c r="FR128" s="7">
        <f t="shared" si="116"/>
        <v>0.2764675870507759</v>
      </c>
      <c r="FS128" s="7">
        <f t="shared" si="111"/>
        <v>0.27934195208219093</v>
      </c>
      <c r="FT128" s="7">
        <f t="shared" si="111"/>
        <v>0.27222690147981299</v>
      </c>
      <c r="FU128" s="7">
        <f t="shared" si="111"/>
        <v>0.2551935264773374</v>
      </c>
      <c r="FV128" s="7">
        <f t="shared" si="108"/>
        <v>0.22841201892730378</v>
      </c>
      <c r="FW128" s="7">
        <f t="shared" si="108"/>
        <v>0.22841201892730378</v>
      </c>
      <c r="FX128" s="7">
        <f t="shared" si="108"/>
        <v>0.14676970049476112</v>
      </c>
      <c r="FY128" s="7">
        <f t="shared" si="129"/>
        <v>9.2724632670668328E-2</v>
      </c>
      <c r="FZ128" s="7">
        <f t="shared" si="129"/>
        <v>3.0554767780855863E-2</v>
      </c>
      <c r="GA128" s="7">
        <f t="shared" si="129"/>
        <v>3.9118713435320251E-2</v>
      </c>
      <c r="GB128" s="7">
        <f t="shared" si="129"/>
        <v>0.11559965658453608</v>
      </c>
      <c r="GC128" s="7">
        <f t="shared" si="129"/>
        <v>0.19812388936408865</v>
      </c>
      <c r="GD128" s="7">
        <f t="shared" si="129"/>
        <v>0.28586685691892344</v>
      </c>
      <c r="GE128" s="7">
        <f t="shared" si="129"/>
        <v>0.37795186052120766</v>
      </c>
      <c r="GF128" s="7">
        <f t="shared" si="129"/>
        <v>0.4734588172541993</v>
      </c>
      <c r="GG128" s="7">
        <f t="shared" si="129"/>
        <v>0.57143345317662142</v>
      </c>
      <c r="GH128" s="7">
        <f t="shared" si="129"/>
        <v>0.67089683811245282</v>
      </c>
      <c r="GI128" s="7">
        <f t="shared" si="129"/>
        <v>0.77085516679763144</v>
      </c>
      <c r="GJ128" s="7">
        <f t="shared" si="129"/>
        <v>0.87030968865377256</v>
      </c>
      <c r="GK128" s="7">
        <f t="shared" si="129"/>
        <v>0.96826668697378004</v>
      </c>
      <c r="GL128" s="7">
        <f t="shared" si="129"/>
        <v>1.0637474078107156</v>
      </c>
      <c r="GM128" s="7">
        <f t="shared" si="118"/>
        <v>1.1557978393637134</v>
      </c>
      <c r="GN128" s="7">
        <f t="shared" si="118"/>
        <v>1.2434982441485167</v>
      </c>
      <c r="GO128" s="7">
        <f t="shared" si="118"/>
        <v>1.3259723487104211</v>
      </c>
      <c r="GP128" s="7">
        <f t="shared" si="118"/>
        <v>1.4023960990589557</v>
      </c>
      <c r="GQ128" s="7">
        <f t="shared" si="118"/>
        <v>1.4720058943429684</v>
      </c>
      <c r="GR128" s="7">
        <f t="shared" si="118"/>
        <v>1.5341062164979256</v>
      </c>
      <c r="GS128" s="7">
        <f t="shared" si="118"/>
        <v>1.5880765796324874</v>
      </c>
      <c r="GT128" s="7">
        <f t="shared" si="118"/>
        <v>1.6333777297184477</v>
      </c>
    </row>
    <row r="129" spans="1:202" x14ac:dyDescent="0.25">
      <c r="A129" s="1">
        <f t="shared" si="79"/>
        <v>11.899999999999974</v>
      </c>
      <c r="B129" s="7">
        <f t="shared" si="122"/>
        <v>0.78607029614102286</v>
      </c>
      <c r="C129" s="7">
        <f t="shared" si="122"/>
        <v>0.88590371278785107</v>
      </c>
      <c r="D129" s="7">
        <f t="shared" si="122"/>
        <v>0.98473962693608408</v>
      </c>
      <c r="E129" s="7">
        <f t="shared" si="122"/>
        <v>1.0815905028023625</v>
      </c>
      <c r="F129" s="7">
        <f t="shared" si="122"/>
        <v>1.1754886384496734</v>
      </c>
      <c r="G129" s="7">
        <f t="shared" si="122"/>
        <v>1.2654958347452259</v>
      </c>
      <c r="H129" s="7">
        <f t="shared" si="122"/>
        <v>1.3507127695360581</v>
      </c>
      <c r="I129" s="7">
        <f t="shared" si="122"/>
        <v>1.4302879833787139</v>
      </c>
      <c r="J129" s="7">
        <f t="shared" si="122"/>
        <v>1.5034263870405455</v>
      </c>
      <c r="K129" s="7">
        <f t="shared" si="122"/>
        <v>1.5693972057685062</v>
      </c>
      <c r="L129" s="7">
        <f t="shared" si="122"/>
        <v>1.6275412809489194</v>
      </c>
      <c r="M129" s="7">
        <f t="shared" si="122"/>
        <v>1.6772776562024583</v>
      </c>
      <c r="N129" s="7">
        <f t="shared" si="122"/>
        <v>1.7181093821082492</v>
      </c>
      <c r="O129" s="7">
        <f t="shared" si="122"/>
        <v>1.7496284815582159</v>
      </c>
      <c r="P129" s="7">
        <f t="shared" si="122"/>
        <v>1.771520026129483</v>
      </c>
      <c r="Q129" s="7">
        <f t="shared" si="122"/>
        <v>1.7835652827450774</v>
      </c>
      <c r="R129" s="7">
        <f t="shared" si="121"/>
        <v>1.7856438991825279</v>
      </c>
      <c r="S129" s="7">
        <f t="shared" si="121"/>
        <v>1.7777351065934914</v>
      </c>
      <c r="T129" s="7">
        <f t="shared" si="121"/>
        <v>1.759917927019218</v>
      </c>
      <c r="U129" s="7">
        <f t="shared" si="121"/>
        <v>1.7323703838284374</v>
      </c>
      <c r="V129" s="7">
        <f t="shared" si="121"/>
        <v>1.6953677229667046</v>
      </c>
      <c r="W129" s="7">
        <f t="shared" si="121"/>
        <v>1.6492796627898967</v>
      </c>
      <c r="X129" s="7">
        <f t="shared" si="121"/>
        <v>1.594566699960613</v>
      </c>
      <c r="Y129" s="7">
        <f t="shared" si="121"/>
        <v>1.5317755083177431</v>
      </c>
      <c r="Z129" s="7">
        <f t="shared" si="121"/>
        <v>1.4615334766921739</v>
      </c>
      <c r="AA129" s="7">
        <f t="shared" si="121"/>
        <v>1.3845424402449793</v>
      </c>
      <c r="AB129" s="7">
        <f t="shared" si="121"/>
        <v>1.3015716679624871</v>
      </c>
      <c r="AC129" s="7">
        <f t="shared" si="121"/>
        <v>1.2134501763748526</v>
      </c>
      <c r="AD129" s="7">
        <f t="shared" si="121"/>
        <v>1.121058446296928</v>
      </c>
      <c r="AE129" s="7">
        <f t="shared" si="121"/>
        <v>1.0253196253550052</v>
      </c>
      <c r="AF129" s="7">
        <f t="shared" si="121"/>
        <v>0.9271903042008901</v>
      </c>
      <c r="AG129" s="7">
        <f t="shared" si="120"/>
        <v>0.82765095857431337</v>
      </c>
      <c r="AH129" s="7">
        <f t="shared" si="120"/>
        <v>0.72769615271344279</v>
      </c>
      <c r="AI129" s="7">
        <f t="shared" si="120"/>
        <v>0.62832460199777462</v>
      </c>
      <c r="AJ129" s="7">
        <f t="shared" si="120"/>
        <v>0.53052919411419164</v>
      </c>
      <c r="AK129" s="7">
        <f t="shared" si="120"/>
        <v>0.43528706845140303</v>
      </c>
      <c r="AL129" s="7">
        <f t="shared" si="120"/>
        <v>0.3435498528461704</v>
      </c>
      <c r="AM129" s="7">
        <f t="shared" si="120"/>
        <v>0.25623415523252946</v>
      </c>
      <c r="AN129" s="7">
        <f t="shared" si="120"/>
        <v>0.17421240519830394</v>
      </c>
      <c r="AO129" s="7">
        <f t="shared" si="120"/>
        <v>9.8304136957049093E-2</v>
      </c>
      <c r="AP129" s="7">
        <f t="shared" si="120"/>
        <v>2.9267800833094659E-2</v>
      </c>
      <c r="AQ129" s="7">
        <f t="shared" si="120"/>
        <v>3.2206814923387395E-2</v>
      </c>
      <c r="AR129" s="7">
        <f t="shared" si="120"/>
        <v>8.5505476272565328E-2</v>
      </c>
      <c r="AS129" s="7">
        <f t="shared" si="120"/>
        <v>0.13009564060843204</v>
      </c>
      <c r="AT129" s="7">
        <f t="shared" si="120"/>
        <v>0.16553177774849315</v>
      </c>
      <c r="AU129" s="7">
        <f t="shared" si="120"/>
        <v>0.19145982152407415</v>
      </c>
      <c r="AV129" s="7">
        <f t="shared" si="120"/>
        <v>0.20762070749244155</v>
      </c>
      <c r="AW129" s="7">
        <f t="shared" si="119"/>
        <v>0.21385296142307797</v>
      </c>
      <c r="AX129" s="7">
        <f t="shared" si="119"/>
        <v>0.21009431269481782</v>
      </c>
      <c r="AY129" s="7">
        <f t="shared" si="119"/>
        <v>0.19638231648330962</v>
      </c>
      <c r="AZ129" s="7">
        <f t="shared" si="119"/>
        <v>0.17285397852211559</v>
      </c>
      <c r="BA129" s="7">
        <f t="shared" si="119"/>
        <v>0.13974438618670959</v>
      </c>
      <c r="BB129" s="7">
        <f t="shared" si="119"/>
        <v>9.7384359579130275E-2</v>
      </c>
      <c r="BC129" s="7">
        <f t="shared" si="119"/>
        <v>4.6197146082878393E-2</v>
      </c>
      <c r="BD129" s="7">
        <f t="shared" si="119"/>
        <v>1.3305808585035717E-2</v>
      </c>
      <c r="BE129" s="7">
        <f t="shared" si="119"/>
        <v>8.0529970570630938E-2</v>
      </c>
      <c r="BF129" s="7">
        <f t="shared" si="119"/>
        <v>0.15480365826870124</v>
      </c>
      <c r="BG129" s="7">
        <f t="shared" si="119"/>
        <v>0.23538475354338528</v>
      </c>
      <c r="BH129" s="7">
        <f t="shared" si="119"/>
        <v>0.3214681167272655</v>
      </c>
      <c r="BI129" s="7">
        <f t="shared" si="119"/>
        <v>0.41219363131078685</v>
      </c>
      <c r="BJ129" s="7">
        <f t="shared" si="119"/>
        <v>0.506654797942097</v>
      </c>
      <c r="BK129" s="7">
        <f t="shared" si="119"/>
        <v>0.60390779186892696</v>
      </c>
      <c r="BL129" s="7">
        <f t="shared" si="124"/>
        <v>0.70298089332352642</v>
      </c>
      <c r="BM129" s="7">
        <f t="shared" si="124"/>
        <v>0.80288419662537258</v>
      </c>
      <c r="BN129" s="7">
        <f t="shared" si="124"/>
        <v>0.90261950099151655</v>
      </c>
      <c r="BO129" s="7">
        <f t="shared" si="124"/>
        <v>1.0011902842288385</v>
      </c>
      <c r="BP129" s="7">
        <f t="shared" si="124"/>
        <v>1.0011902842288385</v>
      </c>
      <c r="BQ129" s="7">
        <f t="shared" si="124"/>
        <v>1.1909202167576212</v>
      </c>
      <c r="BR129" s="7">
        <f t="shared" si="124"/>
        <v>1.2801836472796311</v>
      </c>
      <c r="BS129" s="7">
        <f t="shared" si="124"/>
        <v>1.3645100605292231</v>
      </c>
      <c r="BT129" s="7">
        <f t="shared" si="124"/>
        <v>1.4430568948598119</v>
      </c>
      <c r="BU129" s="7">
        <f t="shared" si="124"/>
        <v>1.5150393362668988</v>
      </c>
      <c r="BV129" s="7">
        <f t="shared" si="124"/>
        <v>1.5797381599901761</v>
      </c>
      <c r="BW129" s="7">
        <f t="shared" si="124"/>
        <v>1.6365069167695871</v>
      </c>
      <c r="BX129" s="7">
        <f t="shared" si="124"/>
        <v>1.6847783919526498</v>
      </c>
      <c r="BY129" s="7">
        <f t="shared" si="124"/>
        <v>1.7240702729157618</v>
      </c>
      <c r="BZ129" s="7">
        <f t="shared" si="124"/>
        <v>1.7539899681725091</v>
      </c>
      <c r="CA129" s="7">
        <f t="shared" si="124"/>
        <v>1.7742385300180232</v>
      </c>
      <c r="CB129" s="7">
        <f t="shared" si="123"/>
        <v>1.784613641515628</v>
      </c>
      <c r="CC129" s="7">
        <f t="shared" si="123"/>
        <v>1.7850116379807948</v>
      </c>
      <c r="CD129" s="7">
        <f t="shared" si="123"/>
        <v>1.7754285427644048</v>
      </c>
      <c r="CE129" s="7">
        <f t="shared" si="123"/>
        <v>1.7559601069861093</v>
      </c>
      <c r="CF129" s="7">
        <f t="shared" si="123"/>
        <v>1.7268008528207961</v>
      </c>
      <c r="CG129" s="7">
        <f t="shared" si="123"/>
        <v>1.6882421298973163</v>
      </c>
      <c r="CH129" s="7">
        <f t="shared" si="123"/>
        <v>1.6406692042293032</v>
      </c>
      <c r="CI129" s="7">
        <f t="shared" si="123"/>
        <v>1.5845574087645131</v>
      </c>
      <c r="CJ129" s="7">
        <f t="shared" si="123"/>
        <v>1.5204673940151361</v>
      </c>
      <c r="CK129" s="7">
        <f t="shared" si="123"/>
        <v>1.4490395262232063</v>
      </c>
      <c r="CL129" s="7">
        <f t="shared" si="123"/>
        <v>1.3709874890327844</v>
      </c>
      <c r="CM129" s="7">
        <f t="shared" si="123"/>
        <v>1.2870911525989075</v>
      </c>
      <c r="CN129" s="7">
        <f t="shared" si="123"/>
        <v>1.1981887813827794</v>
      </c>
      <c r="CO129" s="7">
        <f t="shared" si="123"/>
        <v>1.105168658490375</v>
      </c>
      <c r="CP129" s="7">
        <f t="shared" si="123"/>
        <v>1.0089602102412705</v>
      </c>
      <c r="CQ129" s="7">
        <f t="shared" si="114"/>
        <v>0.91052471964808457</v>
      </c>
      <c r="CR129" s="7">
        <f t="shared" si="114"/>
        <v>0.81084572159438062</v>
      </c>
      <c r="CS129" s="7">
        <f t="shared" si="114"/>
        <v>0.71091917567921359</v>
      </c>
      <c r="CT129" s="7">
        <f t="shared" si="114"/>
        <v>0.61174351491804324</v>
      </c>
      <c r="CU129" s="7">
        <f t="shared" si="114"/>
        <v>0.51430966973008041</v>
      </c>
      <c r="CV129" s="7">
        <f t="shared" si="114"/>
        <v>0.41959116688909448</v>
      </c>
      <c r="CW129" s="7">
        <f t="shared" si="113"/>
        <v>0.32853440236570153</v>
      </c>
      <c r="CX129" s="7">
        <f t="shared" si="113"/>
        <v>0.24204918525165309</v>
      </c>
      <c r="CY129" s="7">
        <f t="shared" si="113"/>
        <v>0.16099964724814075</v>
      </c>
      <c r="CZ129" s="7">
        <f t="shared" si="112"/>
        <v>8.619560854748054E-2</v>
      </c>
      <c r="DA129" s="7">
        <f t="shared" si="112"/>
        <v>1.838448637744039E-2</v>
      </c>
      <c r="DB129" s="7">
        <f t="shared" si="112"/>
        <v>4.1756172944630854E-2</v>
      </c>
      <c r="DC129" s="7">
        <f t="shared" si="112"/>
        <v>9.3625463830647182E-2</v>
      </c>
      <c r="DD129" s="7">
        <f t="shared" si="112"/>
        <v>0.13670512547178371</v>
      </c>
      <c r="DE129" s="7">
        <f t="shared" si="112"/>
        <v>0.17056472012916502</v>
      </c>
      <c r="DF129" s="7">
        <f t="shared" si="112"/>
        <v>0.19486593392546869</v>
      </c>
      <c r="DG129" s="7">
        <f t="shared" si="112"/>
        <v>0.20936595716535455</v>
      </c>
      <c r="DH129" s="7">
        <f t="shared" si="127"/>
        <v>0.21391991040968061</v>
      </c>
      <c r="DI129" s="7">
        <f t="shared" si="127"/>
        <v>0.20848229206296631</v>
      </c>
      <c r="DJ129" s="7">
        <f t="shared" si="127"/>
        <v>0.19310743301029454</v>
      </c>
      <c r="DK129" s="7">
        <f t="shared" si="127"/>
        <v>0.16794895376106611</v>
      </c>
      <c r="DL129" s="7">
        <f t="shared" si="127"/>
        <v>0.13325822952365285</v>
      </c>
      <c r="DM129" s="7">
        <f t="shared" si="127"/>
        <v>8.9381878547405647E-2</v>
      </c>
      <c r="DN129" s="7">
        <f t="shared" si="127"/>
        <v>3.6758298827685998E-2</v>
      </c>
      <c r="DO129" s="7">
        <f t="shared" si="127"/>
        <v>2.4086712221989548E-2</v>
      </c>
      <c r="DP129" s="7">
        <f t="shared" si="127"/>
        <v>9.2545211363900481E-2</v>
      </c>
      <c r="DQ129" s="7">
        <f t="shared" si="127"/>
        <v>0.16793318390398959</v>
      </c>
      <c r="DR129" s="7">
        <f t="shared" si="127"/>
        <v>0.24949737814058792</v>
      </c>
      <c r="DS129" s="7">
        <f t="shared" si="127"/>
        <v>0.33642283160642139</v>
      </c>
      <c r="DT129" s="7">
        <f t="shared" si="127"/>
        <v>0.42784101390419416</v>
      </c>
      <c r="DU129" s="7">
        <f t="shared" si="127"/>
        <v>0.52283850477522198</v>
      </c>
      <c r="DV129" s="7">
        <f t="shared" si="127"/>
        <v>0.62046612069271345</v>
      </c>
      <c r="DW129" s="7">
        <f t="shared" si="127"/>
        <v>0.71974839878982222</v>
      </c>
      <c r="DX129" s="7">
        <f t="shared" si="126"/>
        <v>0.8196933433621596</v>
      </c>
      <c r="DY129" s="7">
        <f t="shared" si="126"/>
        <v>0.91930233756096502</v>
      </c>
      <c r="DZ129" s="7">
        <f t="shared" si="126"/>
        <v>1.0175801212425619</v>
      </c>
      <c r="EA129" s="7">
        <f t="shared" si="115"/>
        <v>1.1135447352787158</v>
      </c>
      <c r="EB129" s="7">
        <f t="shared" si="115"/>
        <v>1.2062373329676639</v>
      </c>
      <c r="EC129" s="7">
        <f t="shared" si="115"/>
        <v>1.2947317605133966</v>
      </c>
      <c r="ED129" s="7">
        <f t="shared" si="115"/>
        <v>1.378143810848246</v>
      </c>
      <c r="EE129" s="7">
        <f t="shared" si="115"/>
        <v>1.4556400583376252</v>
      </c>
      <c r="EF129" s="7">
        <f t="shared" si="115"/>
        <v>1.5264461860934715</v>
      </c>
      <c r="EG129" s="7">
        <f t="shared" si="115"/>
        <v>1.5898547226926438</v>
      </c>
      <c r="EH129" s="7">
        <f t="shared" si="115"/>
        <v>1.6452321109975188</v>
      </c>
      <c r="EI129" s="7">
        <f t="shared" si="115"/>
        <v>1.6920250384494846</v>
      </c>
      <c r="EJ129" s="7">
        <f t="shared" si="115"/>
        <v>1.7297659655851276</v>
      </c>
      <c r="EK129" s="7">
        <f t="shared" si="115"/>
        <v>1.7580777975359987</v>
      </c>
      <c r="EL129" s="7">
        <f t="shared" si="115"/>
        <v>1.7766776518358931</v>
      </c>
      <c r="EM129" s="7">
        <f t="shared" si="115"/>
        <v>1.7853796848889405</v>
      </c>
      <c r="EN129" s="7">
        <f t="shared" si="117"/>
        <v>1.7840969488573846</v>
      </c>
      <c r="EO129" s="7">
        <f t="shared" si="117"/>
        <v>1.7728422604156362</v>
      </c>
      <c r="EP129" s="7">
        <f t="shared" si="117"/>
        <v>1.7517280726903004</v>
      </c>
      <c r="EQ129" s="7">
        <f t="shared" si="117"/>
        <v>1.720965351665706</v>
      </c>
      <c r="ER129" s="7">
        <f t="shared" si="117"/>
        <v>1.680861468281527</v>
      </c>
      <c r="ES129" s="7">
        <f t="shared" si="117"/>
        <v>1.631817127283957</v>
      </c>
      <c r="ET129" s="7">
        <f t="shared" si="117"/>
        <v>1.5743223635163393</v>
      </c>
      <c r="EU129" s="7">
        <f t="shared" si="117"/>
        <v>1.5089516456529988</v>
      </c>
      <c r="EV129" s="7">
        <f t="shared" si="117"/>
        <v>1.4363581362981397</v>
      </c>
      <c r="EW129" s="7">
        <f t="shared" si="117"/>
        <v>1.3572671658010114</v>
      </c>
      <c r="EX129" s="7">
        <f t="shared" si="117"/>
        <v>1.2724689849948225</v>
      </c>
      <c r="EY129" s="7">
        <f t="shared" si="117"/>
        <v>1.182810869271635</v>
      </c>
      <c r="EZ129" s="7">
        <f t="shared" si="117"/>
        <v>1.0891886528867252</v>
      </c>
      <c r="FA129" s="7">
        <f t="shared" si="117"/>
        <v>0.99253777807881949</v>
      </c>
      <c r="FB129" s="7">
        <f t="shared" si="117"/>
        <v>0.89382394844046686</v>
      </c>
      <c r="FC129" s="7">
        <f t="shared" si="117"/>
        <v>0.79403347992696016</v>
      </c>
      <c r="FD129" s="7">
        <f t="shared" si="116"/>
        <v>0.69416344591334123</v>
      </c>
      <c r="FE129" s="7">
        <f t="shared" si="116"/>
        <v>0.59521171476683343</v>
      </c>
      <c r="FF129" s="7">
        <f t="shared" si="116"/>
        <v>0.49816697947595756</v>
      </c>
      <c r="FG129" s="7">
        <f t="shared" si="116"/>
        <v>0.40399887895701375</v>
      </c>
      <c r="FH129" s="7">
        <f t="shared" si="116"/>
        <v>0.3136483097425567</v>
      </c>
      <c r="FI129" s="7">
        <f t="shared" si="116"/>
        <v>0.2280180248542435</v>
      </c>
      <c r="FJ129" s="7">
        <f t="shared" si="116"/>
        <v>0.14796361379307543</v>
      </c>
      <c r="FK129" s="7">
        <f t="shared" si="116"/>
        <v>7.4284953771899809E-2</v>
      </c>
      <c r="FL129" s="7">
        <f t="shared" si="116"/>
        <v>7.7182176067244201E-3</v>
      </c>
      <c r="FM129" s="7">
        <f t="shared" si="116"/>
        <v>5.1071481878723901E-2</v>
      </c>
      <c r="FN129" s="7">
        <f t="shared" si="116"/>
        <v>0.10149673744048171</v>
      </c>
      <c r="FO129" s="7">
        <f t="shared" si="116"/>
        <v>0.14305371659334554</v>
      </c>
      <c r="FP129" s="7">
        <f t="shared" si="116"/>
        <v>0.17532719573853395</v>
      </c>
      <c r="FQ129" s="7">
        <f t="shared" si="116"/>
        <v>0.19799470894062055</v>
      </c>
      <c r="FR129" s="7">
        <f t="shared" si="116"/>
        <v>0.21082976990057323</v>
      </c>
      <c r="FS129" s="7">
        <f t="shared" si="111"/>
        <v>0.21370413493198825</v>
      </c>
      <c r="FT129" s="7">
        <f t="shared" si="111"/>
        <v>0.20658908432961032</v>
      </c>
      <c r="FU129" s="7">
        <f t="shared" si="111"/>
        <v>0.18955570932713472</v>
      </c>
      <c r="FV129" s="7">
        <f t="shared" si="108"/>
        <v>0.16277420177710111</v>
      </c>
      <c r="FW129" s="7">
        <f t="shared" si="108"/>
        <v>0.16277420177710111</v>
      </c>
      <c r="FX129" s="7">
        <f t="shared" si="108"/>
        <v>8.1131883344558453E-2</v>
      </c>
      <c r="FY129" s="7">
        <f t="shared" si="129"/>
        <v>2.7086815520465657E-2</v>
      </c>
      <c r="FZ129" s="7">
        <f t="shared" si="129"/>
        <v>3.5083049369346808E-2</v>
      </c>
      <c r="GA129" s="7">
        <f t="shared" si="129"/>
        <v>0.10475653058552292</v>
      </c>
      <c r="GB129" s="7">
        <f t="shared" si="129"/>
        <v>0.18123747373473875</v>
      </c>
      <c r="GC129" s="7">
        <f t="shared" si="129"/>
        <v>0.26376170651429132</v>
      </c>
      <c r="GD129" s="7">
        <f t="shared" si="129"/>
        <v>0.35150467406912611</v>
      </c>
      <c r="GE129" s="7">
        <f t="shared" si="129"/>
        <v>0.44358967767141033</v>
      </c>
      <c r="GF129" s="7">
        <f t="shared" si="129"/>
        <v>0.53909663440440192</v>
      </c>
      <c r="GG129" s="7">
        <f t="shared" si="129"/>
        <v>0.63707127032682409</v>
      </c>
      <c r="GH129" s="7">
        <f t="shared" si="129"/>
        <v>0.73653465526265549</v>
      </c>
      <c r="GI129" s="7">
        <f t="shared" si="129"/>
        <v>0.83649298394783411</v>
      </c>
      <c r="GJ129" s="7">
        <f t="shared" si="129"/>
        <v>0.93594750580397523</v>
      </c>
      <c r="GK129" s="7">
        <f t="shared" si="129"/>
        <v>1.0339045041239827</v>
      </c>
      <c r="GL129" s="7">
        <f t="shared" si="129"/>
        <v>1.1293852249609182</v>
      </c>
      <c r="GM129" s="7">
        <f t="shared" si="118"/>
        <v>1.2214356565139162</v>
      </c>
      <c r="GN129" s="7">
        <f t="shared" si="118"/>
        <v>1.3091360612987193</v>
      </c>
      <c r="GO129" s="7">
        <f t="shared" si="118"/>
        <v>1.3916101658606239</v>
      </c>
      <c r="GP129" s="7">
        <f t="shared" si="118"/>
        <v>1.4680339162091585</v>
      </c>
      <c r="GQ129" s="7">
        <f t="shared" si="118"/>
        <v>1.5376437114931711</v>
      </c>
      <c r="GR129" s="7">
        <f t="shared" si="118"/>
        <v>1.5997440336481281</v>
      </c>
      <c r="GS129" s="7">
        <f t="shared" si="118"/>
        <v>1.6537143967826902</v>
      </c>
      <c r="GT129" s="7">
        <f t="shared" si="118"/>
        <v>1.6990155468686505</v>
      </c>
    </row>
    <row r="130" spans="1:202" x14ac:dyDescent="0.25">
      <c r="A130" s="1">
        <f t="shared" si="79"/>
        <v>11.999999999999973</v>
      </c>
      <c r="B130" s="7">
        <f t="shared" si="122"/>
        <v>0.84385395873247782</v>
      </c>
      <c r="C130" s="7">
        <f t="shared" si="122"/>
        <v>0.94368737537930603</v>
      </c>
      <c r="D130" s="7">
        <f t="shared" si="122"/>
        <v>1.0425232895275389</v>
      </c>
      <c r="E130" s="7">
        <f t="shared" si="122"/>
        <v>1.1393741653938174</v>
      </c>
      <c r="F130" s="7">
        <f t="shared" si="122"/>
        <v>1.2332723010411284</v>
      </c>
      <c r="G130" s="7">
        <f t="shared" si="122"/>
        <v>1.3232794973366808</v>
      </c>
      <c r="H130" s="7">
        <f t="shared" si="122"/>
        <v>1.4084964321275133</v>
      </c>
      <c r="I130" s="7">
        <f t="shared" si="122"/>
        <v>1.4880716459701688</v>
      </c>
      <c r="J130" s="7">
        <f t="shared" si="122"/>
        <v>1.5612100496320007</v>
      </c>
      <c r="K130" s="7">
        <f t="shared" si="122"/>
        <v>1.6271808683599613</v>
      </c>
      <c r="L130" s="7">
        <f t="shared" si="122"/>
        <v>1.6853249435403743</v>
      </c>
      <c r="M130" s="7">
        <f t="shared" si="122"/>
        <v>1.7350613187939132</v>
      </c>
      <c r="N130" s="7">
        <f t="shared" si="122"/>
        <v>1.7758930446997041</v>
      </c>
      <c r="O130" s="7">
        <f t="shared" si="122"/>
        <v>1.8074121441496707</v>
      </c>
      <c r="P130" s="7">
        <f t="shared" si="122"/>
        <v>1.829303688720938</v>
      </c>
      <c r="Q130" s="7">
        <f t="shared" si="122"/>
        <v>1.8413489453365322</v>
      </c>
      <c r="R130" s="7">
        <f t="shared" si="121"/>
        <v>1.843427561773983</v>
      </c>
      <c r="S130" s="7">
        <f t="shared" si="121"/>
        <v>1.8355187691849464</v>
      </c>
      <c r="T130" s="7">
        <f t="shared" si="121"/>
        <v>1.817701589610673</v>
      </c>
      <c r="U130" s="7">
        <f t="shared" si="121"/>
        <v>1.7901540464198922</v>
      </c>
      <c r="V130" s="7">
        <f t="shared" si="121"/>
        <v>1.7531513855581595</v>
      </c>
      <c r="W130" s="7">
        <f t="shared" si="121"/>
        <v>1.7070633253813514</v>
      </c>
      <c r="X130" s="7">
        <f t="shared" si="121"/>
        <v>1.6523503625520679</v>
      </c>
      <c r="Y130" s="7">
        <f t="shared" si="121"/>
        <v>1.5895591709091981</v>
      </c>
      <c r="Z130" s="7">
        <f t="shared" si="121"/>
        <v>1.5193171392836287</v>
      </c>
      <c r="AA130" s="7">
        <f t="shared" si="121"/>
        <v>1.4423261028364345</v>
      </c>
      <c r="AB130" s="7">
        <f t="shared" si="121"/>
        <v>1.3593553305539419</v>
      </c>
      <c r="AC130" s="7">
        <f t="shared" si="121"/>
        <v>1.2712338389663076</v>
      </c>
      <c r="AD130" s="7">
        <f t="shared" si="121"/>
        <v>1.1788421088883829</v>
      </c>
      <c r="AE130" s="7">
        <f t="shared" si="121"/>
        <v>1.0831032879464602</v>
      </c>
      <c r="AF130" s="7">
        <f t="shared" si="121"/>
        <v>0.98497396679234506</v>
      </c>
      <c r="AG130" s="7">
        <f t="shared" si="120"/>
        <v>0.88543462116576832</v>
      </c>
      <c r="AH130" s="7">
        <f t="shared" si="120"/>
        <v>0.78547981530489774</v>
      </c>
      <c r="AI130" s="7">
        <f t="shared" si="120"/>
        <v>0.68610826458922958</v>
      </c>
      <c r="AJ130" s="7">
        <f t="shared" si="120"/>
        <v>0.58831285670564659</v>
      </c>
      <c r="AK130" s="7">
        <f t="shared" si="120"/>
        <v>0.49307073104285798</v>
      </c>
      <c r="AL130" s="7">
        <f t="shared" si="120"/>
        <v>0.40133351543762535</v>
      </c>
      <c r="AM130" s="7">
        <f t="shared" si="120"/>
        <v>0.31401781782398441</v>
      </c>
      <c r="AN130" s="7">
        <f t="shared" si="120"/>
        <v>0.2319960677897589</v>
      </c>
      <c r="AO130" s="7">
        <f t="shared" si="120"/>
        <v>0.15608779954850405</v>
      </c>
      <c r="AP130" s="7">
        <f t="shared" si="120"/>
        <v>8.7051463424549613E-2</v>
      </c>
      <c r="AQ130" s="7">
        <f t="shared" si="120"/>
        <v>2.5576847668067559E-2</v>
      </c>
      <c r="AR130" s="7">
        <f t="shared" si="120"/>
        <v>2.7721813681110374E-2</v>
      </c>
      <c r="AS130" s="7">
        <f t="shared" si="120"/>
        <v>7.2311978016977085E-2</v>
      </c>
      <c r="AT130" s="7">
        <f t="shared" si="120"/>
        <v>0.10774811515703819</v>
      </c>
      <c r="AU130" s="7">
        <f t="shared" si="120"/>
        <v>0.13367615893261919</v>
      </c>
      <c r="AV130" s="7">
        <f t="shared" si="120"/>
        <v>0.14983704490098659</v>
      </c>
      <c r="AW130" s="7">
        <f t="shared" si="119"/>
        <v>0.15606929883162302</v>
      </c>
      <c r="AX130" s="7">
        <f t="shared" si="119"/>
        <v>0.15231065010336287</v>
      </c>
      <c r="AY130" s="7">
        <f t="shared" si="119"/>
        <v>0.13859865389185466</v>
      </c>
      <c r="AZ130" s="7">
        <f t="shared" si="119"/>
        <v>0.11507031593066064</v>
      </c>
      <c r="BA130" s="7">
        <f t="shared" si="119"/>
        <v>8.1960723595254636E-2</v>
      </c>
      <c r="BB130" s="7">
        <f t="shared" si="119"/>
        <v>3.9600696987675321E-2</v>
      </c>
      <c r="BC130" s="7">
        <f t="shared" si="119"/>
        <v>1.1586516508576561E-2</v>
      </c>
      <c r="BD130" s="7">
        <f t="shared" si="119"/>
        <v>7.1089471176490671E-2</v>
      </c>
      <c r="BE130" s="7">
        <f t="shared" si="119"/>
        <v>0.13831363316208589</v>
      </c>
      <c r="BF130" s="7">
        <f t="shared" si="119"/>
        <v>0.21258732086015619</v>
      </c>
      <c r="BG130" s="7">
        <f t="shared" si="119"/>
        <v>0.29316841613484024</v>
      </c>
      <c r="BH130" s="7">
        <f t="shared" si="119"/>
        <v>0.37925177931872045</v>
      </c>
      <c r="BI130" s="7">
        <f t="shared" si="119"/>
        <v>0.4699772939022418</v>
      </c>
      <c r="BJ130" s="7">
        <f t="shared" si="119"/>
        <v>0.56443846053355196</v>
      </c>
      <c r="BK130" s="7">
        <f t="shared" si="119"/>
        <v>0.66169145446038191</v>
      </c>
      <c r="BL130" s="7">
        <f t="shared" si="124"/>
        <v>0.76076455591498138</v>
      </c>
      <c r="BM130" s="7">
        <f t="shared" si="124"/>
        <v>0.86066785921682754</v>
      </c>
      <c r="BN130" s="7">
        <f t="shared" si="124"/>
        <v>0.96040316358297151</v>
      </c>
      <c r="BO130" s="7">
        <f t="shared" si="124"/>
        <v>1.0589739468202932</v>
      </c>
      <c r="BP130" s="7">
        <f t="shared" si="124"/>
        <v>1.0589739468202932</v>
      </c>
      <c r="BQ130" s="7">
        <f t="shared" si="124"/>
        <v>1.2487038793490761</v>
      </c>
      <c r="BR130" s="7">
        <f t="shared" si="124"/>
        <v>1.337967309871086</v>
      </c>
      <c r="BS130" s="7">
        <f t="shared" si="124"/>
        <v>1.4222937231206778</v>
      </c>
      <c r="BT130" s="7">
        <f t="shared" si="124"/>
        <v>1.5008405574512669</v>
      </c>
      <c r="BU130" s="7">
        <f t="shared" si="124"/>
        <v>1.5728229988583537</v>
      </c>
      <c r="BV130" s="7">
        <f t="shared" si="124"/>
        <v>1.6375218225816308</v>
      </c>
      <c r="BW130" s="7">
        <f t="shared" si="124"/>
        <v>1.6942905793610423</v>
      </c>
      <c r="BX130" s="7">
        <f t="shared" si="124"/>
        <v>1.7425620545441047</v>
      </c>
      <c r="BY130" s="7">
        <f t="shared" si="124"/>
        <v>1.7818539355072167</v>
      </c>
      <c r="BZ130" s="7">
        <f t="shared" si="124"/>
        <v>1.8117736307639642</v>
      </c>
      <c r="CA130" s="7">
        <f t="shared" si="124"/>
        <v>1.8320221926094782</v>
      </c>
      <c r="CB130" s="7">
        <f t="shared" si="123"/>
        <v>1.8423973041070827</v>
      </c>
      <c r="CC130" s="7">
        <f t="shared" si="123"/>
        <v>1.8427953005722499</v>
      </c>
      <c r="CD130" s="7">
        <f t="shared" si="123"/>
        <v>1.8332122053558595</v>
      </c>
      <c r="CE130" s="7">
        <f t="shared" si="123"/>
        <v>1.813743769577564</v>
      </c>
      <c r="CF130" s="7">
        <f t="shared" si="123"/>
        <v>1.7845845154122508</v>
      </c>
      <c r="CG130" s="7">
        <f t="shared" si="123"/>
        <v>1.746025792488771</v>
      </c>
      <c r="CH130" s="7">
        <f t="shared" si="123"/>
        <v>1.6984528668207584</v>
      </c>
      <c r="CI130" s="7">
        <f t="shared" si="123"/>
        <v>1.6423410713559681</v>
      </c>
      <c r="CJ130" s="7">
        <f t="shared" si="123"/>
        <v>1.5782510566065913</v>
      </c>
      <c r="CK130" s="7">
        <f t="shared" si="123"/>
        <v>1.506823188814661</v>
      </c>
      <c r="CL130" s="7">
        <f t="shared" si="123"/>
        <v>1.4287711516242396</v>
      </c>
      <c r="CM130" s="7">
        <f t="shared" si="123"/>
        <v>1.3448748151903624</v>
      </c>
      <c r="CN130" s="7">
        <f t="shared" si="123"/>
        <v>1.2559724439742344</v>
      </c>
      <c r="CO130" s="7">
        <f t="shared" si="123"/>
        <v>1.16295232108183</v>
      </c>
      <c r="CP130" s="7">
        <f t="shared" si="123"/>
        <v>1.0667438728327254</v>
      </c>
      <c r="CQ130" s="7">
        <f t="shared" si="114"/>
        <v>0.96830838223953952</v>
      </c>
      <c r="CR130" s="7">
        <f t="shared" si="114"/>
        <v>0.86862938418583557</v>
      </c>
      <c r="CS130" s="7">
        <f t="shared" si="114"/>
        <v>0.76870283827066854</v>
      </c>
      <c r="CT130" s="7">
        <f t="shared" si="114"/>
        <v>0.66952717750949819</v>
      </c>
      <c r="CU130" s="7">
        <f t="shared" si="114"/>
        <v>0.57209333232153536</v>
      </c>
      <c r="CV130" s="7">
        <f t="shared" si="114"/>
        <v>0.47737482948054943</v>
      </c>
      <c r="CW130" s="7">
        <f t="shared" si="113"/>
        <v>0.38631806495715648</v>
      </c>
      <c r="CX130" s="7">
        <f t="shared" si="113"/>
        <v>0.29983284784310804</v>
      </c>
      <c r="CY130" s="7">
        <f t="shared" si="113"/>
        <v>0.21878330983959571</v>
      </c>
      <c r="CZ130" s="7">
        <f t="shared" si="112"/>
        <v>0.14397927113893549</v>
      </c>
      <c r="DA130" s="7">
        <f t="shared" si="112"/>
        <v>7.6168148968895344E-2</v>
      </c>
      <c r="DB130" s="7">
        <f t="shared" si="112"/>
        <v>1.60274896468241E-2</v>
      </c>
      <c r="DC130" s="7">
        <f t="shared" si="112"/>
        <v>3.5841801239192228E-2</v>
      </c>
      <c r="DD130" s="7">
        <f t="shared" si="112"/>
        <v>7.8921462880328752E-2</v>
      </c>
      <c r="DE130" s="7">
        <f t="shared" si="112"/>
        <v>0.11278105753771006</v>
      </c>
      <c r="DF130" s="7">
        <f t="shared" si="112"/>
        <v>0.13708227133401374</v>
      </c>
      <c r="DG130" s="7">
        <f t="shared" si="112"/>
        <v>0.1515822945738996</v>
      </c>
      <c r="DH130" s="7">
        <f t="shared" si="127"/>
        <v>0.15613624781822566</v>
      </c>
      <c r="DI130" s="7">
        <f t="shared" si="127"/>
        <v>0.15069862947151136</v>
      </c>
      <c r="DJ130" s="7">
        <f t="shared" si="127"/>
        <v>0.13532377041883958</v>
      </c>
      <c r="DK130" s="7">
        <f t="shared" si="127"/>
        <v>0.11016529116961116</v>
      </c>
      <c r="DL130" s="7">
        <f t="shared" si="127"/>
        <v>7.5474566932197895E-2</v>
      </c>
      <c r="DM130" s="7">
        <f t="shared" si="127"/>
        <v>3.1598215955950693E-2</v>
      </c>
      <c r="DN130" s="7">
        <f t="shared" si="127"/>
        <v>2.1025363763768956E-2</v>
      </c>
      <c r="DO130" s="7">
        <f t="shared" si="127"/>
        <v>8.1870374813444502E-2</v>
      </c>
      <c r="DP130" s="7">
        <f t="shared" si="127"/>
        <v>0.15032887395535544</v>
      </c>
      <c r="DQ130" s="7">
        <f t="shared" si="127"/>
        <v>0.22571684649544455</v>
      </c>
      <c r="DR130" s="7">
        <f t="shared" si="127"/>
        <v>0.30728104073204288</v>
      </c>
      <c r="DS130" s="7">
        <f t="shared" si="127"/>
        <v>0.39420649419787634</v>
      </c>
      <c r="DT130" s="7">
        <f t="shared" si="127"/>
        <v>0.48562467649564911</v>
      </c>
      <c r="DU130" s="7">
        <f t="shared" si="127"/>
        <v>0.58062216736667693</v>
      </c>
      <c r="DV130" s="7">
        <f t="shared" si="127"/>
        <v>0.67824978328416841</v>
      </c>
      <c r="DW130" s="7">
        <f t="shared" si="127"/>
        <v>0.77753206138127717</v>
      </c>
      <c r="DX130" s="7">
        <f t="shared" si="126"/>
        <v>0.87747700595361455</v>
      </c>
      <c r="DY130" s="7">
        <f t="shared" si="126"/>
        <v>0.97708600015241998</v>
      </c>
      <c r="DZ130" s="7">
        <f t="shared" si="126"/>
        <v>1.0753637838340167</v>
      </c>
      <c r="EA130" s="7">
        <f t="shared" si="115"/>
        <v>1.171328397870171</v>
      </c>
      <c r="EB130" s="7">
        <f t="shared" si="115"/>
        <v>1.2640209955591186</v>
      </c>
      <c r="EC130" s="7">
        <f t="shared" si="115"/>
        <v>1.3525154231048515</v>
      </c>
      <c r="ED130" s="7">
        <f t="shared" si="115"/>
        <v>1.4359274734397007</v>
      </c>
      <c r="EE130" s="7">
        <f t="shared" si="115"/>
        <v>1.5134237209290802</v>
      </c>
      <c r="EF130" s="7">
        <f t="shared" si="115"/>
        <v>1.5842298486849264</v>
      </c>
      <c r="EG130" s="7">
        <f t="shared" si="115"/>
        <v>1.6476383852840988</v>
      </c>
      <c r="EH130" s="7">
        <f t="shared" si="115"/>
        <v>1.7030157735889735</v>
      </c>
      <c r="EI130" s="7">
        <f t="shared" si="115"/>
        <v>1.7498087010409398</v>
      </c>
      <c r="EJ130" s="7">
        <f t="shared" si="115"/>
        <v>1.7875496281765826</v>
      </c>
      <c r="EK130" s="7">
        <f t="shared" si="115"/>
        <v>1.8158614601274539</v>
      </c>
      <c r="EL130" s="7">
        <f t="shared" si="115"/>
        <v>1.8344613144273483</v>
      </c>
      <c r="EM130" s="7">
        <f t="shared" si="115"/>
        <v>1.8431633474803955</v>
      </c>
      <c r="EN130" s="7">
        <f t="shared" si="117"/>
        <v>1.8418806114488395</v>
      </c>
      <c r="EO130" s="7">
        <f t="shared" si="117"/>
        <v>1.8306259230070911</v>
      </c>
      <c r="EP130" s="7">
        <f t="shared" si="117"/>
        <v>1.8095117352817551</v>
      </c>
      <c r="EQ130" s="7">
        <f t="shared" si="117"/>
        <v>1.7787490142571607</v>
      </c>
      <c r="ER130" s="7">
        <f t="shared" si="117"/>
        <v>1.738645130872982</v>
      </c>
      <c r="ES130" s="7">
        <f t="shared" si="117"/>
        <v>1.6896007898754122</v>
      </c>
      <c r="ET130" s="7">
        <f t="shared" si="117"/>
        <v>1.632106026107794</v>
      </c>
      <c r="EU130" s="7">
        <f t="shared" si="117"/>
        <v>1.566735308244454</v>
      </c>
      <c r="EV130" s="7">
        <f t="shared" si="117"/>
        <v>1.4941417988895946</v>
      </c>
      <c r="EW130" s="7">
        <f t="shared" si="117"/>
        <v>1.4150508283924665</v>
      </c>
      <c r="EX130" s="7">
        <f t="shared" si="117"/>
        <v>1.3302526475862775</v>
      </c>
      <c r="EY130" s="7">
        <f t="shared" si="117"/>
        <v>1.2405945318630898</v>
      </c>
      <c r="EZ130" s="7">
        <f t="shared" si="117"/>
        <v>1.1469723154781801</v>
      </c>
      <c r="FA130" s="7">
        <f t="shared" si="117"/>
        <v>1.0503214406702743</v>
      </c>
      <c r="FB130" s="7">
        <f t="shared" si="117"/>
        <v>0.95160761103192182</v>
      </c>
      <c r="FC130" s="7">
        <f t="shared" ref="FC130:FR145" si="130">ABS(SIN(FC$9)+COS($A130))</f>
        <v>0.85181714251841512</v>
      </c>
      <c r="FD130" s="7">
        <f t="shared" si="130"/>
        <v>0.75194710850479618</v>
      </c>
      <c r="FE130" s="7">
        <f t="shared" si="130"/>
        <v>0.65299537735828839</v>
      </c>
      <c r="FF130" s="7">
        <f t="shared" si="130"/>
        <v>0.55595064206741251</v>
      </c>
      <c r="FG130" s="7">
        <f t="shared" si="130"/>
        <v>0.46178254154846871</v>
      </c>
      <c r="FH130" s="7">
        <f t="shared" si="130"/>
        <v>0.37143197233401165</v>
      </c>
      <c r="FI130" s="7">
        <f t="shared" si="130"/>
        <v>0.28580168744569845</v>
      </c>
      <c r="FJ130" s="7">
        <f t="shared" si="130"/>
        <v>0.20574727638453039</v>
      </c>
      <c r="FK130" s="7">
        <f t="shared" si="130"/>
        <v>0.13206861636335476</v>
      </c>
      <c r="FL130" s="7">
        <f t="shared" si="130"/>
        <v>6.5501880198179374E-2</v>
      </c>
      <c r="FM130" s="7">
        <f t="shared" si="130"/>
        <v>6.7121807127310529E-3</v>
      </c>
      <c r="FN130" s="7">
        <f t="shared" si="130"/>
        <v>4.3713074849026756E-2</v>
      </c>
      <c r="FO130" s="7">
        <f t="shared" si="130"/>
        <v>8.5270054001890583E-2</v>
      </c>
      <c r="FP130" s="7">
        <f t="shared" si="130"/>
        <v>0.11754353314707899</v>
      </c>
      <c r="FQ130" s="7">
        <f t="shared" si="130"/>
        <v>0.14021104634916559</v>
      </c>
      <c r="FR130" s="7">
        <f t="shared" si="130"/>
        <v>0.15304610730911827</v>
      </c>
      <c r="FS130" s="7">
        <f t="shared" si="111"/>
        <v>0.1559204723405333</v>
      </c>
      <c r="FT130" s="7">
        <f t="shared" si="111"/>
        <v>0.14880542173815536</v>
      </c>
      <c r="FU130" s="7">
        <f t="shared" si="111"/>
        <v>0.13177204673567977</v>
      </c>
      <c r="FV130" s="7">
        <f t="shared" si="108"/>
        <v>0.10499053918564616</v>
      </c>
      <c r="FW130" s="7">
        <f t="shared" si="108"/>
        <v>0.10499053918564616</v>
      </c>
      <c r="FX130" s="7">
        <f t="shared" si="108"/>
        <v>2.3348220753103499E-2</v>
      </c>
      <c r="FY130" s="7">
        <f t="shared" si="129"/>
        <v>3.0696847070989297E-2</v>
      </c>
      <c r="FZ130" s="7">
        <f t="shared" si="129"/>
        <v>9.2866711960801762E-2</v>
      </c>
      <c r="GA130" s="7">
        <f t="shared" si="129"/>
        <v>0.16254019317697788</v>
      </c>
      <c r="GB130" s="7">
        <f t="shared" si="129"/>
        <v>0.23902113632619371</v>
      </c>
      <c r="GC130" s="7">
        <f t="shared" si="129"/>
        <v>0.32154536910574627</v>
      </c>
      <c r="GD130" s="7">
        <f t="shared" si="129"/>
        <v>0.40928833666058106</v>
      </c>
      <c r="GE130" s="7">
        <f t="shared" si="129"/>
        <v>0.50137334026286529</v>
      </c>
      <c r="GF130" s="7">
        <f t="shared" si="129"/>
        <v>0.59688029699585687</v>
      </c>
      <c r="GG130" s="7">
        <f t="shared" si="129"/>
        <v>0.69485493291827904</v>
      </c>
      <c r="GH130" s="7">
        <f t="shared" si="129"/>
        <v>0.79431831785411044</v>
      </c>
      <c r="GI130" s="7">
        <f t="shared" si="129"/>
        <v>0.89427664653928907</v>
      </c>
      <c r="GJ130" s="7">
        <f t="shared" si="129"/>
        <v>0.99373116839543019</v>
      </c>
      <c r="GK130" s="7">
        <f t="shared" si="129"/>
        <v>1.0916881667154377</v>
      </c>
      <c r="GL130" s="7">
        <f t="shared" si="129"/>
        <v>1.1871688875523732</v>
      </c>
      <c r="GM130" s="7">
        <f t="shared" si="118"/>
        <v>1.2792193191053709</v>
      </c>
      <c r="GN130" s="7">
        <f t="shared" si="118"/>
        <v>1.3669197238901742</v>
      </c>
      <c r="GO130" s="7">
        <f t="shared" si="118"/>
        <v>1.4493938284520789</v>
      </c>
      <c r="GP130" s="7">
        <f t="shared" si="118"/>
        <v>1.5258175788006134</v>
      </c>
      <c r="GQ130" s="7">
        <f t="shared" si="118"/>
        <v>1.5954273740846261</v>
      </c>
      <c r="GR130" s="7">
        <f t="shared" si="118"/>
        <v>1.6575276962395833</v>
      </c>
      <c r="GS130" s="7">
        <f t="shared" si="118"/>
        <v>1.7114980593741451</v>
      </c>
      <c r="GT130" s="7">
        <f t="shared" si="118"/>
        <v>1.7567992094601055</v>
      </c>
    </row>
    <row r="131" spans="1:202" x14ac:dyDescent="0.25">
      <c r="A131" s="1">
        <f t="shared" si="79"/>
        <v>12.099999999999973</v>
      </c>
      <c r="B131" s="7">
        <f t="shared" si="122"/>
        <v>0.89320611150931051</v>
      </c>
      <c r="C131" s="7">
        <f t="shared" si="122"/>
        <v>0.99303952815613861</v>
      </c>
      <c r="D131" s="7">
        <f t="shared" si="122"/>
        <v>1.0918754423043717</v>
      </c>
      <c r="E131" s="7">
        <f t="shared" si="122"/>
        <v>1.18872631817065</v>
      </c>
      <c r="F131" s="7">
        <f t="shared" si="122"/>
        <v>1.282624453817961</v>
      </c>
      <c r="G131" s="7">
        <f t="shared" si="122"/>
        <v>1.3726316501135134</v>
      </c>
      <c r="H131" s="7">
        <f t="shared" si="122"/>
        <v>1.4578485849043459</v>
      </c>
      <c r="I131" s="7">
        <f t="shared" si="122"/>
        <v>1.5374237987470014</v>
      </c>
      <c r="J131" s="7">
        <f t="shared" si="122"/>
        <v>1.6105622024088333</v>
      </c>
      <c r="K131" s="7">
        <f t="shared" si="122"/>
        <v>1.6765330211367939</v>
      </c>
      <c r="L131" s="7">
        <f t="shared" si="122"/>
        <v>1.7346770963172071</v>
      </c>
      <c r="M131" s="7">
        <f t="shared" si="122"/>
        <v>1.7844134715707458</v>
      </c>
      <c r="N131" s="7">
        <f t="shared" si="122"/>
        <v>1.8252451974765367</v>
      </c>
      <c r="O131" s="7">
        <f t="shared" si="122"/>
        <v>1.8567642969265035</v>
      </c>
      <c r="P131" s="7">
        <f t="shared" si="122"/>
        <v>1.8786558414977708</v>
      </c>
      <c r="Q131" s="7">
        <f t="shared" si="122"/>
        <v>1.890701098113365</v>
      </c>
      <c r="R131" s="7">
        <f t="shared" si="121"/>
        <v>1.8927797145508156</v>
      </c>
      <c r="S131" s="7">
        <f t="shared" si="121"/>
        <v>1.8848709219617792</v>
      </c>
      <c r="T131" s="7">
        <f t="shared" si="121"/>
        <v>1.8670537423875055</v>
      </c>
      <c r="U131" s="7">
        <f t="shared" si="121"/>
        <v>1.839506199196725</v>
      </c>
      <c r="V131" s="7">
        <f t="shared" si="121"/>
        <v>1.8025035383349923</v>
      </c>
      <c r="W131" s="7">
        <f t="shared" si="121"/>
        <v>1.7564154781581842</v>
      </c>
      <c r="X131" s="7">
        <f t="shared" si="121"/>
        <v>1.7017025153289005</v>
      </c>
      <c r="Y131" s="7">
        <f t="shared" si="121"/>
        <v>1.6389113236860307</v>
      </c>
      <c r="Z131" s="7">
        <f t="shared" si="121"/>
        <v>1.5686692920604615</v>
      </c>
      <c r="AA131" s="7">
        <f t="shared" si="121"/>
        <v>1.4916782556132671</v>
      </c>
      <c r="AB131" s="7">
        <f t="shared" si="121"/>
        <v>1.4087074833307747</v>
      </c>
      <c r="AC131" s="7">
        <f t="shared" si="121"/>
        <v>1.3205859917431404</v>
      </c>
      <c r="AD131" s="7">
        <f t="shared" si="121"/>
        <v>1.2281942616652155</v>
      </c>
      <c r="AE131" s="7">
        <f t="shared" si="121"/>
        <v>1.132455440723293</v>
      </c>
      <c r="AF131" s="7">
        <f t="shared" si="121"/>
        <v>1.0343261195691777</v>
      </c>
      <c r="AG131" s="7">
        <f t="shared" si="120"/>
        <v>0.93478677394260101</v>
      </c>
      <c r="AH131" s="7">
        <f t="shared" si="120"/>
        <v>0.83483196808173044</v>
      </c>
      <c r="AI131" s="7">
        <f t="shared" si="120"/>
        <v>0.73546041736606227</v>
      </c>
      <c r="AJ131" s="7">
        <f t="shared" si="120"/>
        <v>0.63766500948247928</v>
      </c>
      <c r="AK131" s="7">
        <f t="shared" si="120"/>
        <v>0.54242288381969073</v>
      </c>
      <c r="AL131" s="7">
        <f t="shared" si="120"/>
        <v>0.45068566821445805</v>
      </c>
      <c r="AM131" s="7">
        <f t="shared" si="120"/>
        <v>0.3633699706008171</v>
      </c>
      <c r="AN131" s="7">
        <f t="shared" si="120"/>
        <v>0.28134822056659159</v>
      </c>
      <c r="AO131" s="7">
        <f t="shared" si="120"/>
        <v>0.20543995232533674</v>
      </c>
      <c r="AP131" s="7">
        <f t="shared" si="120"/>
        <v>0.13640361620138231</v>
      </c>
      <c r="AQ131" s="7">
        <f t="shared" si="120"/>
        <v>7.4929000444900251E-2</v>
      </c>
      <c r="AR131" s="7">
        <f t="shared" si="120"/>
        <v>2.1630339095722317E-2</v>
      </c>
      <c r="AS131" s="7">
        <f t="shared" si="120"/>
        <v>2.2959825240144394E-2</v>
      </c>
      <c r="AT131" s="7">
        <f t="shared" si="120"/>
        <v>5.8395962380205502E-2</v>
      </c>
      <c r="AU131" s="7">
        <f t="shared" si="120"/>
        <v>8.4324006155786502E-2</v>
      </c>
      <c r="AV131" s="7">
        <f t="shared" si="120"/>
        <v>0.1004848921241539</v>
      </c>
      <c r="AW131" s="7">
        <f t="shared" si="119"/>
        <v>0.10671714605479032</v>
      </c>
      <c r="AX131" s="7">
        <f t="shared" si="119"/>
        <v>0.10295849732653017</v>
      </c>
      <c r="AY131" s="7">
        <f t="shared" si="119"/>
        <v>8.924650111502197E-2</v>
      </c>
      <c r="AZ131" s="7">
        <f t="shared" si="119"/>
        <v>6.5718163153827946E-2</v>
      </c>
      <c r="BA131" s="7">
        <f t="shared" si="119"/>
        <v>3.2608570818421945E-2</v>
      </c>
      <c r="BB131" s="7">
        <f t="shared" si="119"/>
        <v>9.7514557891573705E-3</v>
      </c>
      <c r="BC131" s="7">
        <f t="shared" si="119"/>
        <v>6.0938669285409253E-2</v>
      </c>
      <c r="BD131" s="7">
        <f t="shared" si="119"/>
        <v>0.12044162395332336</v>
      </c>
      <c r="BE131" s="7">
        <f t="shared" si="119"/>
        <v>0.18766578593891858</v>
      </c>
      <c r="BF131" s="7">
        <f t="shared" si="119"/>
        <v>0.26193947363698888</v>
      </c>
      <c r="BG131" s="7">
        <f t="shared" si="119"/>
        <v>0.34252056891167293</v>
      </c>
      <c r="BH131" s="7">
        <f t="shared" si="119"/>
        <v>0.42860393209555314</v>
      </c>
      <c r="BI131" s="7">
        <f t="shared" si="119"/>
        <v>0.51932944667907455</v>
      </c>
      <c r="BJ131" s="7">
        <f t="shared" si="119"/>
        <v>0.61379061331038465</v>
      </c>
      <c r="BK131" s="7">
        <f t="shared" si="119"/>
        <v>0.7110436072372146</v>
      </c>
      <c r="BL131" s="7">
        <f t="shared" si="124"/>
        <v>0.81011670869181407</v>
      </c>
      <c r="BM131" s="7">
        <f t="shared" si="124"/>
        <v>0.91002001199366023</v>
      </c>
      <c r="BN131" s="7">
        <f t="shared" si="124"/>
        <v>1.0097553163598041</v>
      </c>
      <c r="BO131" s="7">
        <f t="shared" si="124"/>
        <v>1.108326099597126</v>
      </c>
      <c r="BP131" s="7">
        <f t="shared" si="124"/>
        <v>1.108326099597126</v>
      </c>
      <c r="BQ131" s="7">
        <f t="shared" si="124"/>
        <v>1.2980560321259089</v>
      </c>
      <c r="BR131" s="7">
        <f t="shared" si="124"/>
        <v>1.3873194626479186</v>
      </c>
      <c r="BS131" s="7">
        <f t="shared" si="124"/>
        <v>1.4716458758975106</v>
      </c>
      <c r="BT131" s="7">
        <f t="shared" si="124"/>
        <v>1.5501927102280995</v>
      </c>
      <c r="BU131" s="7">
        <f t="shared" si="124"/>
        <v>1.6221751516351866</v>
      </c>
      <c r="BV131" s="7">
        <f t="shared" si="124"/>
        <v>1.6868739753584636</v>
      </c>
      <c r="BW131" s="7">
        <f t="shared" si="124"/>
        <v>1.7436427321378749</v>
      </c>
      <c r="BX131" s="7">
        <f t="shared" si="124"/>
        <v>1.7919142073209375</v>
      </c>
      <c r="BY131" s="7">
        <f t="shared" si="124"/>
        <v>1.8312060882840493</v>
      </c>
      <c r="BZ131" s="7">
        <f t="shared" si="124"/>
        <v>1.8611257835407968</v>
      </c>
      <c r="CA131" s="7">
        <f t="shared" si="124"/>
        <v>1.8813743453863108</v>
      </c>
      <c r="CB131" s="7">
        <f t="shared" si="123"/>
        <v>1.8917494568839155</v>
      </c>
      <c r="CC131" s="7">
        <f t="shared" si="123"/>
        <v>1.8921474533490825</v>
      </c>
      <c r="CD131" s="7">
        <f t="shared" si="123"/>
        <v>1.8825643581326923</v>
      </c>
      <c r="CE131" s="7">
        <f t="shared" si="123"/>
        <v>1.8630959223543968</v>
      </c>
      <c r="CF131" s="7">
        <f t="shared" si="123"/>
        <v>1.8339366681890836</v>
      </c>
      <c r="CG131" s="7">
        <f t="shared" si="123"/>
        <v>1.7953779452656038</v>
      </c>
      <c r="CH131" s="7">
        <f t="shared" si="123"/>
        <v>1.7478050195975909</v>
      </c>
      <c r="CI131" s="7">
        <f t="shared" si="123"/>
        <v>1.6916932241328007</v>
      </c>
      <c r="CJ131" s="7">
        <f t="shared" si="123"/>
        <v>1.6276032093834238</v>
      </c>
      <c r="CK131" s="7">
        <f t="shared" si="123"/>
        <v>1.5561753415914938</v>
      </c>
      <c r="CL131" s="7">
        <f t="shared" si="123"/>
        <v>1.4781233044010722</v>
      </c>
      <c r="CM131" s="7">
        <f t="shared" si="123"/>
        <v>1.394226967967195</v>
      </c>
      <c r="CN131" s="7">
        <f t="shared" si="123"/>
        <v>1.3053245967510672</v>
      </c>
      <c r="CO131" s="7">
        <f t="shared" si="123"/>
        <v>1.2123044738586626</v>
      </c>
      <c r="CP131" s="7">
        <f t="shared" si="123"/>
        <v>1.1160960256095582</v>
      </c>
      <c r="CQ131" s="7">
        <f t="shared" si="114"/>
        <v>1.0176605350163723</v>
      </c>
      <c r="CR131" s="7">
        <f t="shared" si="114"/>
        <v>0.91798153696266827</v>
      </c>
      <c r="CS131" s="7">
        <f t="shared" si="114"/>
        <v>0.81805499104750123</v>
      </c>
      <c r="CT131" s="7">
        <f t="shared" si="114"/>
        <v>0.71887933028633089</v>
      </c>
      <c r="CU131" s="7">
        <f t="shared" si="114"/>
        <v>0.62144548509836806</v>
      </c>
      <c r="CV131" s="7">
        <f t="shared" si="114"/>
        <v>0.52672698225738213</v>
      </c>
      <c r="CW131" s="7">
        <f t="shared" si="113"/>
        <v>0.43567021773398917</v>
      </c>
      <c r="CX131" s="7">
        <f t="shared" si="113"/>
        <v>0.34918500061994073</v>
      </c>
      <c r="CY131" s="7">
        <f t="shared" si="113"/>
        <v>0.2681354626164284</v>
      </c>
      <c r="CZ131" s="7">
        <f t="shared" si="112"/>
        <v>0.19333142391576819</v>
      </c>
      <c r="DA131" s="7">
        <f t="shared" si="112"/>
        <v>0.12552030174572804</v>
      </c>
      <c r="DB131" s="7">
        <f t="shared" si="112"/>
        <v>6.5379642423656792E-2</v>
      </c>
      <c r="DC131" s="7">
        <f t="shared" si="112"/>
        <v>1.3510351537640464E-2</v>
      </c>
      <c r="DD131" s="7">
        <f t="shared" si="112"/>
        <v>2.956931010349606E-2</v>
      </c>
      <c r="DE131" s="7">
        <f t="shared" si="112"/>
        <v>6.3428904760877369E-2</v>
      </c>
      <c r="DF131" s="7">
        <f t="shared" si="112"/>
        <v>8.7730118557181047E-2</v>
      </c>
      <c r="DG131" s="7">
        <f t="shared" si="112"/>
        <v>0.10223014179706691</v>
      </c>
      <c r="DH131" s="7">
        <f t="shared" si="127"/>
        <v>0.10678409504139297</v>
      </c>
      <c r="DI131" s="7">
        <f t="shared" si="127"/>
        <v>0.10134647669467867</v>
      </c>
      <c r="DJ131" s="7">
        <f t="shared" si="127"/>
        <v>8.5971617642006892E-2</v>
      </c>
      <c r="DK131" s="7">
        <f t="shared" si="127"/>
        <v>6.0813138392778465E-2</v>
      </c>
      <c r="DL131" s="7">
        <f t="shared" si="127"/>
        <v>2.6122414155365203E-2</v>
      </c>
      <c r="DM131" s="7">
        <f t="shared" si="127"/>
        <v>1.7753936820881999E-2</v>
      </c>
      <c r="DN131" s="7">
        <f t="shared" si="127"/>
        <v>7.0377516540601648E-2</v>
      </c>
      <c r="DO131" s="7">
        <f t="shared" si="127"/>
        <v>0.13122252759027719</v>
      </c>
      <c r="DP131" s="7">
        <f t="shared" si="127"/>
        <v>0.19968102673218813</v>
      </c>
      <c r="DQ131" s="7">
        <f t="shared" si="127"/>
        <v>0.27506899927227724</v>
      </c>
      <c r="DR131" s="7">
        <f t="shared" si="127"/>
        <v>0.35663319350887557</v>
      </c>
      <c r="DS131" s="7">
        <f t="shared" si="127"/>
        <v>0.44355864697470904</v>
      </c>
      <c r="DT131" s="7">
        <f t="shared" si="127"/>
        <v>0.5349768292724818</v>
      </c>
      <c r="DU131" s="7">
        <f t="shared" si="127"/>
        <v>0.62997432014350951</v>
      </c>
      <c r="DV131" s="7">
        <f t="shared" si="127"/>
        <v>0.7276019360610011</v>
      </c>
      <c r="DW131" s="7">
        <f t="shared" si="127"/>
        <v>0.82688421415810986</v>
      </c>
      <c r="DX131" s="7">
        <f t="shared" si="126"/>
        <v>0.92682915873044724</v>
      </c>
      <c r="DY131" s="7">
        <f t="shared" si="126"/>
        <v>1.0264381529292528</v>
      </c>
      <c r="DZ131" s="7">
        <f t="shared" si="126"/>
        <v>1.1247159366108495</v>
      </c>
      <c r="EA131" s="7">
        <f t="shared" si="115"/>
        <v>1.2206805506470035</v>
      </c>
      <c r="EB131" s="7">
        <f t="shared" si="115"/>
        <v>1.3133731483359514</v>
      </c>
      <c r="EC131" s="7">
        <f t="shared" si="115"/>
        <v>1.4018675758816843</v>
      </c>
      <c r="ED131" s="7">
        <f t="shared" si="115"/>
        <v>1.4852796262165335</v>
      </c>
      <c r="EE131" s="7">
        <f t="shared" ref="EE131:ET149" si="131">ABS(SIN(EE$9)+COS($A131))</f>
        <v>1.5627758737059128</v>
      </c>
      <c r="EF131" s="7">
        <f t="shared" si="131"/>
        <v>1.6335820014617592</v>
      </c>
      <c r="EG131" s="7">
        <f t="shared" si="131"/>
        <v>1.6969905380609314</v>
      </c>
      <c r="EH131" s="7">
        <f t="shared" si="131"/>
        <v>1.7523679263658063</v>
      </c>
      <c r="EI131" s="7">
        <f t="shared" si="131"/>
        <v>1.7991608538177724</v>
      </c>
      <c r="EJ131" s="7">
        <f t="shared" si="131"/>
        <v>1.8369017809534154</v>
      </c>
      <c r="EK131" s="7">
        <f t="shared" si="131"/>
        <v>1.8652136129042864</v>
      </c>
      <c r="EL131" s="7">
        <f t="shared" si="131"/>
        <v>1.8838134672041809</v>
      </c>
      <c r="EM131" s="7">
        <f t="shared" si="131"/>
        <v>1.892515500257228</v>
      </c>
      <c r="EN131" s="7">
        <f t="shared" si="131"/>
        <v>1.8912327642256721</v>
      </c>
      <c r="EO131" s="7">
        <f t="shared" si="131"/>
        <v>1.879978075783924</v>
      </c>
      <c r="EP131" s="7">
        <f t="shared" si="131"/>
        <v>1.8588638880585879</v>
      </c>
      <c r="EQ131" s="7">
        <f t="shared" si="131"/>
        <v>1.8281011670339935</v>
      </c>
      <c r="ER131" s="7">
        <f t="shared" si="131"/>
        <v>1.7879972836498146</v>
      </c>
      <c r="ES131" s="7">
        <f t="shared" si="131"/>
        <v>1.7389529426522448</v>
      </c>
      <c r="ET131" s="7">
        <f t="shared" si="131"/>
        <v>1.6814581788846268</v>
      </c>
      <c r="EU131" s="7">
        <f t="shared" ref="EU131:FJ146" si="132">ABS(SIN(EU$9)+COS($A131))</f>
        <v>1.6160874610212865</v>
      </c>
      <c r="EV131" s="7">
        <f t="shared" si="132"/>
        <v>1.5434939516664272</v>
      </c>
      <c r="EW131" s="7">
        <f t="shared" si="132"/>
        <v>1.4644029811692991</v>
      </c>
      <c r="EX131" s="7">
        <f t="shared" si="132"/>
        <v>1.3796048003631101</v>
      </c>
      <c r="EY131" s="7">
        <f t="shared" si="132"/>
        <v>1.2899466846399226</v>
      </c>
      <c r="EZ131" s="7">
        <f t="shared" si="132"/>
        <v>1.1963244682550127</v>
      </c>
      <c r="FA131" s="7">
        <f t="shared" si="132"/>
        <v>1.0996735934471071</v>
      </c>
      <c r="FB131" s="7">
        <f t="shared" si="132"/>
        <v>1.0009597638087546</v>
      </c>
      <c r="FC131" s="7">
        <f t="shared" si="132"/>
        <v>0.90116929529524781</v>
      </c>
      <c r="FD131" s="7">
        <f t="shared" si="132"/>
        <v>0.80129926128162887</v>
      </c>
      <c r="FE131" s="7">
        <f t="shared" si="132"/>
        <v>0.70234753013512119</v>
      </c>
      <c r="FF131" s="7">
        <f t="shared" si="132"/>
        <v>0.60530279484424521</v>
      </c>
      <c r="FG131" s="7">
        <f t="shared" si="132"/>
        <v>0.51113469432530145</v>
      </c>
      <c r="FH131" s="7">
        <f t="shared" si="132"/>
        <v>0.42078412511084434</v>
      </c>
      <c r="FI131" s="7">
        <f t="shared" si="132"/>
        <v>0.33515384022253114</v>
      </c>
      <c r="FJ131" s="7">
        <f t="shared" si="132"/>
        <v>0.25509942916136308</v>
      </c>
      <c r="FK131" s="7">
        <f t="shared" si="130"/>
        <v>0.18142076914018745</v>
      </c>
      <c r="FL131" s="7">
        <f t="shared" si="130"/>
        <v>0.11485403297501207</v>
      </c>
      <c r="FM131" s="7">
        <f t="shared" si="130"/>
        <v>5.6064333489563745E-2</v>
      </c>
      <c r="FN131" s="7">
        <f t="shared" si="130"/>
        <v>5.6390779278059355E-3</v>
      </c>
      <c r="FO131" s="7">
        <f t="shared" si="130"/>
        <v>3.5917901225057891E-2</v>
      </c>
      <c r="FP131" s="7">
        <f t="shared" si="130"/>
        <v>6.8191380370246302E-2</v>
      </c>
      <c r="FQ131" s="7">
        <f t="shared" si="130"/>
        <v>9.0858893572332899E-2</v>
      </c>
      <c r="FR131" s="7">
        <f t="shared" si="130"/>
        <v>0.10369395453228558</v>
      </c>
      <c r="FS131" s="7">
        <f t="shared" si="111"/>
        <v>0.10656831956370061</v>
      </c>
      <c r="FT131" s="7">
        <f t="shared" si="111"/>
        <v>9.9453268961322672E-2</v>
      </c>
      <c r="FU131" s="7">
        <f t="shared" si="111"/>
        <v>8.2419893958847079E-2</v>
      </c>
      <c r="FV131" s="7">
        <f t="shared" si="108"/>
        <v>5.5638386408813467E-2</v>
      </c>
      <c r="FW131" s="7">
        <f t="shared" si="108"/>
        <v>5.5638386408813467E-2</v>
      </c>
      <c r="FX131" s="7">
        <f t="shared" si="108"/>
        <v>2.6003932023729193E-2</v>
      </c>
      <c r="FY131" s="7">
        <f t="shared" si="129"/>
        <v>8.0048999847821989E-2</v>
      </c>
      <c r="FZ131" s="7">
        <f t="shared" si="129"/>
        <v>0.14221886473763445</v>
      </c>
      <c r="GA131" s="7">
        <f t="shared" si="129"/>
        <v>0.21189234595381057</v>
      </c>
      <c r="GB131" s="7">
        <f t="shared" si="129"/>
        <v>0.2883732891030264</v>
      </c>
      <c r="GC131" s="7">
        <f t="shared" si="129"/>
        <v>0.37089752188257896</v>
      </c>
      <c r="GD131" s="7">
        <f t="shared" si="129"/>
        <v>0.45864048943741376</v>
      </c>
      <c r="GE131" s="7">
        <f t="shared" si="129"/>
        <v>0.55072549303969798</v>
      </c>
      <c r="GF131" s="7">
        <f t="shared" si="129"/>
        <v>0.64623244977268968</v>
      </c>
      <c r="GG131" s="7">
        <f t="shared" si="129"/>
        <v>0.74420708569511174</v>
      </c>
      <c r="GH131" s="7">
        <f t="shared" si="129"/>
        <v>0.84367047063094314</v>
      </c>
      <c r="GI131" s="7">
        <f t="shared" si="129"/>
        <v>0.94362879931612176</v>
      </c>
      <c r="GJ131" s="7">
        <f t="shared" si="129"/>
        <v>1.0430833211722628</v>
      </c>
      <c r="GK131" s="7">
        <f t="shared" si="129"/>
        <v>1.1410403194922702</v>
      </c>
      <c r="GL131" s="7">
        <f t="shared" si="129"/>
        <v>1.236521040329206</v>
      </c>
      <c r="GM131" s="7">
        <f t="shared" si="118"/>
        <v>1.3285714718822037</v>
      </c>
      <c r="GN131" s="7">
        <f t="shared" si="118"/>
        <v>1.416271876667007</v>
      </c>
      <c r="GO131" s="7">
        <f t="shared" si="118"/>
        <v>1.4987459812289115</v>
      </c>
      <c r="GP131" s="7">
        <f t="shared" si="118"/>
        <v>1.575169731577446</v>
      </c>
      <c r="GQ131" s="7">
        <f t="shared" si="118"/>
        <v>1.6447795268614587</v>
      </c>
      <c r="GR131" s="7">
        <f t="shared" si="118"/>
        <v>1.7068798490164159</v>
      </c>
      <c r="GS131" s="7">
        <f t="shared" si="118"/>
        <v>1.7608502121509777</v>
      </c>
      <c r="GT131" s="7">
        <f t="shared" si="118"/>
        <v>1.8061513622369381</v>
      </c>
    </row>
    <row r="132" spans="1:202" x14ac:dyDescent="0.25">
      <c r="A132" s="1">
        <f t="shared" si="79"/>
        <v>12.199999999999973</v>
      </c>
      <c r="B132" s="7">
        <f t="shared" si="122"/>
        <v>0.93363364407462779</v>
      </c>
      <c r="C132" s="7">
        <f t="shared" si="122"/>
        <v>1.033467060721456</v>
      </c>
      <c r="D132" s="7">
        <f t="shared" si="122"/>
        <v>1.1323029748696891</v>
      </c>
      <c r="E132" s="7">
        <f t="shared" si="122"/>
        <v>1.2291538507359674</v>
      </c>
      <c r="F132" s="7">
        <f t="shared" si="122"/>
        <v>1.3230519863832784</v>
      </c>
      <c r="G132" s="7">
        <f t="shared" si="122"/>
        <v>1.4130591826788308</v>
      </c>
      <c r="H132" s="7">
        <f t="shared" si="122"/>
        <v>1.498276117469663</v>
      </c>
      <c r="I132" s="7">
        <f t="shared" si="122"/>
        <v>1.5778513313123188</v>
      </c>
      <c r="J132" s="7">
        <f t="shared" si="122"/>
        <v>1.6509897349741505</v>
      </c>
      <c r="K132" s="7">
        <f t="shared" si="122"/>
        <v>1.7169605537021111</v>
      </c>
      <c r="L132" s="7">
        <f t="shared" si="122"/>
        <v>1.7751046288825243</v>
      </c>
      <c r="M132" s="7">
        <f t="shared" si="122"/>
        <v>1.8248410041360632</v>
      </c>
      <c r="N132" s="7">
        <f t="shared" si="122"/>
        <v>1.8656727300418541</v>
      </c>
      <c r="O132" s="7">
        <f t="shared" si="122"/>
        <v>1.8971918294918209</v>
      </c>
      <c r="P132" s="7">
        <f t="shared" si="122"/>
        <v>1.9190833740630879</v>
      </c>
      <c r="Q132" s="7">
        <f t="shared" si="122"/>
        <v>1.9311286306786823</v>
      </c>
      <c r="R132" s="7">
        <f t="shared" si="121"/>
        <v>1.9332072471161328</v>
      </c>
      <c r="S132" s="7">
        <f t="shared" si="121"/>
        <v>1.9252984545270964</v>
      </c>
      <c r="T132" s="7">
        <f t="shared" si="121"/>
        <v>1.9074812749528229</v>
      </c>
      <c r="U132" s="7">
        <f t="shared" si="121"/>
        <v>1.8799337317620424</v>
      </c>
      <c r="V132" s="7">
        <f t="shared" si="121"/>
        <v>1.8429310709003095</v>
      </c>
      <c r="W132" s="7">
        <f t="shared" si="121"/>
        <v>1.7968430107235016</v>
      </c>
      <c r="X132" s="7">
        <f t="shared" si="121"/>
        <v>1.7421300478942179</v>
      </c>
      <c r="Y132" s="7">
        <f t="shared" si="121"/>
        <v>1.679338856251348</v>
      </c>
      <c r="Z132" s="7">
        <f t="shared" si="121"/>
        <v>1.6090968246257789</v>
      </c>
      <c r="AA132" s="7">
        <f t="shared" si="121"/>
        <v>1.5321057881785842</v>
      </c>
      <c r="AB132" s="7">
        <f t="shared" si="121"/>
        <v>1.4491350158960921</v>
      </c>
      <c r="AC132" s="7">
        <f t="shared" si="121"/>
        <v>1.3610135243084576</v>
      </c>
      <c r="AD132" s="7">
        <f t="shared" si="121"/>
        <v>1.2686217942305329</v>
      </c>
      <c r="AE132" s="7">
        <f t="shared" si="121"/>
        <v>1.1728829732886101</v>
      </c>
      <c r="AF132" s="7">
        <f t="shared" si="121"/>
        <v>1.0747536521344949</v>
      </c>
      <c r="AG132" s="7">
        <f t="shared" si="120"/>
        <v>0.97521430650791829</v>
      </c>
      <c r="AH132" s="7">
        <f t="shared" si="120"/>
        <v>0.87525950064704772</v>
      </c>
      <c r="AI132" s="7">
        <f t="shared" si="120"/>
        <v>0.77588794993137955</v>
      </c>
      <c r="AJ132" s="7">
        <f t="shared" si="120"/>
        <v>0.67809254204779656</v>
      </c>
      <c r="AK132" s="7">
        <f t="shared" si="120"/>
        <v>0.5828504163850079</v>
      </c>
      <c r="AL132" s="7">
        <f t="shared" si="120"/>
        <v>0.49111320077977533</v>
      </c>
      <c r="AM132" s="7">
        <f t="shared" si="120"/>
        <v>0.40379750316613439</v>
      </c>
      <c r="AN132" s="7">
        <f t="shared" si="120"/>
        <v>0.32177575313190887</v>
      </c>
      <c r="AO132" s="7">
        <f t="shared" si="120"/>
        <v>0.24586748489065402</v>
      </c>
      <c r="AP132" s="7">
        <f t="shared" si="120"/>
        <v>0.17683114876669959</v>
      </c>
      <c r="AQ132" s="7">
        <f t="shared" si="120"/>
        <v>0.11535653301021753</v>
      </c>
      <c r="AR132" s="7">
        <f t="shared" si="120"/>
        <v>6.2057871661039599E-2</v>
      </c>
      <c r="AS132" s="7">
        <f t="shared" si="120"/>
        <v>1.7467707325172888E-2</v>
      </c>
      <c r="AT132" s="7">
        <f t="shared" si="120"/>
        <v>1.796842981488822E-2</v>
      </c>
      <c r="AU132" s="7">
        <f t="shared" si="120"/>
        <v>4.389647359046922E-2</v>
      </c>
      <c r="AV132" s="7">
        <f t="shared" si="120"/>
        <v>6.005735955883662E-2</v>
      </c>
      <c r="AW132" s="7">
        <f t="shared" si="119"/>
        <v>6.6289613489473043E-2</v>
      </c>
      <c r="AX132" s="7">
        <f t="shared" si="119"/>
        <v>6.2530964761212893E-2</v>
      </c>
      <c r="AY132" s="7">
        <f t="shared" si="119"/>
        <v>4.8818968549704689E-2</v>
      </c>
      <c r="AZ132" s="7">
        <f t="shared" si="119"/>
        <v>2.5290630588510665E-2</v>
      </c>
      <c r="BA132" s="7">
        <f t="shared" si="119"/>
        <v>7.8189617468953365E-3</v>
      </c>
      <c r="BB132" s="7">
        <f t="shared" si="119"/>
        <v>5.0178988354474652E-2</v>
      </c>
      <c r="BC132" s="7">
        <f t="shared" si="119"/>
        <v>0.10136620185072653</v>
      </c>
      <c r="BD132" s="7">
        <f t="shared" si="119"/>
        <v>0.16086915651864064</v>
      </c>
      <c r="BE132" s="7">
        <f t="shared" si="119"/>
        <v>0.22809331850423586</v>
      </c>
      <c r="BF132" s="7">
        <f t="shared" si="119"/>
        <v>0.30236700620230617</v>
      </c>
      <c r="BG132" s="7">
        <f t="shared" si="119"/>
        <v>0.38294810147699021</v>
      </c>
      <c r="BH132" s="7">
        <f t="shared" si="119"/>
        <v>0.46903146466087042</v>
      </c>
      <c r="BI132" s="7">
        <f t="shared" si="119"/>
        <v>0.55975697924439172</v>
      </c>
      <c r="BJ132" s="7">
        <f t="shared" si="119"/>
        <v>0.65421814587570193</v>
      </c>
      <c r="BK132" s="7">
        <f t="shared" si="119"/>
        <v>0.75147113980253188</v>
      </c>
      <c r="BL132" s="7">
        <f t="shared" si="124"/>
        <v>0.85054424125713135</v>
      </c>
      <c r="BM132" s="7">
        <f t="shared" si="124"/>
        <v>0.95044754455897751</v>
      </c>
      <c r="BN132" s="7">
        <f t="shared" si="124"/>
        <v>1.0501828489251215</v>
      </c>
      <c r="BO132" s="7">
        <f t="shared" si="124"/>
        <v>1.1487536321624434</v>
      </c>
      <c r="BP132" s="7">
        <f t="shared" si="124"/>
        <v>1.1487536321624434</v>
      </c>
      <c r="BQ132" s="7">
        <f t="shared" si="124"/>
        <v>1.3384835646912261</v>
      </c>
      <c r="BR132" s="7">
        <f t="shared" si="124"/>
        <v>1.427746995213236</v>
      </c>
      <c r="BS132" s="7">
        <f t="shared" si="124"/>
        <v>1.512073408462828</v>
      </c>
      <c r="BT132" s="7">
        <f t="shared" si="124"/>
        <v>1.5906202427934168</v>
      </c>
      <c r="BU132" s="7">
        <f t="shared" si="124"/>
        <v>1.6626026842005037</v>
      </c>
      <c r="BV132" s="7">
        <f t="shared" si="124"/>
        <v>1.727301507923781</v>
      </c>
      <c r="BW132" s="7">
        <f t="shared" si="124"/>
        <v>1.7840702647031921</v>
      </c>
      <c r="BX132" s="7">
        <f t="shared" si="124"/>
        <v>1.8323417398862547</v>
      </c>
      <c r="BY132" s="7">
        <f t="shared" si="124"/>
        <v>1.8716336208493667</v>
      </c>
      <c r="BZ132" s="7">
        <f t="shared" si="124"/>
        <v>1.901553316106114</v>
      </c>
      <c r="CA132" s="7">
        <f t="shared" si="124"/>
        <v>1.9218018779516282</v>
      </c>
      <c r="CB132" s="7">
        <f t="shared" si="123"/>
        <v>1.9321769894492329</v>
      </c>
      <c r="CC132" s="7">
        <f t="shared" si="123"/>
        <v>1.9325749859143997</v>
      </c>
      <c r="CD132" s="7">
        <f t="shared" si="123"/>
        <v>1.9229918906980097</v>
      </c>
      <c r="CE132" s="7">
        <f t="shared" si="123"/>
        <v>1.9035234549197142</v>
      </c>
      <c r="CF132" s="7">
        <f t="shared" si="123"/>
        <v>1.874364200754401</v>
      </c>
      <c r="CG132" s="7">
        <f t="shared" si="123"/>
        <v>1.8358054778309212</v>
      </c>
      <c r="CH132" s="7">
        <f t="shared" si="123"/>
        <v>1.7882325521629081</v>
      </c>
      <c r="CI132" s="7">
        <f t="shared" si="123"/>
        <v>1.732120756698118</v>
      </c>
      <c r="CJ132" s="7">
        <f t="shared" si="123"/>
        <v>1.668030741948741</v>
      </c>
      <c r="CK132" s="7">
        <f t="shared" si="123"/>
        <v>1.5966028741568112</v>
      </c>
      <c r="CL132" s="7">
        <f t="shared" si="123"/>
        <v>1.5185508369663894</v>
      </c>
      <c r="CM132" s="7">
        <f t="shared" si="123"/>
        <v>1.4346545005325124</v>
      </c>
      <c r="CN132" s="7">
        <f t="shared" si="123"/>
        <v>1.3457521293163843</v>
      </c>
      <c r="CO132" s="7">
        <f t="shared" si="123"/>
        <v>1.25273200642398</v>
      </c>
      <c r="CP132" s="7">
        <f t="shared" si="123"/>
        <v>1.1565235581748754</v>
      </c>
      <c r="CQ132" s="7">
        <f t="shared" si="114"/>
        <v>1.0580880675816895</v>
      </c>
      <c r="CR132" s="7">
        <f t="shared" si="114"/>
        <v>0.95840906952798555</v>
      </c>
      <c r="CS132" s="7">
        <f t="shared" si="114"/>
        <v>0.85848252361281852</v>
      </c>
      <c r="CT132" s="7">
        <f t="shared" si="114"/>
        <v>0.75930686285164817</v>
      </c>
      <c r="CU132" s="7">
        <f t="shared" si="114"/>
        <v>0.66187301766368534</v>
      </c>
      <c r="CV132" s="7">
        <f t="shared" si="114"/>
        <v>0.56715451482269941</v>
      </c>
      <c r="CW132" s="7">
        <f t="shared" si="113"/>
        <v>0.47609775029930645</v>
      </c>
      <c r="CX132" s="7">
        <f t="shared" si="113"/>
        <v>0.38961253318525801</v>
      </c>
      <c r="CY132" s="7">
        <f t="shared" si="113"/>
        <v>0.30856299518174568</v>
      </c>
      <c r="CZ132" s="7">
        <f t="shared" si="112"/>
        <v>0.23375895648108547</v>
      </c>
      <c r="DA132" s="7">
        <f t="shared" si="112"/>
        <v>0.16594783431104532</v>
      </c>
      <c r="DB132" s="7">
        <f t="shared" si="112"/>
        <v>0.10580717498897407</v>
      </c>
      <c r="DC132" s="7">
        <f t="shared" si="112"/>
        <v>5.3937884102957745E-2</v>
      </c>
      <c r="DD132" s="7">
        <f t="shared" si="112"/>
        <v>1.0858222461821221E-2</v>
      </c>
      <c r="DE132" s="7">
        <f t="shared" si="112"/>
        <v>2.3001372195560088E-2</v>
      </c>
      <c r="DF132" s="7">
        <f t="shared" si="112"/>
        <v>4.7302585991863766E-2</v>
      </c>
      <c r="DG132" s="7">
        <f t="shared" si="112"/>
        <v>6.1802609231749628E-2</v>
      </c>
      <c r="DH132" s="7">
        <f t="shared" si="127"/>
        <v>6.6356562476075687E-2</v>
      </c>
      <c r="DI132" s="7">
        <f t="shared" si="127"/>
        <v>6.0918944129361385E-2</v>
      </c>
      <c r="DJ132" s="7">
        <f t="shared" si="127"/>
        <v>4.5544085076689611E-2</v>
      </c>
      <c r="DK132" s="7">
        <f t="shared" si="127"/>
        <v>2.0385605827461184E-2</v>
      </c>
      <c r="DL132" s="7">
        <f t="shared" si="127"/>
        <v>1.4305118409952078E-2</v>
      </c>
      <c r="DM132" s="7">
        <f t="shared" si="127"/>
        <v>5.818146938619928E-2</v>
      </c>
      <c r="DN132" s="7">
        <f t="shared" si="127"/>
        <v>0.11080504910591893</v>
      </c>
      <c r="DO132" s="7">
        <f t="shared" si="127"/>
        <v>0.17165006015559447</v>
      </c>
      <c r="DP132" s="7">
        <f t="shared" si="127"/>
        <v>0.24010855929750541</v>
      </c>
      <c r="DQ132" s="7">
        <f t="shared" si="127"/>
        <v>0.31549653183759452</v>
      </c>
      <c r="DR132" s="7">
        <f t="shared" si="127"/>
        <v>0.39706072607419285</v>
      </c>
      <c r="DS132" s="7">
        <f t="shared" si="127"/>
        <v>0.48398617954002632</v>
      </c>
      <c r="DT132" s="7">
        <f t="shared" si="127"/>
        <v>0.57540436183779908</v>
      </c>
      <c r="DU132" s="7">
        <f t="shared" si="127"/>
        <v>0.67040185270882691</v>
      </c>
      <c r="DV132" s="7">
        <f t="shared" si="127"/>
        <v>0.76802946862631838</v>
      </c>
      <c r="DW132" s="7">
        <f t="shared" si="127"/>
        <v>0.86731174672342715</v>
      </c>
      <c r="DX132" s="7">
        <f t="shared" si="126"/>
        <v>0.96725669129576453</v>
      </c>
      <c r="DY132" s="7">
        <f t="shared" si="126"/>
        <v>1.0668656854945699</v>
      </c>
      <c r="DZ132" s="7">
        <f t="shared" si="126"/>
        <v>1.1651434691761668</v>
      </c>
      <c r="EA132" s="7">
        <f t="shared" si="126"/>
        <v>1.2611080832123207</v>
      </c>
      <c r="EB132" s="7">
        <f t="shared" si="126"/>
        <v>1.3538006809012688</v>
      </c>
      <c r="EC132" s="7">
        <f t="shared" si="126"/>
        <v>1.4422951084470015</v>
      </c>
      <c r="ED132" s="7">
        <f t="shared" si="126"/>
        <v>1.5257071587818509</v>
      </c>
      <c r="EE132" s="7">
        <f t="shared" si="126"/>
        <v>1.6032034062712301</v>
      </c>
      <c r="EF132" s="7">
        <f t="shared" si="126"/>
        <v>1.6740095340270764</v>
      </c>
      <c r="EG132" s="7">
        <f t="shared" si="126"/>
        <v>1.7374180706262488</v>
      </c>
      <c r="EH132" s="7">
        <f t="shared" si="126"/>
        <v>1.7927954589311237</v>
      </c>
      <c r="EI132" s="7">
        <f t="shared" si="126"/>
        <v>1.8395883863830895</v>
      </c>
      <c r="EJ132" s="7">
        <f t="shared" si="126"/>
        <v>1.8773293135187326</v>
      </c>
      <c r="EK132" s="7">
        <f t="shared" si="126"/>
        <v>1.9056411454696036</v>
      </c>
      <c r="EL132" s="7">
        <f t="shared" si="131"/>
        <v>1.924240999769498</v>
      </c>
      <c r="EM132" s="7">
        <f t="shared" si="131"/>
        <v>1.9329430328225454</v>
      </c>
      <c r="EN132" s="7">
        <f t="shared" si="131"/>
        <v>1.9316602967909895</v>
      </c>
      <c r="EO132" s="7">
        <f t="shared" si="131"/>
        <v>1.9204056083492411</v>
      </c>
      <c r="EP132" s="7">
        <f t="shared" si="131"/>
        <v>1.8992914206239053</v>
      </c>
      <c r="EQ132" s="7">
        <f t="shared" si="131"/>
        <v>1.8685286995993109</v>
      </c>
      <c r="ER132" s="7">
        <f t="shared" si="131"/>
        <v>1.828424816215132</v>
      </c>
      <c r="ES132" s="7">
        <f t="shared" si="131"/>
        <v>1.7793804752175619</v>
      </c>
      <c r="ET132" s="7">
        <f t="shared" si="131"/>
        <v>1.7218857114499442</v>
      </c>
      <c r="EU132" s="7">
        <f t="shared" si="132"/>
        <v>1.6565149935866037</v>
      </c>
      <c r="EV132" s="7">
        <f t="shared" si="132"/>
        <v>1.5839214842317446</v>
      </c>
      <c r="EW132" s="7">
        <f t="shared" si="132"/>
        <v>1.5048305137346163</v>
      </c>
      <c r="EX132" s="7">
        <f t="shared" si="132"/>
        <v>1.4200323329284275</v>
      </c>
      <c r="EY132" s="7">
        <f t="shared" si="132"/>
        <v>1.33037421720524</v>
      </c>
      <c r="EZ132" s="7">
        <f t="shared" si="132"/>
        <v>1.2367520008203301</v>
      </c>
      <c r="FA132" s="7">
        <f t="shared" si="132"/>
        <v>1.1401011260124243</v>
      </c>
      <c r="FB132" s="7">
        <f t="shared" si="132"/>
        <v>1.0413872963740718</v>
      </c>
      <c r="FC132" s="7">
        <f t="shared" si="132"/>
        <v>0.94159682786056509</v>
      </c>
      <c r="FD132" s="7">
        <f t="shared" si="132"/>
        <v>0.84172679384694615</v>
      </c>
      <c r="FE132" s="7">
        <f t="shared" si="132"/>
        <v>0.74277506270043836</v>
      </c>
      <c r="FF132" s="7">
        <f t="shared" si="132"/>
        <v>0.64573032740956249</v>
      </c>
      <c r="FG132" s="7">
        <f t="shared" si="132"/>
        <v>0.55156222689061862</v>
      </c>
      <c r="FH132" s="7">
        <f t="shared" si="132"/>
        <v>0.46121165767616162</v>
      </c>
      <c r="FI132" s="7">
        <f t="shared" si="132"/>
        <v>0.37558137278784842</v>
      </c>
      <c r="FJ132" s="7">
        <f t="shared" si="132"/>
        <v>0.29552696172668036</v>
      </c>
      <c r="FK132" s="7">
        <f t="shared" si="130"/>
        <v>0.22184830170550474</v>
      </c>
      <c r="FL132" s="7">
        <f t="shared" si="130"/>
        <v>0.15528156554032935</v>
      </c>
      <c r="FM132" s="7">
        <f t="shared" si="130"/>
        <v>9.6491866054881026E-2</v>
      </c>
      <c r="FN132" s="7">
        <f t="shared" si="130"/>
        <v>4.6066610493123217E-2</v>
      </c>
      <c r="FO132" s="7">
        <f t="shared" si="130"/>
        <v>4.5096313402593902E-3</v>
      </c>
      <c r="FP132" s="7">
        <f t="shared" si="130"/>
        <v>2.776384780492902E-2</v>
      </c>
      <c r="FQ132" s="7">
        <f t="shared" si="130"/>
        <v>5.0431361007015618E-2</v>
      </c>
      <c r="FR132" s="7">
        <f t="shared" si="130"/>
        <v>6.32664219669683E-2</v>
      </c>
      <c r="FS132" s="7">
        <f t="shared" si="111"/>
        <v>6.6140786998383327E-2</v>
      </c>
      <c r="FT132" s="7">
        <f t="shared" si="111"/>
        <v>5.902573639600539E-2</v>
      </c>
      <c r="FU132" s="7">
        <f t="shared" si="111"/>
        <v>4.1992361393529798E-2</v>
      </c>
      <c r="FV132" s="7">
        <f t="shared" si="108"/>
        <v>1.5210853843496186E-2</v>
      </c>
      <c r="FW132" s="7">
        <f t="shared" si="108"/>
        <v>1.5210853843496186E-2</v>
      </c>
      <c r="FX132" s="7">
        <f t="shared" si="108"/>
        <v>6.6431464589046474E-2</v>
      </c>
      <c r="FY132" s="7">
        <f t="shared" si="129"/>
        <v>0.12047653241313927</v>
      </c>
      <c r="FZ132" s="7">
        <f t="shared" si="129"/>
        <v>0.18264639730295174</v>
      </c>
      <c r="GA132" s="7">
        <f t="shared" si="129"/>
        <v>0.25231987851912785</v>
      </c>
      <c r="GB132" s="7">
        <f t="shared" si="129"/>
        <v>0.32880082166834368</v>
      </c>
      <c r="GC132" s="7">
        <f t="shared" si="129"/>
        <v>0.41132505444789624</v>
      </c>
      <c r="GD132" s="7">
        <f t="shared" si="129"/>
        <v>0.49906802200273104</v>
      </c>
      <c r="GE132" s="7">
        <f t="shared" si="129"/>
        <v>0.59115302560501526</v>
      </c>
      <c r="GF132" s="7">
        <f t="shared" si="129"/>
        <v>0.68665998233800685</v>
      </c>
      <c r="GG132" s="7">
        <f t="shared" si="129"/>
        <v>0.78463461826042902</v>
      </c>
      <c r="GH132" s="7">
        <f t="shared" si="129"/>
        <v>0.88409800319626042</v>
      </c>
      <c r="GI132" s="7">
        <f t="shared" si="129"/>
        <v>0.98405633188143904</v>
      </c>
      <c r="GJ132" s="7">
        <f t="shared" si="129"/>
        <v>1.0835108537375802</v>
      </c>
      <c r="GK132" s="7">
        <f t="shared" si="129"/>
        <v>1.1814678520575876</v>
      </c>
      <c r="GL132" s="7">
        <f t="shared" si="129"/>
        <v>1.2769485728945231</v>
      </c>
      <c r="GM132" s="7">
        <f t="shared" si="118"/>
        <v>1.3689990044475211</v>
      </c>
      <c r="GN132" s="7">
        <f t="shared" si="118"/>
        <v>1.4566994092323242</v>
      </c>
      <c r="GO132" s="7">
        <f t="shared" si="118"/>
        <v>1.5391735137942288</v>
      </c>
      <c r="GP132" s="7">
        <f t="shared" si="118"/>
        <v>1.6155972641427634</v>
      </c>
      <c r="GQ132" s="7">
        <f t="shared" si="118"/>
        <v>1.6852070594267761</v>
      </c>
      <c r="GR132" s="7">
        <f t="shared" si="118"/>
        <v>1.747307381581733</v>
      </c>
      <c r="GS132" s="7">
        <f t="shared" si="118"/>
        <v>1.8012777447162951</v>
      </c>
      <c r="GT132" s="7">
        <f t="shared" si="118"/>
        <v>1.8465788948022555</v>
      </c>
    </row>
    <row r="133" spans="1:202" x14ac:dyDescent="0.25">
      <c r="A133" s="1">
        <f t="shared" si="79"/>
        <v>12.299999999999972</v>
      </c>
      <c r="B133" s="7">
        <f t="shared" si="122"/>
        <v>0.96473261788660225</v>
      </c>
      <c r="C133" s="7">
        <f t="shared" si="122"/>
        <v>1.0645660345334305</v>
      </c>
      <c r="D133" s="7">
        <f t="shared" si="122"/>
        <v>1.1634019486816634</v>
      </c>
      <c r="E133" s="7">
        <f t="shared" si="122"/>
        <v>1.2602528245479419</v>
      </c>
      <c r="F133" s="7">
        <f t="shared" si="122"/>
        <v>1.3541509601952528</v>
      </c>
      <c r="G133" s="7">
        <f t="shared" si="122"/>
        <v>1.4441581564908053</v>
      </c>
      <c r="H133" s="7">
        <f t="shared" si="122"/>
        <v>1.5293750912816377</v>
      </c>
      <c r="I133" s="7">
        <f t="shared" si="122"/>
        <v>1.6089503051242933</v>
      </c>
      <c r="J133" s="7">
        <f t="shared" si="122"/>
        <v>1.6820887087861252</v>
      </c>
      <c r="K133" s="7">
        <f t="shared" si="122"/>
        <v>1.7480595275140858</v>
      </c>
      <c r="L133" s="7">
        <f t="shared" si="122"/>
        <v>1.8062036026944988</v>
      </c>
      <c r="M133" s="7">
        <f t="shared" si="122"/>
        <v>1.8559399779480377</v>
      </c>
      <c r="N133" s="7">
        <f t="shared" si="122"/>
        <v>1.8967717038538285</v>
      </c>
      <c r="O133" s="7">
        <f t="shared" si="122"/>
        <v>1.9282908033037951</v>
      </c>
      <c r="P133" s="7">
        <f t="shared" si="122"/>
        <v>1.9501823478750624</v>
      </c>
      <c r="Q133" s="7">
        <f t="shared" si="122"/>
        <v>1.9622276044906566</v>
      </c>
      <c r="R133" s="7">
        <f t="shared" si="121"/>
        <v>1.9643062209281075</v>
      </c>
      <c r="S133" s="7">
        <f t="shared" si="121"/>
        <v>1.9563974283390708</v>
      </c>
      <c r="T133" s="7">
        <f t="shared" si="121"/>
        <v>1.9385802487647974</v>
      </c>
      <c r="U133" s="7">
        <f t="shared" si="121"/>
        <v>1.9110327055740166</v>
      </c>
      <c r="V133" s="7">
        <f t="shared" si="121"/>
        <v>1.874030044712284</v>
      </c>
      <c r="W133" s="7">
        <f t="shared" si="121"/>
        <v>1.8279419845354759</v>
      </c>
      <c r="X133" s="7">
        <f t="shared" si="121"/>
        <v>1.7732290217061923</v>
      </c>
      <c r="Y133" s="7">
        <f t="shared" si="121"/>
        <v>1.7104378300633225</v>
      </c>
      <c r="Z133" s="7">
        <f t="shared" si="121"/>
        <v>1.6401957984377531</v>
      </c>
      <c r="AA133" s="7">
        <f t="shared" si="121"/>
        <v>1.5632047619905589</v>
      </c>
      <c r="AB133" s="7">
        <f t="shared" si="121"/>
        <v>1.4802339897080663</v>
      </c>
      <c r="AC133" s="7">
        <f t="shared" si="121"/>
        <v>1.392112498120432</v>
      </c>
      <c r="AD133" s="7">
        <f t="shared" si="121"/>
        <v>1.2997207680425074</v>
      </c>
      <c r="AE133" s="7">
        <f t="shared" si="121"/>
        <v>1.2039819471005846</v>
      </c>
      <c r="AF133" s="7">
        <f t="shared" si="121"/>
        <v>1.1058526259464694</v>
      </c>
      <c r="AG133" s="7">
        <f t="shared" si="120"/>
        <v>1.0063132803198926</v>
      </c>
      <c r="AH133" s="7">
        <f t="shared" si="120"/>
        <v>0.90635847445902218</v>
      </c>
      <c r="AI133" s="7">
        <f t="shared" si="120"/>
        <v>0.80698692374335401</v>
      </c>
      <c r="AJ133" s="7">
        <f t="shared" si="120"/>
        <v>0.70919151585977103</v>
      </c>
      <c r="AK133" s="7">
        <f t="shared" si="120"/>
        <v>0.61394939019698236</v>
      </c>
      <c r="AL133" s="7">
        <f t="shared" si="120"/>
        <v>0.52221217459174984</v>
      </c>
      <c r="AM133" s="7">
        <f t="shared" si="120"/>
        <v>0.43489647697810885</v>
      </c>
      <c r="AN133" s="7">
        <f t="shared" si="120"/>
        <v>0.35287472694388333</v>
      </c>
      <c r="AO133" s="7">
        <f t="shared" si="120"/>
        <v>0.27696645870262848</v>
      </c>
      <c r="AP133" s="7">
        <f t="shared" si="120"/>
        <v>0.20793012257867405</v>
      </c>
      <c r="AQ133" s="7">
        <f t="shared" si="120"/>
        <v>0.14645550682219199</v>
      </c>
      <c r="AR133" s="7">
        <f t="shared" si="120"/>
        <v>9.315684547301406E-2</v>
      </c>
      <c r="AS133" s="7">
        <f t="shared" si="120"/>
        <v>4.8566681137147349E-2</v>
      </c>
      <c r="AT133" s="7">
        <f t="shared" si="120"/>
        <v>1.3130543997086241E-2</v>
      </c>
      <c r="AU133" s="7">
        <f t="shared" si="120"/>
        <v>1.2797499778494759E-2</v>
      </c>
      <c r="AV133" s="7">
        <f t="shared" si="120"/>
        <v>2.8958385746862159E-2</v>
      </c>
      <c r="AW133" s="7">
        <f t="shared" si="119"/>
        <v>3.5190639677498581E-2</v>
      </c>
      <c r="AX133" s="7">
        <f t="shared" si="119"/>
        <v>3.1431990949238431E-2</v>
      </c>
      <c r="AY133" s="7">
        <f t="shared" si="119"/>
        <v>1.7719994737730227E-2</v>
      </c>
      <c r="AZ133" s="7">
        <f t="shared" si="119"/>
        <v>5.8083432234637966E-3</v>
      </c>
      <c r="BA133" s="7">
        <f t="shared" si="119"/>
        <v>3.8917935558869798E-2</v>
      </c>
      <c r="BB133" s="7">
        <f t="shared" si="119"/>
        <v>8.1277962166449114E-2</v>
      </c>
      <c r="BC133" s="7">
        <f t="shared" si="119"/>
        <v>0.132465175662701</v>
      </c>
      <c r="BD133" s="7">
        <f t="shared" si="119"/>
        <v>0.19196813033061511</v>
      </c>
      <c r="BE133" s="7">
        <f t="shared" si="119"/>
        <v>0.25919229231621033</v>
      </c>
      <c r="BF133" s="7">
        <f t="shared" si="119"/>
        <v>0.33346598001428063</v>
      </c>
      <c r="BG133" s="7">
        <f t="shared" si="119"/>
        <v>0.41404707528896467</v>
      </c>
      <c r="BH133" s="7">
        <f t="shared" si="119"/>
        <v>0.50013043847284488</v>
      </c>
      <c r="BI133" s="7">
        <f t="shared" si="119"/>
        <v>0.59085595305636618</v>
      </c>
      <c r="BJ133" s="7">
        <f t="shared" si="119"/>
        <v>0.68531711968767639</v>
      </c>
      <c r="BK133" s="7">
        <f t="shared" si="119"/>
        <v>0.78257011361450635</v>
      </c>
      <c r="BL133" s="7">
        <f t="shared" si="124"/>
        <v>0.88164321506910581</v>
      </c>
      <c r="BM133" s="7">
        <f t="shared" si="124"/>
        <v>0.98154651837095197</v>
      </c>
      <c r="BN133" s="7">
        <f t="shared" si="124"/>
        <v>1.0812818227370959</v>
      </c>
      <c r="BO133" s="7">
        <f t="shared" si="124"/>
        <v>1.1798526059744177</v>
      </c>
      <c r="BP133" s="7">
        <f t="shared" si="124"/>
        <v>1.1798526059744177</v>
      </c>
      <c r="BQ133" s="7">
        <f t="shared" si="124"/>
        <v>1.3695825385032006</v>
      </c>
      <c r="BR133" s="7">
        <f t="shared" si="124"/>
        <v>1.4588459690252105</v>
      </c>
      <c r="BS133" s="7">
        <f t="shared" si="124"/>
        <v>1.5431723822748022</v>
      </c>
      <c r="BT133" s="7">
        <f t="shared" si="124"/>
        <v>1.6217192166053913</v>
      </c>
      <c r="BU133" s="7">
        <f t="shared" si="124"/>
        <v>1.6937016580124782</v>
      </c>
      <c r="BV133" s="7">
        <f t="shared" si="124"/>
        <v>1.7584004817357552</v>
      </c>
      <c r="BW133" s="7">
        <f t="shared" si="124"/>
        <v>1.8151692385151668</v>
      </c>
      <c r="BX133" s="7">
        <f t="shared" si="124"/>
        <v>1.8634407136982292</v>
      </c>
      <c r="BY133" s="7">
        <f t="shared" si="124"/>
        <v>1.9027325946613411</v>
      </c>
      <c r="BZ133" s="7">
        <f t="shared" si="124"/>
        <v>1.9326522899180887</v>
      </c>
      <c r="CA133" s="7">
        <f t="shared" si="124"/>
        <v>1.9529008517636026</v>
      </c>
      <c r="CB133" s="7">
        <f t="shared" si="123"/>
        <v>1.9632759632612071</v>
      </c>
      <c r="CC133" s="7">
        <f t="shared" si="123"/>
        <v>1.9636739597263744</v>
      </c>
      <c r="CD133" s="7">
        <f t="shared" si="123"/>
        <v>1.9540908645099839</v>
      </c>
      <c r="CE133" s="7">
        <f t="shared" si="123"/>
        <v>1.9346224287316884</v>
      </c>
      <c r="CF133" s="7">
        <f t="shared" si="123"/>
        <v>1.9054631745663753</v>
      </c>
      <c r="CG133" s="7">
        <f t="shared" si="123"/>
        <v>1.8669044516428954</v>
      </c>
      <c r="CH133" s="7">
        <f t="shared" si="123"/>
        <v>1.8193315259748828</v>
      </c>
      <c r="CI133" s="7">
        <f t="shared" si="123"/>
        <v>1.7632197305100925</v>
      </c>
      <c r="CJ133" s="7">
        <f t="shared" si="123"/>
        <v>1.6991297157607157</v>
      </c>
      <c r="CK133" s="7">
        <f t="shared" si="123"/>
        <v>1.6277018479687855</v>
      </c>
      <c r="CL133" s="7">
        <f t="shared" si="123"/>
        <v>1.5496498107783641</v>
      </c>
      <c r="CM133" s="7">
        <f t="shared" si="123"/>
        <v>1.4657534743444869</v>
      </c>
      <c r="CN133" s="7">
        <f t="shared" si="123"/>
        <v>1.3768511031283588</v>
      </c>
      <c r="CO133" s="7">
        <f t="shared" si="123"/>
        <v>1.2838309802359544</v>
      </c>
      <c r="CP133" s="7">
        <f t="shared" si="123"/>
        <v>1.1876225319868499</v>
      </c>
      <c r="CQ133" s="7">
        <f t="shared" si="114"/>
        <v>1.089187041393664</v>
      </c>
      <c r="CR133" s="7">
        <f t="shared" si="114"/>
        <v>0.98950804333996001</v>
      </c>
      <c r="CS133" s="7">
        <f t="shared" si="114"/>
        <v>0.88958149742479298</v>
      </c>
      <c r="CT133" s="7">
        <f t="shared" si="114"/>
        <v>0.79040583666362263</v>
      </c>
      <c r="CU133" s="7">
        <f t="shared" si="114"/>
        <v>0.6929719914756598</v>
      </c>
      <c r="CV133" s="7">
        <f t="shared" si="114"/>
        <v>0.59825348863467387</v>
      </c>
      <c r="CW133" s="7">
        <f t="shared" si="113"/>
        <v>0.50719672411128092</v>
      </c>
      <c r="CX133" s="7">
        <f t="shared" si="113"/>
        <v>0.42071150699723248</v>
      </c>
      <c r="CY133" s="7">
        <f t="shared" si="113"/>
        <v>0.33966196899372014</v>
      </c>
      <c r="CZ133" s="7">
        <f t="shared" si="112"/>
        <v>0.26485793029305993</v>
      </c>
      <c r="DA133" s="7">
        <f t="shared" si="112"/>
        <v>0.19704680812301978</v>
      </c>
      <c r="DB133" s="7">
        <f t="shared" si="112"/>
        <v>0.13690614880094854</v>
      </c>
      <c r="DC133" s="7">
        <f t="shared" si="112"/>
        <v>8.5036857914932207E-2</v>
      </c>
      <c r="DD133" s="7">
        <f t="shared" si="112"/>
        <v>4.1957196273795683E-2</v>
      </c>
      <c r="DE133" s="7">
        <f t="shared" si="112"/>
        <v>8.0976016164143738E-3</v>
      </c>
      <c r="DF133" s="7">
        <f t="shared" si="112"/>
        <v>1.6203612179889304E-2</v>
      </c>
      <c r="DG133" s="7">
        <f t="shared" si="112"/>
        <v>3.0703635419775166E-2</v>
      </c>
      <c r="DH133" s="7">
        <f t="shared" si="127"/>
        <v>3.5257588664101225E-2</v>
      </c>
      <c r="DI133" s="7">
        <f t="shared" si="127"/>
        <v>2.9819970317386923E-2</v>
      </c>
      <c r="DJ133" s="7">
        <f t="shared" si="127"/>
        <v>1.4445111264715149E-2</v>
      </c>
      <c r="DK133" s="7">
        <f t="shared" si="127"/>
        <v>1.0713367984513278E-2</v>
      </c>
      <c r="DL133" s="7">
        <f t="shared" si="127"/>
        <v>4.540409222192654E-2</v>
      </c>
      <c r="DM133" s="7">
        <f t="shared" si="127"/>
        <v>8.9280443198173742E-2</v>
      </c>
      <c r="DN133" s="7">
        <f t="shared" si="127"/>
        <v>0.14190402291789339</v>
      </c>
      <c r="DO133" s="7">
        <f t="shared" si="127"/>
        <v>0.20274903396756894</v>
      </c>
      <c r="DP133" s="7">
        <f t="shared" si="127"/>
        <v>0.27120753310947987</v>
      </c>
      <c r="DQ133" s="7">
        <f t="shared" si="127"/>
        <v>0.34659550564956898</v>
      </c>
      <c r="DR133" s="7">
        <f t="shared" si="127"/>
        <v>0.42815969988616731</v>
      </c>
      <c r="DS133" s="7">
        <f t="shared" si="127"/>
        <v>0.51508515335200078</v>
      </c>
      <c r="DT133" s="7">
        <f t="shared" si="127"/>
        <v>0.60650333564977355</v>
      </c>
      <c r="DU133" s="7">
        <f t="shared" si="127"/>
        <v>0.70150082652080137</v>
      </c>
      <c r="DV133" s="7">
        <f t="shared" si="127"/>
        <v>0.79912844243829284</v>
      </c>
      <c r="DW133" s="7">
        <f t="shared" si="127"/>
        <v>0.89841072053540161</v>
      </c>
      <c r="DX133" s="7">
        <f t="shared" si="126"/>
        <v>0.99835566510773899</v>
      </c>
      <c r="DY133" s="7">
        <f t="shared" si="126"/>
        <v>1.0979646593065444</v>
      </c>
      <c r="DZ133" s="7">
        <f t="shared" si="126"/>
        <v>1.1962424429881411</v>
      </c>
      <c r="EA133" s="7">
        <f t="shared" si="126"/>
        <v>1.2922070570242954</v>
      </c>
      <c r="EB133" s="7">
        <f t="shared" si="126"/>
        <v>1.3848996547132431</v>
      </c>
      <c r="EC133" s="7">
        <f t="shared" si="126"/>
        <v>1.4733940822589759</v>
      </c>
      <c r="ED133" s="7">
        <f t="shared" si="126"/>
        <v>1.5568061325938252</v>
      </c>
      <c r="EE133" s="7">
        <f t="shared" si="126"/>
        <v>1.6343023800832046</v>
      </c>
      <c r="EF133" s="7">
        <f t="shared" si="126"/>
        <v>1.7051085078390509</v>
      </c>
      <c r="EG133" s="7">
        <f t="shared" si="126"/>
        <v>1.7685170444382232</v>
      </c>
      <c r="EH133" s="7">
        <f t="shared" si="126"/>
        <v>1.8238944327430979</v>
      </c>
      <c r="EI133" s="7">
        <f t="shared" si="126"/>
        <v>1.8706873601950642</v>
      </c>
      <c r="EJ133" s="7">
        <f t="shared" si="126"/>
        <v>1.908428287330707</v>
      </c>
      <c r="EK133" s="7">
        <f t="shared" si="126"/>
        <v>1.9367401192815783</v>
      </c>
      <c r="EL133" s="7">
        <f t="shared" si="131"/>
        <v>1.9553399735814727</v>
      </c>
      <c r="EM133" s="7">
        <f t="shared" si="131"/>
        <v>1.9640420066345199</v>
      </c>
      <c r="EN133" s="7">
        <f t="shared" si="131"/>
        <v>1.962759270602964</v>
      </c>
      <c r="EO133" s="7">
        <f t="shared" si="131"/>
        <v>1.9515045821612156</v>
      </c>
      <c r="EP133" s="7">
        <f t="shared" si="131"/>
        <v>1.9303903944358796</v>
      </c>
      <c r="EQ133" s="7">
        <f t="shared" si="131"/>
        <v>1.8996276734112851</v>
      </c>
      <c r="ER133" s="7">
        <f t="shared" si="131"/>
        <v>1.8595237900271064</v>
      </c>
      <c r="ES133" s="7">
        <f t="shared" si="131"/>
        <v>1.8104794490295366</v>
      </c>
      <c r="ET133" s="7">
        <f t="shared" si="131"/>
        <v>1.7529846852619184</v>
      </c>
      <c r="EU133" s="7">
        <f t="shared" si="132"/>
        <v>1.6876139673985784</v>
      </c>
      <c r="EV133" s="7">
        <f t="shared" si="132"/>
        <v>1.6150204580437191</v>
      </c>
      <c r="EW133" s="7">
        <f t="shared" si="132"/>
        <v>1.535929487546591</v>
      </c>
      <c r="EX133" s="7">
        <f t="shared" si="132"/>
        <v>1.4511313067404019</v>
      </c>
      <c r="EY133" s="7">
        <f t="shared" si="132"/>
        <v>1.3614731910172142</v>
      </c>
      <c r="EZ133" s="7">
        <f t="shared" si="132"/>
        <v>1.2678509746323046</v>
      </c>
      <c r="FA133" s="7">
        <f t="shared" si="132"/>
        <v>1.1712000998243988</v>
      </c>
      <c r="FB133" s="7">
        <f t="shared" si="132"/>
        <v>1.0724862701860463</v>
      </c>
      <c r="FC133" s="7">
        <f t="shared" si="132"/>
        <v>0.97269580167253955</v>
      </c>
      <c r="FD133" s="7">
        <f t="shared" si="132"/>
        <v>0.87282576765892061</v>
      </c>
      <c r="FE133" s="7">
        <f t="shared" si="132"/>
        <v>0.77387403651241282</v>
      </c>
      <c r="FF133" s="7">
        <f t="shared" si="132"/>
        <v>0.67682930122153695</v>
      </c>
      <c r="FG133" s="7">
        <f t="shared" si="132"/>
        <v>0.58266120070259309</v>
      </c>
      <c r="FH133" s="7">
        <f t="shared" si="132"/>
        <v>0.49231063148813609</v>
      </c>
      <c r="FI133" s="7">
        <f t="shared" si="132"/>
        <v>0.40668034659982288</v>
      </c>
      <c r="FJ133" s="7">
        <f t="shared" si="132"/>
        <v>0.32662593553865482</v>
      </c>
      <c r="FK133" s="7">
        <f t="shared" si="130"/>
        <v>0.2529472755174792</v>
      </c>
      <c r="FL133" s="7">
        <f t="shared" si="130"/>
        <v>0.18638053935230381</v>
      </c>
      <c r="FM133" s="7">
        <f t="shared" si="130"/>
        <v>0.12759083986685549</v>
      </c>
      <c r="FN133" s="7">
        <f t="shared" si="130"/>
        <v>7.7165584305097679E-2</v>
      </c>
      <c r="FO133" s="7">
        <f t="shared" si="130"/>
        <v>3.5608605152233852E-2</v>
      </c>
      <c r="FP133" s="7">
        <f t="shared" si="130"/>
        <v>3.3351260070454414E-3</v>
      </c>
      <c r="FQ133" s="7">
        <f t="shared" si="130"/>
        <v>1.9332387195041156E-2</v>
      </c>
      <c r="FR133" s="7">
        <f t="shared" si="130"/>
        <v>3.2167448154993838E-2</v>
      </c>
      <c r="FS133" s="7">
        <f t="shared" si="111"/>
        <v>3.5041813186408866E-2</v>
      </c>
      <c r="FT133" s="7">
        <f t="shared" si="111"/>
        <v>2.7926762584030929E-2</v>
      </c>
      <c r="FU133" s="7">
        <f t="shared" si="111"/>
        <v>1.0893387581555336E-2</v>
      </c>
      <c r="FV133" s="7">
        <f t="shared" si="108"/>
        <v>1.5888119968478276E-2</v>
      </c>
      <c r="FW133" s="7">
        <f t="shared" si="108"/>
        <v>1.5888119968478276E-2</v>
      </c>
      <c r="FX133" s="7">
        <f t="shared" si="108"/>
        <v>9.7530438401020936E-2</v>
      </c>
      <c r="FY133" s="7">
        <f t="shared" si="129"/>
        <v>0.15157550622511373</v>
      </c>
      <c r="FZ133" s="7">
        <f t="shared" si="129"/>
        <v>0.2137453711149262</v>
      </c>
      <c r="GA133" s="7">
        <f t="shared" si="129"/>
        <v>0.28341885233110231</v>
      </c>
      <c r="GB133" s="7">
        <f t="shared" si="129"/>
        <v>0.35989979548031814</v>
      </c>
      <c r="GC133" s="7">
        <f t="shared" si="129"/>
        <v>0.44242402825987071</v>
      </c>
      <c r="GD133" s="7">
        <f t="shared" si="129"/>
        <v>0.5301669958147055</v>
      </c>
      <c r="GE133" s="7">
        <f t="shared" si="129"/>
        <v>0.62225199941698972</v>
      </c>
      <c r="GF133" s="7">
        <f t="shared" si="129"/>
        <v>0.71775895614998131</v>
      </c>
      <c r="GG133" s="7">
        <f t="shared" si="129"/>
        <v>0.81573359207240348</v>
      </c>
      <c r="GH133" s="7">
        <f t="shared" si="129"/>
        <v>0.91519697700823488</v>
      </c>
      <c r="GI133" s="7">
        <f t="shared" si="129"/>
        <v>1.0151553056934135</v>
      </c>
      <c r="GJ133" s="7">
        <f t="shared" si="129"/>
        <v>1.1146098275495546</v>
      </c>
      <c r="GK133" s="7">
        <f t="shared" si="129"/>
        <v>1.2125668258695621</v>
      </c>
      <c r="GL133" s="7">
        <f t="shared" si="129"/>
        <v>1.3080475467064976</v>
      </c>
      <c r="GM133" s="7">
        <f t="shared" si="118"/>
        <v>1.4000979782594953</v>
      </c>
      <c r="GN133" s="7">
        <f t="shared" si="118"/>
        <v>1.4877983830442987</v>
      </c>
      <c r="GO133" s="7">
        <f t="shared" si="118"/>
        <v>1.5702724876062033</v>
      </c>
      <c r="GP133" s="7">
        <f t="shared" si="118"/>
        <v>1.6466962379547379</v>
      </c>
      <c r="GQ133" s="7">
        <f t="shared" si="118"/>
        <v>1.7163060332387505</v>
      </c>
      <c r="GR133" s="7">
        <f t="shared" si="118"/>
        <v>1.7784063553937077</v>
      </c>
      <c r="GS133" s="7">
        <f t="shared" si="118"/>
        <v>1.8323767185282696</v>
      </c>
      <c r="GT133" s="7">
        <f t="shared" si="118"/>
        <v>1.8776778686142299</v>
      </c>
    </row>
    <row r="134" spans="1:202" x14ac:dyDescent="0.25">
      <c r="A134" s="1">
        <f t="shared" si="79"/>
        <v>12.399999999999972</v>
      </c>
      <c r="B134" s="7">
        <f t="shared" si="122"/>
        <v>0.9861923022788589</v>
      </c>
      <c r="C134" s="7">
        <f t="shared" si="122"/>
        <v>1.086025718925687</v>
      </c>
      <c r="D134" s="7">
        <f t="shared" si="122"/>
        <v>1.1848616330739201</v>
      </c>
      <c r="E134" s="7">
        <f t="shared" si="122"/>
        <v>1.2817125089401984</v>
      </c>
      <c r="F134" s="7">
        <f t="shared" si="122"/>
        <v>1.3756106445875094</v>
      </c>
      <c r="G134" s="7">
        <f t="shared" si="122"/>
        <v>1.4656178408830618</v>
      </c>
      <c r="H134" s="7">
        <f t="shared" si="122"/>
        <v>1.5508347756738943</v>
      </c>
      <c r="I134" s="7">
        <f t="shared" si="122"/>
        <v>1.6304099895165498</v>
      </c>
      <c r="J134" s="7">
        <f t="shared" si="122"/>
        <v>1.7035483931783817</v>
      </c>
      <c r="K134" s="7">
        <f t="shared" si="122"/>
        <v>1.7695192119063423</v>
      </c>
      <c r="L134" s="7">
        <f t="shared" si="122"/>
        <v>1.8276632870867555</v>
      </c>
      <c r="M134" s="7">
        <f t="shared" si="122"/>
        <v>1.8773996623402942</v>
      </c>
      <c r="N134" s="7">
        <f t="shared" si="122"/>
        <v>1.9182313882460851</v>
      </c>
      <c r="O134" s="7">
        <f t="shared" si="122"/>
        <v>1.9497504876960519</v>
      </c>
      <c r="P134" s="7">
        <f t="shared" si="122"/>
        <v>1.9716420322673192</v>
      </c>
      <c r="Q134" s="7">
        <f t="shared" si="122"/>
        <v>1.9836872888829133</v>
      </c>
      <c r="R134" s="7">
        <f t="shared" si="121"/>
        <v>1.985765905320364</v>
      </c>
      <c r="S134" s="7">
        <f t="shared" si="121"/>
        <v>1.9778571127313276</v>
      </c>
      <c r="T134" s="7">
        <f t="shared" si="121"/>
        <v>1.9600399331570539</v>
      </c>
      <c r="U134" s="7">
        <f t="shared" si="121"/>
        <v>1.9324923899662734</v>
      </c>
      <c r="V134" s="7">
        <f t="shared" si="121"/>
        <v>1.8954897291045407</v>
      </c>
      <c r="W134" s="7">
        <f t="shared" si="121"/>
        <v>1.8494016689277326</v>
      </c>
      <c r="X134" s="7">
        <f t="shared" si="121"/>
        <v>1.7946887060984489</v>
      </c>
      <c r="Y134" s="7">
        <f t="shared" si="121"/>
        <v>1.731897514455579</v>
      </c>
      <c r="Z134" s="7">
        <f t="shared" si="121"/>
        <v>1.6616554828300099</v>
      </c>
      <c r="AA134" s="7">
        <f t="shared" si="121"/>
        <v>1.5846644463828155</v>
      </c>
      <c r="AB134" s="7">
        <f t="shared" si="121"/>
        <v>1.5016936741003231</v>
      </c>
      <c r="AC134" s="7">
        <f t="shared" si="121"/>
        <v>1.4135721825126888</v>
      </c>
      <c r="AD134" s="7">
        <f t="shared" si="121"/>
        <v>1.3211804524347639</v>
      </c>
      <c r="AE134" s="7">
        <f t="shared" si="121"/>
        <v>1.2254416314928414</v>
      </c>
      <c r="AF134" s="7">
        <f t="shared" si="121"/>
        <v>1.1273123103387261</v>
      </c>
      <c r="AG134" s="7">
        <f t="shared" si="120"/>
        <v>1.0277729647121494</v>
      </c>
      <c r="AH134" s="7">
        <f t="shared" si="120"/>
        <v>0.92781815885127883</v>
      </c>
      <c r="AI134" s="7">
        <f t="shared" si="120"/>
        <v>0.82844660813561066</v>
      </c>
      <c r="AJ134" s="7">
        <f t="shared" si="120"/>
        <v>0.73065120025202768</v>
      </c>
      <c r="AK134" s="7">
        <f t="shared" si="120"/>
        <v>0.63540907458923912</v>
      </c>
      <c r="AL134" s="7">
        <f t="shared" si="120"/>
        <v>0.54367185898400638</v>
      </c>
      <c r="AM134" s="7">
        <f t="shared" si="120"/>
        <v>0.4563561613703655</v>
      </c>
      <c r="AN134" s="7">
        <f t="shared" si="120"/>
        <v>0.37433441133613998</v>
      </c>
      <c r="AO134" s="7">
        <f t="shared" si="120"/>
        <v>0.29842614309488513</v>
      </c>
      <c r="AP134" s="7">
        <f t="shared" si="120"/>
        <v>0.2293898069709307</v>
      </c>
      <c r="AQ134" s="7">
        <f t="shared" si="120"/>
        <v>0.16791519121444864</v>
      </c>
      <c r="AR134" s="7">
        <f t="shared" si="120"/>
        <v>0.11461652986527071</v>
      </c>
      <c r="AS134" s="7">
        <f t="shared" si="120"/>
        <v>7.0026365529404E-2</v>
      </c>
      <c r="AT134" s="7">
        <f t="shared" si="120"/>
        <v>3.4590228389342892E-2</v>
      </c>
      <c r="AU134" s="7">
        <f t="shared" si="120"/>
        <v>8.6621846137618919E-3</v>
      </c>
      <c r="AV134" s="7">
        <f t="shared" si="120"/>
        <v>7.4987013546055081E-3</v>
      </c>
      <c r="AW134" s="7">
        <f t="shared" si="119"/>
        <v>1.373095528524193E-2</v>
      </c>
      <c r="AX134" s="7">
        <f t="shared" si="119"/>
        <v>9.9723065569817804E-3</v>
      </c>
      <c r="AY134" s="7">
        <f t="shared" si="119"/>
        <v>3.7396896545264235E-3</v>
      </c>
      <c r="AZ134" s="7">
        <f t="shared" si="119"/>
        <v>2.7268027615720447E-2</v>
      </c>
      <c r="BA134" s="7">
        <f t="shared" si="119"/>
        <v>6.0377619951126449E-2</v>
      </c>
      <c r="BB134" s="7">
        <f t="shared" si="119"/>
        <v>0.10273764655870576</v>
      </c>
      <c r="BC134" s="7">
        <f t="shared" si="119"/>
        <v>0.15392486005495765</v>
      </c>
      <c r="BD134" s="7">
        <f t="shared" si="119"/>
        <v>0.21342781472287176</v>
      </c>
      <c r="BE134" s="7">
        <f t="shared" si="119"/>
        <v>0.28065197670846698</v>
      </c>
      <c r="BF134" s="7">
        <f t="shared" si="119"/>
        <v>0.35492566440653728</v>
      </c>
      <c r="BG134" s="7">
        <f t="shared" si="119"/>
        <v>0.43550675968122132</v>
      </c>
      <c r="BH134" s="7">
        <f t="shared" si="119"/>
        <v>0.52159012286510154</v>
      </c>
      <c r="BI134" s="7">
        <f t="shared" si="119"/>
        <v>0.61231563744862294</v>
      </c>
      <c r="BJ134" s="7">
        <f t="shared" si="119"/>
        <v>0.70677680407993304</v>
      </c>
      <c r="BK134" s="7">
        <f t="shared" si="119"/>
        <v>0.804029798006763</v>
      </c>
      <c r="BL134" s="7">
        <f t="shared" si="124"/>
        <v>0.90310289946136246</v>
      </c>
      <c r="BM134" s="7">
        <f t="shared" si="124"/>
        <v>1.0030062027632085</v>
      </c>
      <c r="BN134" s="7">
        <f t="shared" si="124"/>
        <v>1.1027415071293525</v>
      </c>
      <c r="BO134" s="7">
        <f t="shared" si="124"/>
        <v>1.2013122903666744</v>
      </c>
      <c r="BP134" s="7">
        <f t="shared" si="124"/>
        <v>1.2013122903666744</v>
      </c>
      <c r="BQ134" s="7">
        <f t="shared" si="124"/>
        <v>1.3910422228954573</v>
      </c>
      <c r="BR134" s="7">
        <f t="shared" si="124"/>
        <v>1.480305653417467</v>
      </c>
      <c r="BS134" s="7">
        <f t="shared" si="124"/>
        <v>1.564632066667059</v>
      </c>
      <c r="BT134" s="7">
        <f t="shared" si="124"/>
        <v>1.6431789009976479</v>
      </c>
      <c r="BU134" s="7">
        <f t="shared" si="124"/>
        <v>1.7151613424047349</v>
      </c>
      <c r="BV134" s="7">
        <f t="shared" si="124"/>
        <v>1.779860166128012</v>
      </c>
      <c r="BW134" s="7">
        <f t="shared" si="124"/>
        <v>1.8366289229074233</v>
      </c>
      <c r="BX134" s="7">
        <f t="shared" si="124"/>
        <v>1.8849003980904859</v>
      </c>
      <c r="BY134" s="7">
        <f t="shared" si="124"/>
        <v>1.9241922790535977</v>
      </c>
      <c r="BZ134" s="7">
        <f t="shared" si="124"/>
        <v>1.9541119743103452</v>
      </c>
      <c r="CA134" s="7">
        <f t="shared" si="124"/>
        <v>1.9743605361558592</v>
      </c>
      <c r="CB134" s="7">
        <f t="shared" si="123"/>
        <v>1.9847356476534639</v>
      </c>
      <c r="CC134" s="7">
        <f t="shared" si="123"/>
        <v>1.9851336441186309</v>
      </c>
      <c r="CD134" s="7">
        <f t="shared" si="123"/>
        <v>1.9755505489022407</v>
      </c>
      <c r="CE134" s="7">
        <f t="shared" si="123"/>
        <v>1.9560821131239452</v>
      </c>
      <c r="CF134" s="7">
        <f t="shared" si="123"/>
        <v>1.926922858958632</v>
      </c>
      <c r="CG134" s="7">
        <f t="shared" si="123"/>
        <v>1.8883641360351522</v>
      </c>
      <c r="CH134" s="7">
        <f t="shared" si="123"/>
        <v>1.8407912103671393</v>
      </c>
      <c r="CI134" s="7">
        <f t="shared" si="123"/>
        <v>1.784679414902349</v>
      </c>
      <c r="CJ134" s="7">
        <f t="shared" si="123"/>
        <v>1.7205894001529722</v>
      </c>
      <c r="CK134" s="7">
        <f t="shared" si="123"/>
        <v>1.6491615323610422</v>
      </c>
      <c r="CL134" s="7">
        <f t="shared" si="123"/>
        <v>1.5711094951706206</v>
      </c>
      <c r="CM134" s="7">
        <f t="shared" si="123"/>
        <v>1.4872131587367434</v>
      </c>
      <c r="CN134" s="7">
        <f t="shared" si="123"/>
        <v>1.3983107875206156</v>
      </c>
      <c r="CO134" s="7">
        <f t="shared" si="123"/>
        <v>1.305290664628211</v>
      </c>
      <c r="CP134" s="7">
        <f t="shared" si="123"/>
        <v>1.2090822163791066</v>
      </c>
      <c r="CQ134" s="7">
        <f t="shared" si="114"/>
        <v>1.1106467257859207</v>
      </c>
      <c r="CR134" s="7">
        <f t="shared" si="114"/>
        <v>1.0109677277322167</v>
      </c>
      <c r="CS134" s="7">
        <f t="shared" si="114"/>
        <v>0.91104118181704963</v>
      </c>
      <c r="CT134" s="7">
        <f t="shared" si="114"/>
        <v>0.81186552105587928</v>
      </c>
      <c r="CU134" s="7">
        <f t="shared" si="114"/>
        <v>0.71443167586791645</v>
      </c>
      <c r="CV134" s="7">
        <f t="shared" si="114"/>
        <v>0.61971317302693052</v>
      </c>
      <c r="CW134" s="7">
        <f t="shared" si="113"/>
        <v>0.52865640850353757</v>
      </c>
      <c r="CX134" s="7">
        <f t="shared" si="113"/>
        <v>0.44217119138948913</v>
      </c>
      <c r="CY134" s="7">
        <f t="shared" si="113"/>
        <v>0.36112165338597679</v>
      </c>
      <c r="CZ134" s="7">
        <f t="shared" si="112"/>
        <v>0.28631761468531658</v>
      </c>
      <c r="DA134" s="7">
        <f t="shared" si="112"/>
        <v>0.21850649251527643</v>
      </c>
      <c r="DB134" s="7">
        <f t="shared" si="112"/>
        <v>0.15836583319320519</v>
      </c>
      <c r="DC134" s="7">
        <f t="shared" si="112"/>
        <v>0.10649654230718886</v>
      </c>
      <c r="DD134" s="7">
        <f t="shared" si="112"/>
        <v>6.3416880666052333E-2</v>
      </c>
      <c r="DE134" s="7">
        <f t="shared" si="112"/>
        <v>2.9557286008671024E-2</v>
      </c>
      <c r="DF134" s="7">
        <f t="shared" si="112"/>
        <v>5.2560722123673465E-3</v>
      </c>
      <c r="DG134" s="7">
        <f t="shared" si="112"/>
        <v>9.2439510275185155E-3</v>
      </c>
      <c r="DH134" s="7">
        <f t="shared" si="127"/>
        <v>1.3797904271844574E-2</v>
      </c>
      <c r="DI134" s="7">
        <f t="shared" si="127"/>
        <v>8.360285925130273E-3</v>
      </c>
      <c r="DJ134" s="7">
        <f t="shared" si="127"/>
        <v>7.0145731275415013E-3</v>
      </c>
      <c r="DK134" s="7">
        <f t="shared" si="127"/>
        <v>3.2173052376769928E-2</v>
      </c>
      <c r="DL134" s="7">
        <f t="shared" si="127"/>
        <v>6.686377661418319E-2</v>
      </c>
      <c r="DM134" s="7">
        <f t="shared" si="127"/>
        <v>0.11074012759043039</v>
      </c>
      <c r="DN134" s="7">
        <f t="shared" si="127"/>
        <v>0.16336370731015004</v>
      </c>
      <c r="DO134" s="7">
        <f t="shared" si="127"/>
        <v>0.22420871835982559</v>
      </c>
      <c r="DP134" s="7">
        <f t="shared" si="127"/>
        <v>0.29266721750173652</v>
      </c>
      <c r="DQ134" s="7">
        <f t="shared" si="127"/>
        <v>0.36805519004182563</v>
      </c>
      <c r="DR134" s="7">
        <f t="shared" si="127"/>
        <v>0.44961938427842396</v>
      </c>
      <c r="DS134" s="7">
        <f t="shared" si="127"/>
        <v>0.53654483774425743</v>
      </c>
      <c r="DT134" s="7">
        <f t="shared" si="127"/>
        <v>0.6279630200420302</v>
      </c>
      <c r="DU134" s="7">
        <f t="shared" si="127"/>
        <v>0.72296051091305791</v>
      </c>
      <c r="DV134" s="7">
        <f t="shared" si="127"/>
        <v>0.82058812683054949</v>
      </c>
      <c r="DW134" s="7">
        <f t="shared" si="127"/>
        <v>0.91987040492765826</v>
      </c>
      <c r="DX134" s="7">
        <f t="shared" si="126"/>
        <v>1.0198153494999955</v>
      </c>
      <c r="DY134" s="7">
        <f t="shared" si="126"/>
        <v>1.1194243436988012</v>
      </c>
      <c r="DZ134" s="7">
        <f t="shared" si="126"/>
        <v>1.2177021273803978</v>
      </c>
      <c r="EA134" s="7">
        <f t="shared" si="126"/>
        <v>1.3136667414165519</v>
      </c>
      <c r="EB134" s="7">
        <f t="shared" si="126"/>
        <v>1.4063593391054998</v>
      </c>
      <c r="EC134" s="7">
        <f t="shared" si="126"/>
        <v>1.4948537666512327</v>
      </c>
      <c r="ED134" s="7">
        <f t="shared" si="126"/>
        <v>1.5782658169860819</v>
      </c>
      <c r="EE134" s="7">
        <f t="shared" si="126"/>
        <v>1.6557620644754611</v>
      </c>
      <c r="EF134" s="7">
        <f t="shared" si="126"/>
        <v>1.7265681922313076</v>
      </c>
      <c r="EG134" s="7">
        <f t="shared" si="126"/>
        <v>1.7899767288304798</v>
      </c>
      <c r="EH134" s="7">
        <f t="shared" si="126"/>
        <v>1.8453541171353547</v>
      </c>
      <c r="EI134" s="7">
        <f t="shared" si="126"/>
        <v>1.8921470445873207</v>
      </c>
      <c r="EJ134" s="7">
        <f t="shared" si="126"/>
        <v>1.9298879717229638</v>
      </c>
      <c r="EK134" s="7">
        <f t="shared" si="126"/>
        <v>1.9581998036738348</v>
      </c>
      <c r="EL134" s="7">
        <f t="shared" si="131"/>
        <v>1.9767996579737293</v>
      </c>
      <c r="EM134" s="7">
        <f t="shared" si="131"/>
        <v>1.9855016910267764</v>
      </c>
      <c r="EN134" s="7">
        <f t="shared" si="131"/>
        <v>1.9842189549952205</v>
      </c>
      <c r="EO134" s="7">
        <f t="shared" si="131"/>
        <v>1.9729642665534723</v>
      </c>
      <c r="EP134" s="7">
        <f t="shared" si="131"/>
        <v>1.9518500788281363</v>
      </c>
      <c r="EQ134" s="7">
        <f t="shared" si="131"/>
        <v>1.9210873578035419</v>
      </c>
      <c r="ER134" s="7">
        <f t="shared" si="131"/>
        <v>1.880983474419363</v>
      </c>
      <c r="ES134" s="7">
        <f t="shared" si="131"/>
        <v>1.8319391334217932</v>
      </c>
      <c r="ET134" s="7">
        <f t="shared" si="131"/>
        <v>1.7744443696541752</v>
      </c>
      <c r="EU134" s="7">
        <f t="shared" si="132"/>
        <v>1.7090736517908349</v>
      </c>
      <c r="EV134" s="7">
        <f t="shared" si="132"/>
        <v>1.6364801424359756</v>
      </c>
      <c r="EW134" s="7">
        <f t="shared" si="132"/>
        <v>1.5573891719388475</v>
      </c>
      <c r="EX134" s="7">
        <f t="shared" si="132"/>
        <v>1.4725909911326585</v>
      </c>
      <c r="EY134" s="7">
        <f t="shared" si="132"/>
        <v>1.382932875409471</v>
      </c>
      <c r="EZ134" s="7">
        <f t="shared" si="132"/>
        <v>1.2893106590245611</v>
      </c>
      <c r="FA134" s="7">
        <f t="shared" si="132"/>
        <v>1.1926597842166555</v>
      </c>
      <c r="FB134" s="7">
        <f t="shared" si="132"/>
        <v>1.093945954578303</v>
      </c>
      <c r="FC134" s="7">
        <f t="shared" si="132"/>
        <v>0.9941554860647962</v>
      </c>
      <c r="FD134" s="7">
        <f t="shared" si="132"/>
        <v>0.89428545205117727</v>
      </c>
      <c r="FE134" s="7">
        <f t="shared" si="132"/>
        <v>0.79533372090466958</v>
      </c>
      <c r="FF134" s="7">
        <f t="shared" si="132"/>
        <v>0.6982889856137936</v>
      </c>
      <c r="FG134" s="7">
        <f t="shared" si="132"/>
        <v>0.60412088509484985</v>
      </c>
      <c r="FH134" s="7">
        <f t="shared" si="132"/>
        <v>0.51377031588039279</v>
      </c>
      <c r="FI134" s="7">
        <f t="shared" si="132"/>
        <v>0.42814003099207953</v>
      </c>
      <c r="FJ134" s="7">
        <f t="shared" si="132"/>
        <v>0.34808561993091147</v>
      </c>
      <c r="FK134" s="7">
        <f t="shared" si="130"/>
        <v>0.27440695990973585</v>
      </c>
      <c r="FL134" s="7">
        <f t="shared" si="130"/>
        <v>0.20784022374456046</v>
      </c>
      <c r="FM134" s="7">
        <f t="shared" si="130"/>
        <v>0.14905052425911214</v>
      </c>
      <c r="FN134" s="7">
        <f t="shared" si="130"/>
        <v>9.8625268697354329E-2</v>
      </c>
      <c r="FO134" s="7">
        <f t="shared" si="130"/>
        <v>5.7068289544490503E-2</v>
      </c>
      <c r="FP134" s="7">
        <f t="shared" si="130"/>
        <v>2.4794810399302092E-2</v>
      </c>
      <c r="FQ134" s="7">
        <f t="shared" si="130"/>
        <v>2.1272971972154942E-3</v>
      </c>
      <c r="FR134" s="7">
        <f t="shared" si="130"/>
        <v>1.0707763762737188E-2</v>
      </c>
      <c r="FS134" s="7">
        <f t="shared" si="111"/>
        <v>1.3582128794152215E-2</v>
      </c>
      <c r="FT134" s="7">
        <f t="shared" si="111"/>
        <v>6.4670781917742781E-3</v>
      </c>
      <c r="FU134" s="7">
        <f t="shared" si="111"/>
        <v>1.0566296810701314E-2</v>
      </c>
      <c r="FV134" s="7">
        <f t="shared" si="108"/>
        <v>3.7347804360734926E-2</v>
      </c>
      <c r="FW134" s="7">
        <f t="shared" si="108"/>
        <v>3.7347804360734926E-2</v>
      </c>
      <c r="FX134" s="7">
        <f t="shared" si="108"/>
        <v>0.11899012279327759</v>
      </c>
      <c r="FY134" s="7">
        <f t="shared" si="129"/>
        <v>0.17303519061737038</v>
      </c>
      <c r="FZ134" s="7">
        <f t="shared" si="129"/>
        <v>0.23520505550718285</v>
      </c>
      <c r="GA134" s="7">
        <f t="shared" si="129"/>
        <v>0.30487853672335896</v>
      </c>
      <c r="GB134" s="7">
        <f t="shared" si="129"/>
        <v>0.38135947987257479</v>
      </c>
      <c r="GC134" s="7">
        <f t="shared" si="129"/>
        <v>0.46388371265212736</v>
      </c>
      <c r="GD134" s="7">
        <f t="shared" si="129"/>
        <v>0.55162668020696215</v>
      </c>
      <c r="GE134" s="7">
        <f t="shared" si="129"/>
        <v>0.64371168380924637</v>
      </c>
      <c r="GF134" s="7">
        <f t="shared" si="129"/>
        <v>0.73921864054223807</v>
      </c>
      <c r="GG134" s="7">
        <f t="shared" si="129"/>
        <v>0.83719327646466013</v>
      </c>
      <c r="GH134" s="7">
        <f t="shared" si="129"/>
        <v>0.93665666140049153</v>
      </c>
      <c r="GI134" s="7">
        <f t="shared" si="129"/>
        <v>1.03661499008567</v>
      </c>
      <c r="GJ134" s="7">
        <f t="shared" si="129"/>
        <v>1.1360695119418112</v>
      </c>
      <c r="GK134" s="7">
        <f t="shared" si="129"/>
        <v>1.2340265102618186</v>
      </c>
      <c r="GL134" s="7">
        <f t="shared" si="129"/>
        <v>1.3295072310987543</v>
      </c>
      <c r="GM134" s="7">
        <f t="shared" si="118"/>
        <v>1.4215576626517521</v>
      </c>
      <c r="GN134" s="7">
        <f t="shared" si="118"/>
        <v>1.5092580674365554</v>
      </c>
      <c r="GO134" s="7">
        <f t="shared" si="118"/>
        <v>1.5917321719984598</v>
      </c>
      <c r="GP134" s="7">
        <f t="shared" si="118"/>
        <v>1.6681559223469944</v>
      </c>
      <c r="GQ134" s="7">
        <f t="shared" si="118"/>
        <v>1.7377657176310071</v>
      </c>
      <c r="GR134" s="7">
        <f t="shared" si="118"/>
        <v>1.7998660397859643</v>
      </c>
      <c r="GS134" s="7">
        <f t="shared" si="118"/>
        <v>1.8538364029205261</v>
      </c>
      <c r="GT134" s="7">
        <f t="shared" si="118"/>
        <v>1.8991375530064865</v>
      </c>
    </row>
    <row r="135" spans="1:202" x14ac:dyDescent="0.25">
      <c r="A135" s="1">
        <f t="shared" si="79"/>
        <v>12.499999999999972</v>
      </c>
      <c r="B135" s="7">
        <f t="shared" si="122"/>
        <v>0.99779827917857877</v>
      </c>
      <c r="C135" s="7">
        <f t="shared" si="122"/>
        <v>1.0976316958254069</v>
      </c>
      <c r="D135" s="7">
        <f t="shared" si="122"/>
        <v>1.19646760997364</v>
      </c>
      <c r="E135" s="7">
        <f t="shared" si="122"/>
        <v>1.2933184858399183</v>
      </c>
      <c r="F135" s="7">
        <f t="shared" si="122"/>
        <v>1.3872166214872292</v>
      </c>
      <c r="G135" s="7">
        <f t="shared" si="122"/>
        <v>1.4772238177827819</v>
      </c>
      <c r="H135" s="7">
        <f t="shared" si="122"/>
        <v>1.5624407525736141</v>
      </c>
      <c r="I135" s="7">
        <f t="shared" si="122"/>
        <v>1.6420159664162699</v>
      </c>
      <c r="J135" s="7">
        <f t="shared" si="122"/>
        <v>1.7151543700781016</v>
      </c>
      <c r="K135" s="7">
        <f t="shared" si="122"/>
        <v>1.7811251888060622</v>
      </c>
      <c r="L135" s="7">
        <f t="shared" si="122"/>
        <v>1.8392692639864752</v>
      </c>
      <c r="M135" s="7">
        <f t="shared" si="122"/>
        <v>1.8890056392400143</v>
      </c>
      <c r="N135" s="7">
        <f t="shared" si="122"/>
        <v>1.9298373651458052</v>
      </c>
      <c r="O135" s="7">
        <f t="shared" si="122"/>
        <v>1.9613564645957717</v>
      </c>
      <c r="P135" s="7">
        <f t="shared" si="122"/>
        <v>1.9832480091670388</v>
      </c>
      <c r="Q135" s="7">
        <f t="shared" si="122"/>
        <v>1.9952932657826332</v>
      </c>
      <c r="R135" s="7">
        <f t="shared" si="121"/>
        <v>1.9973718822200839</v>
      </c>
      <c r="S135" s="7">
        <f t="shared" si="121"/>
        <v>1.9894630896310472</v>
      </c>
      <c r="T135" s="7">
        <f t="shared" si="121"/>
        <v>1.971645910056774</v>
      </c>
      <c r="U135" s="7">
        <f t="shared" si="121"/>
        <v>1.9440983668659932</v>
      </c>
      <c r="V135" s="7">
        <f t="shared" si="121"/>
        <v>1.9070957060042604</v>
      </c>
      <c r="W135" s="7">
        <f t="shared" si="121"/>
        <v>1.8610076458274525</v>
      </c>
      <c r="X135" s="7">
        <f t="shared" si="121"/>
        <v>1.806294682998169</v>
      </c>
      <c r="Y135" s="7">
        <f t="shared" si="121"/>
        <v>1.7435034913552991</v>
      </c>
      <c r="Z135" s="7">
        <f t="shared" si="121"/>
        <v>1.6732614597297297</v>
      </c>
      <c r="AA135" s="7">
        <f t="shared" si="121"/>
        <v>1.5962704232825353</v>
      </c>
      <c r="AB135" s="7">
        <f t="shared" si="121"/>
        <v>1.5132996510000429</v>
      </c>
      <c r="AC135" s="7">
        <f t="shared" si="121"/>
        <v>1.4251781594124084</v>
      </c>
      <c r="AD135" s="7">
        <f t="shared" si="121"/>
        <v>1.332786429334484</v>
      </c>
      <c r="AE135" s="7">
        <f t="shared" si="121"/>
        <v>1.2370476083925612</v>
      </c>
      <c r="AF135" s="7">
        <f t="shared" si="121"/>
        <v>1.138918287238446</v>
      </c>
      <c r="AG135" s="7">
        <f t="shared" si="120"/>
        <v>1.0393789416118693</v>
      </c>
      <c r="AH135" s="7">
        <f t="shared" si="120"/>
        <v>0.9394241357509987</v>
      </c>
      <c r="AI135" s="7">
        <f t="shared" si="120"/>
        <v>0.84005258503533053</v>
      </c>
      <c r="AJ135" s="7">
        <f t="shared" si="120"/>
        <v>0.74225717715174755</v>
      </c>
      <c r="AK135" s="7">
        <f t="shared" si="120"/>
        <v>0.64701505148895899</v>
      </c>
      <c r="AL135" s="7">
        <f t="shared" si="120"/>
        <v>0.55527783588372626</v>
      </c>
      <c r="AM135" s="7">
        <f t="shared" si="120"/>
        <v>0.46796213827008537</v>
      </c>
      <c r="AN135" s="7">
        <f t="shared" si="120"/>
        <v>0.38594038823585985</v>
      </c>
      <c r="AO135" s="7">
        <f t="shared" si="120"/>
        <v>0.310032119994605</v>
      </c>
      <c r="AP135" s="7">
        <f t="shared" si="120"/>
        <v>0.24099578387065057</v>
      </c>
      <c r="AQ135" s="7">
        <f t="shared" si="120"/>
        <v>0.17952116811416852</v>
      </c>
      <c r="AR135" s="7">
        <f t="shared" si="120"/>
        <v>0.12622250676499058</v>
      </c>
      <c r="AS135" s="7">
        <f t="shared" si="120"/>
        <v>8.1632342429123872E-2</v>
      </c>
      <c r="AT135" s="7">
        <f t="shared" si="120"/>
        <v>4.6196205289062764E-2</v>
      </c>
      <c r="AU135" s="7">
        <f t="shared" si="120"/>
        <v>2.0268161513481764E-2</v>
      </c>
      <c r="AV135" s="7">
        <f t="shared" si="120"/>
        <v>4.1072755451143639E-3</v>
      </c>
      <c r="AW135" s="7">
        <f t="shared" si="119"/>
        <v>2.1249783855220583E-3</v>
      </c>
      <c r="AX135" s="7">
        <f t="shared" si="119"/>
        <v>1.6336703427380916E-3</v>
      </c>
      <c r="AY135" s="7">
        <f t="shared" si="119"/>
        <v>1.5345666554246296E-2</v>
      </c>
      <c r="AZ135" s="7">
        <f t="shared" si="119"/>
        <v>3.8874004515440319E-2</v>
      </c>
      <c r="BA135" s="7">
        <f t="shared" si="119"/>
        <v>7.1983596850846321E-2</v>
      </c>
      <c r="BB135" s="7">
        <f t="shared" si="119"/>
        <v>0.11434362345842564</v>
      </c>
      <c r="BC135" s="7">
        <f t="shared" si="119"/>
        <v>0.16553083695467752</v>
      </c>
      <c r="BD135" s="7">
        <f t="shared" si="119"/>
        <v>0.22503379162259163</v>
      </c>
      <c r="BE135" s="7">
        <f t="shared" si="119"/>
        <v>0.29225795360818685</v>
      </c>
      <c r="BF135" s="7">
        <f t="shared" si="119"/>
        <v>0.36653164130625715</v>
      </c>
      <c r="BG135" s="7">
        <f t="shared" si="119"/>
        <v>0.44711273658094119</v>
      </c>
      <c r="BH135" s="7">
        <f t="shared" si="119"/>
        <v>0.53319609976482141</v>
      </c>
      <c r="BI135" s="7">
        <f t="shared" si="119"/>
        <v>0.62392161434834281</v>
      </c>
      <c r="BJ135" s="7">
        <f t="shared" si="119"/>
        <v>0.71838278097965291</v>
      </c>
      <c r="BK135" s="7">
        <f t="shared" si="119"/>
        <v>0.81563577490648287</v>
      </c>
      <c r="BL135" s="7">
        <f t="shared" si="124"/>
        <v>0.91470887636108233</v>
      </c>
      <c r="BM135" s="7">
        <f t="shared" si="124"/>
        <v>1.0146121796629284</v>
      </c>
      <c r="BN135" s="7">
        <f t="shared" si="124"/>
        <v>1.1143474840290724</v>
      </c>
      <c r="BO135" s="7">
        <f t="shared" si="124"/>
        <v>1.2129182672663943</v>
      </c>
      <c r="BP135" s="7">
        <f t="shared" si="124"/>
        <v>1.2129182672663943</v>
      </c>
      <c r="BQ135" s="7">
        <f t="shared" si="124"/>
        <v>1.402648199795177</v>
      </c>
      <c r="BR135" s="7">
        <f t="shared" si="124"/>
        <v>1.4919116303171869</v>
      </c>
      <c r="BS135" s="7">
        <f t="shared" si="124"/>
        <v>1.5762380435667789</v>
      </c>
      <c r="BT135" s="7">
        <f t="shared" si="124"/>
        <v>1.6547848778973679</v>
      </c>
      <c r="BU135" s="7">
        <f t="shared" si="124"/>
        <v>1.7267673193044546</v>
      </c>
      <c r="BV135" s="7">
        <f t="shared" si="124"/>
        <v>1.7914661430277319</v>
      </c>
      <c r="BW135" s="7">
        <f t="shared" si="124"/>
        <v>1.8482348998071432</v>
      </c>
      <c r="BX135" s="7">
        <f t="shared" si="124"/>
        <v>1.8965063749902056</v>
      </c>
      <c r="BY135" s="7">
        <f t="shared" si="124"/>
        <v>1.9357982559533178</v>
      </c>
      <c r="BZ135" s="7">
        <f t="shared" si="124"/>
        <v>1.9657179512100651</v>
      </c>
      <c r="CA135" s="7">
        <f t="shared" si="124"/>
        <v>1.9859665130555793</v>
      </c>
      <c r="CB135" s="7">
        <f t="shared" si="123"/>
        <v>1.9963416245531838</v>
      </c>
      <c r="CC135" s="7">
        <f t="shared" si="123"/>
        <v>1.9967396210183508</v>
      </c>
      <c r="CD135" s="7">
        <f t="shared" si="123"/>
        <v>1.9871565258019606</v>
      </c>
      <c r="CE135" s="7">
        <f t="shared" si="123"/>
        <v>1.9676880900236651</v>
      </c>
      <c r="CF135" s="7">
        <f t="shared" si="123"/>
        <v>1.9385288358583519</v>
      </c>
      <c r="CG135" s="7">
        <f t="shared" si="123"/>
        <v>1.8999701129348721</v>
      </c>
      <c r="CH135" s="7">
        <f t="shared" si="123"/>
        <v>1.8523971872668592</v>
      </c>
      <c r="CI135" s="7">
        <f t="shared" si="123"/>
        <v>1.7962853918020691</v>
      </c>
      <c r="CJ135" s="7">
        <f t="shared" si="123"/>
        <v>1.7321953770526921</v>
      </c>
      <c r="CK135" s="7">
        <f t="shared" si="123"/>
        <v>1.6607675092607621</v>
      </c>
      <c r="CL135" s="7">
        <f t="shared" si="123"/>
        <v>1.5827154720703405</v>
      </c>
      <c r="CM135" s="7">
        <f t="shared" si="123"/>
        <v>1.4988191356364635</v>
      </c>
      <c r="CN135" s="7">
        <f t="shared" si="123"/>
        <v>1.4099167644203354</v>
      </c>
      <c r="CO135" s="7">
        <f t="shared" si="123"/>
        <v>1.3168966415279308</v>
      </c>
      <c r="CP135" s="7">
        <f t="shared" si="123"/>
        <v>1.2206881932788265</v>
      </c>
      <c r="CQ135" s="7">
        <f t="shared" si="114"/>
        <v>1.1222527026856404</v>
      </c>
      <c r="CR135" s="7">
        <f t="shared" si="114"/>
        <v>1.0225737046319365</v>
      </c>
      <c r="CS135" s="7">
        <f t="shared" si="114"/>
        <v>0.9226471587167695</v>
      </c>
      <c r="CT135" s="7">
        <f t="shared" si="114"/>
        <v>0.82347149795559915</v>
      </c>
      <c r="CU135" s="7">
        <f t="shared" si="114"/>
        <v>0.72603765276763632</v>
      </c>
      <c r="CV135" s="7">
        <f t="shared" si="114"/>
        <v>0.63131914992665039</v>
      </c>
      <c r="CW135" s="7">
        <f t="shared" si="113"/>
        <v>0.54026238540325744</v>
      </c>
      <c r="CX135" s="7">
        <f t="shared" si="113"/>
        <v>0.453777168289209</v>
      </c>
      <c r="CY135" s="7">
        <f t="shared" si="113"/>
        <v>0.37272763028569666</v>
      </c>
      <c r="CZ135" s="7">
        <f t="shared" si="112"/>
        <v>0.29792359158503645</v>
      </c>
      <c r="DA135" s="7">
        <f t="shared" si="112"/>
        <v>0.2301124694149963</v>
      </c>
      <c r="DB135" s="7">
        <f t="shared" si="112"/>
        <v>0.16997181009292506</v>
      </c>
      <c r="DC135" s="7">
        <f t="shared" si="112"/>
        <v>0.11810251920690873</v>
      </c>
      <c r="DD135" s="7">
        <f t="shared" si="112"/>
        <v>7.5022857565772205E-2</v>
      </c>
      <c r="DE135" s="7">
        <f t="shared" si="112"/>
        <v>4.1163262908390896E-2</v>
      </c>
      <c r="DF135" s="7">
        <f t="shared" si="112"/>
        <v>1.6862049112087218E-2</v>
      </c>
      <c r="DG135" s="7">
        <f t="shared" si="112"/>
        <v>2.3620258722013565E-3</v>
      </c>
      <c r="DH135" s="7">
        <f t="shared" si="127"/>
        <v>2.1919273721247023E-3</v>
      </c>
      <c r="DI135" s="7">
        <f t="shared" si="127"/>
        <v>3.245690974589599E-3</v>
      </c>
      <c r="DJ135" s="7">
        <f t="shared" si="127"/>
        <v>1.8620550027261373E-2</v>
      </c>
      <c r="DK135" s="7">
        <f t="shared" si="127"/>
        <v>4.37790292764898E-2</v>
      </c>
      <c r="DL135" s="7">
        <f t="shared" si="127"/>
        <v>7.8469753513903062E-2</v>
      </c>
      <c r="DM135" s="7">
        <f t="shared" si="127"/>
        <v>0.12234610449015026</v>
      </c>
      <c r="DN135" s="7">
        <f t="shared" si="127"/>
        <v>0.17496968420986991</v>
      </c>
      <c r="DO135" s="7">
        <f t="shared" si="127"/>
        <v>0.23581469525954546</v>
      </c>
      <c r="DP135" s="7">
        <f t="shared" si="127"/>
        <v>0.30427319440145639</v>
      </c>
      <c r="DQ135" s="7">
        <f t="shared" si="127"/>
        <v>0.3796611669415455</v>
      </c>
      <c r="DR135" s="7">
        <f t="shared" si="127"/>
        <v>0.46122536117814383</v>
      </c>
      <c r="DS135" s="7">
        <f t="shared" si="127"/>
        <v>0.5481508146439773</v>
      </c>
      <c r="DT135" s="7">
        <f t="shared" si="127"/>
        <v>0.63956899694175007</v>
      </c>
      <c r="DU135" s="7">
        <f t="shared" si="127"/>
        <v>0.73456648781277778</v>
      </c>
      <c r="DV135" s="7">
        <f t="shared" si="127"/>
        <v>0.83219410373026936</v>
      </c>
      <c r="DW135" s="7">
        <f t="shared" si="127"/>
        <v>0.93147638182737813</v>
      </c>
      <c r="DX135" s="7">
        <f t="shared" si="126"/>
        <v>1.0314213263997154</v>
      </c>
      <c r="DY135" s="7">
        <f t="shared" si="126"/>
        <v>1.131030320598521</v>
      </c>
      <c r="DZ135" s="7">
        <f t="shared" si="126"/>
        <v>1.2293081042801177</v>
      </c>
      <c r="EA135" s="7">
        <f t="shared" si="126"/>
        <v>1.3252727183162718</v>
      </c>
      <c r="EB135" s="7">
        <f t="shared" si="126"/>
        <v>1.4179653160052197</v>
      </c>
      <c r="EC135" s="7">
        <f t="shared" si="126"/>
        <v>1.5064597435509524</v>
      </c>
      <c r="ED135" s="7">
        <f t="shared" si="126"/>
        <v>1.5898717938858018</v>
      </c>
      <c r="EE135" s="7">
        <f t="shared" si="126"/>
        <v>1.6673680413751812</v>
      </c>
      <c r="EF135" s="7">
        <f t="shared" si="126"/>
        <v>1.7381741691310273</v>
      </c>
      <c r="EG135" s="7">
        <f t="shared" si="126"/>
        <v>1.8015827057301999</v>
      </c>
      <c r="EH135" s="7">
        <f t="shared" si="126"/>
        <v>1.8569600940350746</v>
      </c>
      <c r="EI135" s="7">
        <f t="shared" si="126"/>
        <v>1.9037530214870406</v>
      </c>
      <c r="EJ135" s="7">
        <f t="shared" si="126"/>
        <v>1.9414939486226834</v>
      </c>
      <c r="EK135" s="7">
        <f t="shared" si="126"/>
        <v>1.9698057805735547</v>
      </c>
      <c r="EL135" s="7">
        <f t="shared" si="131"/>
        <v>1.9884056348734491</v>
      </c>
      <c r="EM135" s="7">
        <f t="shared" si="131"/>
        <v>1.9971076679264965</v>
      </c>
      <c r="EN135" s="7">
        <f t="shared" si="131"/>
        <v>1.9958249318949406</v>
      </c>
      <c r="EO135" s="7">
        <f t="shared" si="131"/>
        <v>1.984570243453192</v>
      </c>
      <c r="EP135" s="7">
        <f t="shared" si="131"/>
        <v>1.9634560557278562</v>
      </c>
      <c r="EQ135" s="7">
        <f t="shared" si="131"/>
        <v>1.9326933347032618</v>
      </c>
      <c r="ER135" s="7">
        <f t="shared" si="131"/>
        <v>1.8925894513190831</v>
      </c>
      <c r="ES135" s="7">
        <f t="shared" si="131"/>
        <v>1.843545110321513</v>
      </c>
      <c r="ET135" s="7">
        <f t="shared" si="131"/>
        <v>1.7860503465538951</v>
      </c>
      <c r="EU135" s="7">
        <f t="shared" si="132"/>
        <v>1.7206796286905548</v>
      </c>
      <c r="EV135" s="7">
        <f t="shared" si="132"/>
        <v>1.6480861193356957</v>
      </c>
      <c r="EW135" s="7">
        <f t="shared" si="132"/>
        <v>1.5689951488385674</v>
      </c>
      <c r="EX135" s="7">
        <f t="shared" si="132"/>
        <v>1.4841969680323785</v>
      </c>
      <c r="EY135" s="7">
        <f t="shared" si="132"/>
        <v>1.3945388523091908</v>
      </c>
      <c r="EZ135" s="7">
        <f t="shared" si="132"/>
        <v>1.300916635924281</v>
      </c>
      <c r="FA135" s="7">
        <f t="shared" si="132"/>
        <v>1.2042657611163754</v>
      </c>
      <c r="FB135" s="7">
        <f t="shared" si="132"/>
        <v>1.1055519314780229</v>
      </c>
      <c r="FC135" s="7">
        <f t="shared" si="132"/>
        <v>1.0057614629645162</v>
      </c>
      <c r="FD135" s="7">
        <f t="shared" si="132"/>
        <v>0.90589142895089714</v>
      </c>
      <c r="FE135" s="7">
        <f t="shared" si="132"/>
        <v>0.80693969780438946</v>
      </c>
      <c r="FF135" s="7">
        <f t="shared" si="132"/>
        <v>0.70989496251351347</v>
      </c>
      <c r="FG135" s="7">
        <f t="shared" si="132"/>
        <v>0.61572686199456972</v>
      </c>
      <c r="FH135" s="7">
        <f t="shared" si="132"/>
        <v>0.52537629278011266</v>
      </c>
      <c r="FI135" s="7">
        <f t="shared" si="132"/>
        <v>0.43974600789179941</v>
      </c>
      <c r="FJ135" s="7">
        <f t="shared" si="132"/>
        <v>0.35969159683063134</v>
      </c>
      <c r="FK135" s="7">
        <f t="shared" si="130"/>
        <v>0.28601293680945572</v>
      </c>
      <c r="FL135" s="7">
        <f t="shared" si="130"/>
        <v>0.21944620064428033</v>
      </c>
      <c r="FM135" s="7">
        <f t="shared" si="130"/>
        <v>0.16065650115883201</v>
      </c>
      <c r="FN135" s="7">
        <f t="shared" si="130"/>
        <v>0.1102312455970742</v>
      </c>
      <c r="FO135" s="7">
        <f t="shared" si="130"/>
        <v>6.8674266444210375E-2</v>
      </c>
      <c r="FP135" s="7">
        <f t="shared" si="130"/>
        <v>3.6400787299021964E-2</v>
      </c>
      <c r="FQ135" s="7">
        <f t="shared" si="130"/>
        <v>1.3733274096935366E-2</v>
      </c>
      <c r="FR135" s="7">
        <f t="shared" si="130"/>
        <v>8.9821313698268401E-4</v>
      </c>
      <c r="FS135" s="7">
        <f t="shared" si="111"/>
        <v>1.9761518944323431E-3</v>
      </c>
      <c r="FT135" s="7">
        <f t="shared" si="111"/>
        <v>5.1388987079455939E-3</v>
      </c>
      <c r="FU135" s="7">
        <f t="shared" si="111"/>
        <v>2.2172273710421186E-2</v>
      </c>
      <c r="FV135" s="7">
        <f t="shared" si="108"/>
        <v>4.8953781260454798E-2</v>
      </c>
      <c r="FW135" s="7">
        <f t="shared" si="108"/>
        <v>4.8953781260454798E-2</v>
      </c>
      <c r="FX135" s="7">
        <f t="shared" si="108"/>
        <v>0.13059609969299746</v>
      </c>
      <c r="FY135" s="7">
        <f t="shared" si="129"/>
        <v>0.18464116751709025</v>
      </c>
      <c r="FZ135" s="7">
        <f t="shared" si="129"/>
        <v>0.24681103240690272</v>
      </c>
      <c r="GA135" s="7">
        <f t="shared" si="129"/>
        <v>0.31648451362307883</v>
      </c>
      <c r="GB135" s="7">
        <f t="shared" si="129"/>
        <v>0.39296545677229466</v>
      </c>
      <c r="GC135" s="7">
        <f t="shared" si="129"/>
        <v>0.47548968955184723</v>
      </c>
      <c r="GD135" s="7">
        <f t="shared" si="129"/>
        <v>0.56323265710668202</v>
      </c>
      <c r="GE135" s="7">
        <f t="shared" si="129"/>
        <v>0.65531766070896624</v>
      </c>
      <c r="GF135" s="7">
        <f t="shared" si="129"/>
        <v>0.75082461744195794</v>
      </c>
      <c r="GG135" s="7">
        <f t="shared" si="129"/>
        <v>0.84879925336438</v>
      </c>
      <c r="GH135" s="7">
        <f t="shared" si="129"/>
        <v>0.9482626383002114</v>
      </c>
      <c r="GI135" s="7">
        <f t="shared" si="129"/>
        <v>1.0482209669853899</v>
      </c>
      <c r="GJ135" s="7">
        <f t="shared" si="129"/>
        <v>1.147675488841531</v>
      </c>
      <c r="GK135" s="7">
        <f t="shared" si="129"/>
        <v>1.2456324871615385</v>
      </c>
      <c r="GL135" s="7">
        <f t="shared" si="129"/>
        <v>1.3411132079984742</v>
      </c>
      <c r="GM135" s="7">
        <f t="shared" si="118"/>
        <v>1.433163639551472</v>
      </c>
      <c r="GN135" s="7">
        <f t="shared" si="118"/>
        <v>1.5208640443362751</v>
      </c>
      <c r="GO135" s="7">
        <f t="shared" si="118"/>
        <v>1.6033381488981799</v>
      </c>
      <c r="GP135" s="7">
        <f t="shared" si="118"/>
        <v>1.6797618992467145</v>
      </c>
      <c r="GQ135" s="7">
        <f t="shared" si="118"/>
        <v>1.7493716945307272</v>
      </c>
      <c r="GR135" s="7">
        <f t="shared" si="118"/>
        <v>1.8114720166856841</v>
      </c>
      <c r="GS135" s="7">
        <f t="shared" si="118"/>
        <v>1.8654423798202462</v>
      </c>
      <c r="GT135" s="7">
        <f t="shared" si="118"/>
        <v>1.9107435299062066</v>
      </c>
    </row>
    <row r="136" spans="1:202" x14ac:dyDescent="0.25">
      <c r="A136" s="1">
        <f t="shared" si="79"/>
        <v>12.599999999999971</v>
      </c>
      <c r="B136" s="7">
        <f t="shared" si="122"/>
        <v>0.99943458550100572</v>
      </c>
      <c r="C136" s="7">
        <f t="shared" si="122"/>
        <v>1.0992680021478338</v>
      </c>
      <c r="D136" s="7">
        <f t="shared" si="122"/>
        <v>1.1981039162960669</v>
      </c>
      <c r="E136" s="7">
        <f t="shared" si="122"/>
        <v>1.2949547921623452</v>
      </c>
      <c r="F136" s="7">
        <f t="shared" si="122"/>
        <v>1.3888529278096562</v>
      </c>
      <c r="G136" s="7">
        <f t="shared" si="122"/>
        <v>1.4788601241052088</v>
      </c>
      <c r="H136" s="7">
        <f t="shared" si="122"/>
        <v>1.5640770588960411</v>
      </c>
      <c r="I136" s="7">
        <f t="shared" si="122"/>
        <v>1.6436522727386969</v>
      </c>
      <c r="J136" s="7">
        <f t="shared" si="122"/>
        <v>1.7167906764005285</v>
      </c>
      <c r="K136" s="7">
        <f t="shared" si="122"/>
        <v>1.7827614951284891</v>
      </c>
      <c r="L136" s="7">
        <f t="shared" si="122"/>
        <v>1.8409055703089021</v>
      </c>
      <c r="M136" s="7">
        <f t="shared" si="122"/>
        <v>1.8906419455624413</v>
      </c>
      <c r="N136" s="7">
        <f t="shared" si="122"/>
        <v>1.9314736714682321</v>
      </c>
      <c r="O136" s="7">
        <f t="shared" si="122"/>
        <v>1.9629927709181987</v>
      </c>
      <c r="P136" s="7">
        <f t="shared" si="122"/>
        <v>1.9848843154894658</v>
      </c>
      <c r="Q136" s="7">
        <f t="shared" si="122"/>
        <v>1.9969295721050602</v>
      </c>
      <c r="R136" s="7">
        <f t="shared" si="121"/>
        <v>1.9990081885425108</v>
      </c>
      <c r="S136" s="7">
        <f t="shared" si="121"/>
        <v>1.9910993959534742</v>
      </c>
      <c r="T136" s="7">
        <f t="shared" si="121"/>
        <v>1.973282216379201</v>
      </c>
      <c r="U136" s="7">
        <f t="shared" si="121"/>
        <v>1.9457346731884202</v>
      </c>
      <c r="V136" s="7">
        <f t="shared" si="121"/>
        <v>1.9087320123266873</v>
      </c>
      <c r="W136" s="7">
        <f t="shared" si="121"/>
        <v>1.8626439521498794</v>
      </c>
      <c r="X136" s="7">
        <f t="shared" si="121"/>
        <v>1.8079309893205959</v>
      </c>
      <c r="Y136" s="7">
        <f t="shared" si="121"/>
        <v>1.7451397976777261</v>
      </c>
      <c r="Z136" s="7">
        <f t="shared" si="121"/>
        <v>1.6748977660521567</v>
      </c>
      <c r="AA136" s="7">
        <f t="shared" si="121"/>
        <v>1.5979067296049623</v>
      </c>
      <c r="AB136" s="7">
        <f t="shared" si="121"/>
        <v>1.5149359573224699</v>
      </c>
      <c r="AC136" s="7">
        <f t="shared" si="121"/>
        <v>1.4268144657348354</v>
      </c>
      <c r="AD136" s="7">
        <f t="shared" si="121"/>
        <v>1.3344227356569109</v>
      </c>
      <c r="AE136" s="7">
        <f t="shared" si="121"/>
        <v>1.2386839147149882</v>
      </c>
      <c r="AF136" s="7">
        <f t="shared" si="121"/>
        <v>1.140554593560873</v>
      </c>
      <c r="AG136" s="7">
        <f t="shared" si="120"/>
        <v>1.0410152479342962</v>
      </c>
      <c r="AH136" s="7">
        <f t="shared" si="120"/>
        <v>0.94106044207342565</v>
      </c>
      <c r="AI136" s="7">
        <f t="shared" si="120"/>
        <v>0.84168889135775748</v>
      </c>
      <c r="AJ136" s="7">
        <f t="shared" si="120"/>
        <v>0.7438934834741745</v>
      </c>
      <c r="AK136" s="7">
        <f t="shared" si="120"/>
        <v>0.64865135781138594</v>
      </c>
      <c r="AL136" s="7">
        <f t="shared" si="120"/>
        <v>0.55691414220615321</v>
      </c>
      <c r="AM136" s="7">
        <f t="shared" si="120"/>
        <v>0.46959844459251232</v>
      </c>
      <c r="AN136" s="7">
        <f t="shared" si="120"/>
        <v>0.38757669455828681</v>
      </c>
      <c r="AO136" s="7">
        <f t="shared" si="120"/>
        <v>0.31166842631703195</v>
      </c>
      <c r="AP136" s="7">
        <f t="shared" si="120"/>
        <v>0.24263209019307752</v>
      </c>
      <c r="AQ136" s="7">
        <f t="shared" si="120"/>
        <v>0.18115747443659547</v>
      </c>
      <c r="AR136" s="7">
        <f t="shared" si="120"/>
        <v>0.12785881308741753</v>
      </c>
      <c r="AS136" s="7">
        <f t="shared" si="120"/>
        <v>8.3268648751550822E-2</v>
      </c>
      <c r="AT136" s="7">
        <f t="shared" si="120"/>
        <v>4.7832511611489714E-2</v>
      </c>
      <c r="AU136" s="7">
        <f t="shared" si="120"/>
        <v>2.1904467835908714E-2</v>
      </c>
      <c r="AV136" s="7">
        <f t="shared" ref="AV136:BK151" si="133">ABS(SIN(AV$9)+COS($A136))</f>
        <v>5.7435818675413142E-3</v>
      </c>
      <c r="AW136" s="7">
        <f t="shared" si="133"/>
        <v>4.8867206309510802E-4</v>
      </c>
      <c r="AX136" s="7">
        <f t="shared" si="133"/>
        <v>3.2699766651650419E-3</v>
      </c>
      <c r="AY136" s="7">
        <f t="shared" si="133"/>
        <v>1.6981972876673246E-2</v>
      </c>
      <c r="AZ136" s="7">
        <f t="shared" si="133"/>
        <v>4.0510310837867269E-2</v>
      </c>
      <c r="BA136" s="7">
        <f t="shared" si="133"/>
        <v>7.3619903173273271E-2</v>
      </c>
      <c r="BB136" s="7">
        <f t="shared" si="133"/>
        <v>0.11597992978085259</v>
      </c>
      <c r="BC136" s="7">
        <f t="shared" si="133"/>
        <v>0.16716714327710447</v>
      </c>
      <c r="BD136" s="7">
        <f t="shared" si="133"/>
        <v>0.22667009794501858</v>
      </c>
      <c r="BE136" s="7">
        <f t="shared" si="133"/>
        <v>0.2938942599306138</v>
      </c>
      <c r="BF136" s="7">
        <f t="shared" si="133"/>
        <v>0.3681679476286841</v>
      </c>
      <c r="BG136" s="7">
        <f t="shared" si="133"/>
        <v>0.44874904290336814</v>
      </c>
      <c r="BH136" s="7">
        <f t="shared" si="133"/>
        <v>0.53483240608724836</v>
      </c>
      <c r="BI136" s="7">
        <f t="shared" si="133"/>
        <v>0.62555792067076976</v>
      </c>
      <c r="BJ136" s="7">
        <f t="shared" si="133"/>
        <v>0.72001908730207986</v>
      </c>
      <c r="BK136" s="7">
        <f t="shared" si="133"/>
        <v>0.81727208122890982</v>
      </c>
      <c r="BL136" s="7">
        <f t="shared" si="124"/>
        <v>0.91634518268350929</v>
      </c>
      <c r="BM136" s="7">
        <f t="shared" si="124"/>
        <v>1.0162484859853553</v>
      </c>
      <c r="BN136" s="7">
        <f t="shared" si="124"/>
        <v>1.1159837903514993</v>
      </c>
      <c r="BO136" s="7">
        <f t="shared" si="124"/>
        <v>1.2145545735888212</v>
      </c>
      <c r="BP136" s="7">
        <f t="shared" si="124"/>
        <v>1.2145545735888212</v>
      </c>
      <c r="BQ136" s="7">
        <f t="shared" si="124"/>
        <v>1.4042845061176039</v>
      </c>
      <c r="BR136" s="7">
        <f t="shared" si="124"/>
        <v>1.4935479366396138</v>
      </c>
      <c r="BS136" s="7">
        <f t="shared" si="124"/>
        <v>1.5778743498892058</v>
      </c>
      <c r="BT136" s="7">
        <f t="shared" si="124"/>
        <v>1.6564211842197949</v>
      </c>
      <c r="BU136" s="7">
        <f t="shared" si="124"/>
        <v>1.7284036256268815</v>
      </c>
      <c r="BV136" s="7">
        <f t="shared" si="124"/>
        <v>1.7931024493501588</v>
      </c>
      <c r="BW136" s="7">
        <f t="shared" si="124"/>
        <v>1.8498712061295701</v>
      </c>
      <c r="BX136" s="7">
        <f t="shared" si="124"/>
        <v>1.8981426813126325</v>
      </c>
      <c r="BY136" s="7">
        <f t="shared" si="124"/>
        <v>1.9374345622757447</v>
      </c>
      <c r="BZ136" s="7">
        <f t="shared" si="124"/>
        <v>1.967354257532492</v>
      </c>
      <c r="CA136" s="7">
        <f t="shared" si="124"/>
        <v>1.9876028193780062</v>
      </c>
      <c r="CB136" s="7">
        <f t="shared" si="123"/>
        <v>1.9979779308756107</v>
      </c>
      <c r="CC136" s="7">
        <f t="shared" si="123"/>
        <v>1.9983759273407777</v>
      </c>
      <c r="CD136" s="7">
        <f t="shared" si="123"/>
        <v>1.9887928321243875</v>
      </c>
      <c r="CE136" s="7">
        <f t="shared" si="123"/>
        <v>1.969324396346092</v>
      </c>
      <c r="CF136" s="7">
        <f t="shared" si="123"/>
        <v>1.9401651421807788</v>
      </c>
      <c r="CG136" s="7">
        <f t="shared" si="123"/>
        <v>1.901606419257299</v>
      </c>
      <c r="CH136" s="7">
        <f t="shared" si="123"/>
        <v>1.8540334935892862</v>
      </c>
      <c r="CI136" s="7">
        <f t="shared" si="123"/>
        <v>1.7979216981244961</v>
      </c>
      <c r="CJ136" s="7">
        <f t="shared" si="123"/>
        <v>1.7338316833751191</v>
      </c>
      <c r="CK136" s="7">
        <f t="shared" si="123"/>
        <v>1.6624038155831891</v>
      </c>
      <c r="CL136" s="7">
        <f t="shared" si="123"/>
        <v>1.5843517783927674</v>
      </c>
      <c r="CM136" s="7">
        <f t="shared" si="123"/>
        <v>1.5004554419588905</v>
      </c>
      <c r="CN136" s="7">
        <f t="shared" si="123"/>
        <v>1.4115530707427624</v>
      </c>
      <c r="CO136" s="7">
        <f t="shared" si="123"/>
        <v>1.3185329478503578</v>
      </c>
      <c r="CP136" s="7">
        <f t="shared" si="123"/>
        <v>1.2223244996012534</v>
      </c>
      <c r="CQ136" s="7">
        <f t="shared" si="114"/>
        <v>1.1238890090080673</v>
      </c>
      <c r="CR136" s="7">
        <f t="shared" ref="CR136:DG151" si="134">ABS(SIN(CR$9)+COS($A136))</f>
        <v>1.0242100109543635</v>
      </c>
      <c r="CS136" s="7">
        <f t="shared" si="134"/>
        <v>0.92428346503919645</v>
      </c>
      <c r="CT136" s="7">
        <f t="shared" si="134"/>
        <v>0.8251078042780261</v>
      </c>
      <c r="CU136" s="7">
        <f t="shared" si="134"/>
        <v>0.72767395909006327</v>
      </c>
      <c r="CV136" s="7">
        <f t="shared" si="134"/>
        <v>0.63295545624907734</v>
      </c>
      <c r="CW136" s="7">
        <f t="shared" si="134"/>
        <v>0.54189869172568439</v>
      </c>
      <c r="CX136" s="7">
        <f t="shared" si="134"/>
        <v>0.45541347461163595</v>
      </c>
      <c r="CY136" s="7">
        <f t="shared" si="134"/>
        <v>0.37436393660812362</v>
      </c>
      <c r="CZ136" s="7">
        <f t="shared" si="134"/>
        <v>0.2995598979074634</v>
      </c>
      <c r="DA136" s="7">
        <f t="shared" si="134"/>
        <v>0.23174877573742325</v>
      </c>
      <c r="DB136" s="7">
        <f t="shared" si="134"/>
        <v>0.17160811641535201</v>
      </c>
      <c r="DC136" s="7">
        <f t="shared" si="134"/>
        <v>0.11973882552933568</v>
      </c>
      <c r="DD136" s="7">
        <f t="shared" si="134"/>
        <v>7.6659163888199156E-2</v>
      </c>
      <c r="DE136" s="7">
        <f t="shared" si="134"/>
        <v>4.2799569230817847E-2</v>
      </c>
      <c r="DF136" s="7">
        <f t="shared" si="134"/>
        <v>1.8498355434514169E-2</v>
      </c>
      <c r="DG136" s="7">
        <f t="shared" si="134"/>
        <v>3.9983321946283068E-3</v>
      </c>
      <c r="DH136" s="7">
        <f t="shared" si="127"/>
        <v>5.5562104969775206E-4</v>
      </c>
      <c r="DI136" s="7">
        <f t="shared" si="127"/>
        <v>4.8819972970165493E-3</v>
      </c>
      <c r="DJ136" s="7">
        <f t="shared" si="127"/>
        <v>2.0256856349688324E-2</v>
      </c>
      <c r="DK136" s="7">
        <f t="shared" si="127"/>
        <v>4.5415335598916751E-2</v>
      </c>
      <c r="DL136" s="7">
        <f t="shared" si="127"/>
        <v>8.0106059836330012E-2</v>
      </c>
      <c r="DM136" s="7">
        <f t="shared" si="127"/>
        <v>0.12398241081257722</v>
      </c>
      <c r="DN136" s="7">
        <f t="shared" si="127"/>
        <v>0.17660599053229686</v>
      </c>
      <c r="DO136" s="7">
        <f t="shared" si="127"/>
        <v>0.23745100158197241</v>
      </c>
      <c r="DP136" s="7">
        <f t="shared" si="127"/>
        <v>0.30590950072388334</v>
      </c>
      <c r="DQ136" s="7">
        <f t="shared" si="127"/>
        <v>0.38129747326397245</v>
      </c>
      <c r="DR136" s="7">
        <f t="shared" si="127"/>
        <v>0.46286166750057078</v>
      </c>
      <c r="DS136" s="7">
        <f t="shared" si="127"/>
        <v>0.54978712096640425</v>
      </c>
      <c r="DT136" s="7">
        <f t="shared" si="127"/>
        <v>0.64120530326417702</v>
      </c>
      <c r="DU136" s="7">
        <f t="shared" si="127"/>
        <v>0.73620279413520473</v>
      </c>
      <c r="DV136" s="7">
        <f t="shared" si="127"/>
        <v>0.83383041005269631</v>
      </c>
      <c r="DW136" s="7">
        <f t="shared" si="127"/>
        <v>0.93311268814980508</v>
      </c>
      <c r="DX136" s="7">
        <f t="shared" si="126"/>
        <v>1.0330576327221423</v>
      </c>
      <c r="DY136" s="7">
        <f t="shared" si="126"/>
        <v>1.132666626920948</v>
      </c>
      <c r="DZ136" s="7">
        <f t="shared" si="126"/>
        <v>1.2309444106025447</v>
      </c>
      <c r="EA136" s="7">
        <f t="shared" si="126"/>
        <v>1.3269090246386988</v>
      </c>
      <c r="EB136" s="7">
        <f t="shared" si="126"/>
        <v>1.4196016223276466</v>
      </c>
      <c r="EC136" s="7">
        <f t="shared" si="126"/>
        <v>1.5080960498733793</v>
      </c>
      <c r="ED136" s="7">
        <f t="shared" si="126"/>
        <v>1.5915081002082287</v>
      </c>
      <c r="EE136" s="7">
        <f t="shared" si="126"/>
        <v>1.6690043476976082</v>
      </c>
      <c r="EF136" s="7">
        <f t="shared" si="126"/>
        <v>1.7398104754534542</v>
      </c>
      <c r="EG136" s="7">
        <f t="shared" si="126"/>
        <v>1.8032190120526268</v>
      </c>
      <c r="EH136" s="7">
        <f t="shared" si="126"/>
        <v>1.8585964003575015</v>
      </c>
      <c r="EI136" s="7">
        <f t="shared" si="126"/>
        <v>1.9053893278094676</v>
      </c>
      <c r="EJ136" s="7">
        <f t="shared" si="126"/>
        <v>1.9431302549451104</v>
      </c>
      <c r="EK136" s="7">
        <f t="shared" si="126"/>
        <v>1.9714420868959817</v>
      </c>
      <c r="EL136" s="7">
        <f t="shared" si="131"/>
        <v>1.9900419411958761</v>
      </c>
      <c r="EM136" s="7">
        <f t="shared" si="131"/>
        <v>1.9987439742489235</v>
      </c>
      <c r="EN136" s="7">
        <f t="shared" si="131"/>
        <v>1.9974612382173675</v>
      </c>
      <c r="EO136" s="7">
        <f t="shared" si="131"/>
        <v>1.9862065497756189</v>
      </c>
      <c r="EP136" s="7">
        <f t="shared" si="131"/>
        <v>1.9650923620502831</v>
      </c>
      <c r="EQ136" s="7">
        <f t="shared" si="131"/>
        <v>1.9343296410256887</v>
      </c>
      <c r="ER136" s="7">
        <f t="shared" si="131"/>
        <v>1.89422575764151</v>
      </c>
      <c r="ES136" s="7">
        <f t="shared" si="131"/>
        <v>1.84518141664394</v>
      </c>
      <c r="ET136" s="7">
        <f t="shared" si="131"/>
        <v>1.787686652876322</v>
      </c>
      <c r="EU136" s="7">
        <f t="shared" si="132"/>
        <v>1.7223159350129817</v>
      </c>
      <c r="EV136" s="7">
        <f t="shared" si="132"/>
        <v>1.6497224256581227</v>
      </c>
      <c r="EW136" s="7">
        <f t="shared" si="132"/>
        <v>1.5706314551609943</v>
      </c>
      <c r="EX136" s="7">
        <f t="shared" si="132"/>
        <v>1.4858332743548055</v>
      </c>
      <c r="EY136" s="7">
        <f t="shared" si="132"/>
        <v>1.3961751586316178</v>
      </c>
      <c r="EZ136" s="7">
        <f t="shared" si="132"/>
        <v>1.3025529422467079</v>
      </c>
      <c r="FA136" s="7">
        <f t="shared" si="132"/>
        <v>1.2059020674388023</v>
      </c>
      <c r="FB136" s="7">
        <f t="shared" si="132"/>
        <v>1.1071882378004498</v>
      </c>
      <c r="FC136" s="7">
        <f t="shared" si="132"/>
        <v>1.0073977692869431</v>
      </c>
      <c r="FD136" s="7">
        <f t="shared" si="132"/>
        <v>0.90752773527332409</v>
      </c>
      <c r="FE136" s="7">
        <f t="shared" si="132"/>
        <v>0.80857600412681641</v>
      </c>
      <c r="FF136" s="7">
        <f t="shared" si="132"/>
        <v>0.71153126883594042</v>
      </c>
      <c r="FG136" s="7">
        <f t="shared" si="132"/>
        <v>0.61736316831699667</v>
      </c>
      <c r="FH136" s="7">
        <f t="shared" si="132"/>
        <v>0.52701259910253961</v>
      </c>
      <c r="FI136" s="7">
        <f t="shared" si="132"/>
        <v>0.44138231421422636</v>
      </c>
      <c r="FJ136" s="7">
        <f t="shared" si="132"/>
        <v>0.36132790315305829</v>
      </c>
      <c r="FK136" s="7">
        <f t="shared" si="130"/>
        <v>0.28764924313188267</v>
      </c>
      <c r="FL136" s="7">
        <f t="shared" si="130"/>
        <v>0.22108250696670728</v>
      </c>
      <c r="FM136" s="7">
        <f t="shared" si="130"/>
        <v>0.16229280748125896</v>
      </c>
      <c r="FN136" s="7">
        <f t="shared" si="130"/>
        <v>0.11186755191950115</v>
      </c>
      <c r="FO136" s="7">
        <f t="shared" si="130"/>
        <v>7.0310572766637325E-2</v>
      </c>
      <c r="FP136" s="7">
        <f t="shared" si="130"/>
        <v>3.8037093621448914E-2</v>
      </c>
      <c r="FQ136" s="7">
        <f t="shared" si="130"/>
        <v>1.5369580419362316E-2</v>
      </c>
      <c r="FR136" s="7">
        <f t="shared" si="130"/>
        <v>2.5345194594096343E-3</v>
      </c>
      <c r="FS136" s="7">
        <f t="shared" si="111"/>
        <v>3.3984557200539278E-4</v>
      </c>
      <c r="FT136" s="7">
        <f t="shared" si="111"/>
        <v>6.7752050303725442E-3</v>
      </c>
      <c r="FU136" s="7">
        <f t="shared" si="111"/>
        <v>2.3808580032848137E-2</v>
      </c>
      <c r="FV136" s="7">
        <f t="shared" si="108"/>
        <v>5.0590087582881749E-2</v>
      </c>
      <c r="FW136" s="7">
        <f t="shared" si="108"/>
        <v>5.0590087582881749E-2</v>
      </c>
      <c r="FX136" s="7">
        <f t="shared" si="108"/>
        <v>0.13223240601542441</v>
      </c>
      <c r="FY136" s="7">
        <f t="shared" si="129"/>
        <v>0.1862774738395172</v>
      </c>
      <c r="FZ136" s="7">
        <f t="shared" si="129"/>
        <v>0.24844733872932967</v>
      </c>
      <c r="GA136" s="7">
        <f t="shared" si="129"/>
        <v>0.31812081994550578</v>
      </c>
      <c r="GB136" s="7">
        <f t="shared" si="129"/>
        <v>0.39460176309472161</v>
      </c>
      <c r="GC136" s="7">
        <f t="shared" si="129"/>
        <v>0.47712599587427418</v>
      </c>
      <c r="GD136" s="7">
        <f t="shared" si="129"/>
        <v>0.56486896342910897</v>
      </c>
      <c r="GE136" s="7">
        <f t="shared" si="129"/>
        <v>0.65695396703139319</v>
      </c>
      <c r="GF136" s="7">
        <f t="shared" si="129"/>
        <v>0.75246092376438489</v>
      </c>
      <c r="GG136" s="7">
        <f t="shared" si="129"/>
        <v>0.85043555968680695</v>
      </c>
      <c r="GH136" s="7">
        <f t="shared" si="129"/>
        <v>0.94989894462263835</v>
      </c>
      <c r="GI136" s="7">
        <f t="shared" si="129"/>
        <v>1.0498572733078169</v>
      </c>
      <c r="GJ136" s="7">
        <f t="shared" si="129"/>
        <v>1.149311795163958</v>
      </c>
      <c r="GK136" s="7">
        <f t="shared" si="129"/>
        <v>1.2472687934839655</v>
      </c>
      <c r="GL136" s="7">
        <f t="shared" si="129"/>
        <v>1.3427495143209012</v>
      </c>
      <c r="GM136" s="7">
        <f t="shared" si="118"/>
        <v>1.4347999458738989</v>
      </c>
      <c r="GN136" s="7">
        <f t="shared" si="118"/>
        <v>1.522500350658702</v>
      </c>
      <c r="GO136" s="7">
        <f t="shared" si="118"/>
        <v>1.6049744552206069</v>
      </c>
      <c r="GP136" s="7">
        <f t="shared" si="118"/>
        <v>1.6813982055691414</v>
      </c>
      <c r="GQ136" s="7">
        <f t="shared" si="118"/>
        <v>1.7510080008531541</v>
      </c>
      <c r="GR136" s="7">
        <f t="shared" si="118"/>
        <v>1.8131083230081111</v>
      </c>
      <c r="GS136" s="7">
        <f t="shared" si="118"/>
        <v>1.8670786861426731</v>
      </c>
      <c r="GT136" s="7">
        <f t="shared" si="118"/>
        <v>1.9123798362286335</v>
      </c>
    </row>
    <row r="137" spans="1:202" x14ac:dyDescent="0.25">
      <c r="A137" s="1">
        <f t="shared" si="79"/>
        <v>12.699999999999971</v>
      </c>
      <c r="B137" s="7">
        <f t="shared" si="122"/>
        <v>0.99108487181425708</v>
      </c>
      <c r="C137" s="7">
        <f t="shared" si="122"/>
        <v>1.0909182884610853</v>
      </c>
      <c r="D137" s="7">
        <f t="shared" si="122"/>
        <v>1.1897542026093184</v>
      </c>
      <c r="E137" s="7">
        <f t="shared" si="122"/>
        <v>1.2866050784755967</v>
      </c>
      <c r="F137" s="7">
        <f t="shared" si="122"/>
        <v>1.3805032141229077</v>
      </c>
      <c r="G137" s="7">
        <f t="shared" si="122"/>
        <v>1.4705104104184601</v>
      </c>
      <c r="H137" s="7">
        <f t="shared" si="122"/>
        <v>1.5557273452092923</v>
      </c>
      <c r="I137" s="7">
        <f t="shared" si="122"/>
        <v>1.6353025590519481</v>
      </c>
      <c r="J137" s="7">
        <f t="shared" si="122"/>
        <v>1.7084409627137798</v>
      </c>
      <c r="K137" s="7">
        <f t="shared" si="122"/>
        <v>1.7744117814417404</v>
      </c>
      <c r="L137" s="7">
        <f t="shared" si="122"/>
        <v>1.8325558566221536</v>
      </c>
      <c r="M137" s="7">
        <f t="shared" si="122"/>
        <v>1.8822922318756925</v>
      </c>
      <c r="N137" s="7">
        <f t="shared" si="122"/>
        <v>1.9231239577814834</v>
      </c>
      <c r="O137" s="7">
        <f t="shared" si="122"/>
        <v>1.9546430572314502</v>
      </c>
      <c r="P137" s="7">
        <f t="shared" si="122"/>
        <v>1.9765346018027172</v>
      </c>
      <c r="Q137" s="7">
        <f t="shared" si="122"/>
        <v>1.9885798584183116</v>
      </c>
      <c r="R137" s="7">
        <f t="shared" si="121"/>
        <v>1.9906584748557621</v>
      </c>
      <c r="S137" s="7">
        <f t="shared" si="121"/>
        <v>1.9827496822667257</v>
      </c>
      <c r="T137" s="7">
        <f t="shared" si="121"/>
        <v>1.9649325026924522</v>
      </c>
      <c r="U137" s="7">
        <f t="shared" si="121"/>
        <v>1.9373849595016717</v>
      </c>
      <c r="V137" s="7">
        <f t="shared" si="121"/>
        <v>1.9003822986399388</v>
      </c>
      <c r="W137" s="7">
        <f t="shared" si="121"/>
        <v>1.8542942384631309</v>
      </c>
      <c r="X137" s="7">
        <f t="shared" si="121"/>
        <v>1.7995812756338472</v>
      </c>
      <c r="Y137" s="7">
        <f t="shared" si="121"/>
        <v>1.7367900839909773</v>
      </c>
      <c r="Z137" s="7">
        <f t="shared" si="121"/>
        <v>1.6665480523654082</v>
      </c>
      <c r="AA137" s="7">
        <f t="shared" si="121"/>
        <v>1.5895570159182135</v>
      </c>
      <c r="AB137" s="7">
        <f t="shared" si="121"/>
        <v>1.5065862436357214</v>
      </c>
      <c r="AC137" s="7">
        <f t="shared" si="121"/>
        <v>1.4184647520480869</v>
      </c>
      <c r="AD137" s="7">
        <f t="shared" si="121"/>
        <v>1.3260730219701622</v>
      </c>
      <c r="AE137" s="7">
        <f t="shared" si="121"/>
        <v>1.2303342010282394</v>
      </c>
      <c r="AF137" s="7">
        <f t="shared" si="121"/>
        <v>1.1322048798741242</v>
      </c>
      <c r="AG137" s="7">
        <f t="shared" ref="AG137:AV152" si="135">ABS(SIN(AG$9)+COS($A137))</f>
        <v>1.0326655342475475</v>
      </c>
      <c r="AH137" s="7">
        <f t="shared" si="135"/>
        <v>0.93271072838667701</v>
      </c>
      <c r="AI137" s="7">
        <f t="shared" si="135"/>
        <v>0.83333917767100885</v>
      </c>
      <c r="AJ137" s="7">
        <f t="shared" si="135"/>
        <v>0.73554376978742586</v>
      </c>
      <c r="AK137" s="7">
        <f t="shared" si="135"/>
        <v>0.64030164412463719</v>
      </c>
      <c r="AL137" s="7">
        <f t="shared" si="135"/>
        <v>0.54856442851940468</v>
      </c>
      <c r="AM137" s="7">
        <f t="shared" si="135"/>
        <v>0.46124873090576368</v>
      </c>
      <c r="AN137" s="7">
        <f t="shared" si="135"/>
        <v>0.37922698087153817</v>
      </c>
      <c r="AO137" s="7">
        <f t="shared" si="135"/>
        <v>0.30331871263028332</v>
      </c>
      <c r="AP137" s="7">
        <f t="shared" si="135"/>
        <v>0.23428237650632888</v>
      </c>
      <c r="AQ137" s="7">
        <f t="shared" si="135"/>
        <v>0.17280776074984683</v>
      </c>
      <c r="AR137" s="7">
        <f t="shared" si="135"/>
        <v>0.11950909940066889</v>
      </c>
      <c r="AS137" s="7">
        <f t="shared" si="135"/>
        <v>7.4918935064802183E-2</v>
      </c>
      <c r="AT137" s="7">
        <f t="shared" si="135"/>
        <v>3.9482797924741075E-2</v>
      </c>
      <c r="AU137" s="7">
        <f t="shared" si="135"/>
        <v>1.3554754149160075E-2</v>
      </c>
      <c r="AV137" s="7">
        <f t="shared" si="135"/>
        <v>2.6061318192073246E-3</v>
      </c>
      <c r="AW137" s="7">
        <f t="shared" si="133"/>
        <v>8.8383857498437468E-3</v>
      </c>
      <c r="AX137" s="7">
        <f t="shared" si="133"/>
        <v>5.0797370215835969E-3</v>
      </c>
      <c r="AY137" s="7">
        <f t="shared" si="133"/>
        <v>8.6322591899246071E-3</v>
      </c>
      <c r="AZ137" s="7">
        <f t="shared" si="133"/>
        <v>3.2160597151118631E-2</v>
      </c>
      <c r="BA137" s="7">
        <f t="shared" si="133"/>
        <v>6.5270189486524632E-2</v>
      </c>
      <c r="BB137" s="7">
        <f t="shared" si="133"/>
        <v>0.10763021609410395</v>
      </c>
      <c r="BC137" s="7">
        <f t="shared" si="133"/>
        <v>0.15881742959035583</v>
      </c>
      <c r="BD137" s="7">
        <f t="shared" si="133"/>
        <v>0.21832038425826994</v>
      </c>
      <c r="BE137" s="7">
        <f t="shared" si="133"/>
        <v>0.28554454624386516</v>
      </c>
      <c r="BF137" s="7">
        <f t="shared" si="133"/>
        <v>0.35981823394193546</v>
      </c>
      <c r="BG137" s="7">
        <f t="shared" si="133"/>
        <v>0.44039932921661951</v>
      </c>
      <c r="BH137" s="7">
        <f t="shared" si="133"/>
        <v>0.52648269240049972</v>
      </c>
      <c r="BI137" s="7">
        <f t="shared" si="133"/>
        <v>0.61720820698402101</v>
      </c>
      <c r="BJ137" s="7">
        <f t="shared" si="133"/>
        <v>0.71166937361533122</v>
      </c>
      <c r="BK137" s="7">
        <f t="shared" si="133"/>
        <v>0.80892236754216118</v>
      </c>
      <c r="BL137" s="7">
        <f t="shared" si="124"/>
        <v>0.90799546899676065</v>
      </c>
      <c r="BM137" s="7">
        <f t="shared" si="124"/>
        <v>1.0078987722986068</v>
      </c>
      <c r="BN137" s="7">
        <f t="shared" si="124"/>
        <v>1.1076340766647508</v>
      </c>
      <c r="BO137" s="7">
        <f t="shared" si="124"/>
        <v>1.2062048599020727</v>
      </c>
      <c r="BP137" s="7">
        <f t="shared" si="124"/>
        <v>1.2062048599020727</v>
      </c>
      <c r="BQ137" s="7">
        <f t="shared" si="124"/>
        <v>1.3959347924308554</v>
      </c>
      <c r="BR137" s="7">
        <f t="shared" si="124"/>
        <v>1.4851982229528653</v>
      </c>
      <c r="BS137" s="7">
        <f t="shared" si="124"/>
        <v>1.5695246362024573</v>
      </c>
      <c r="BT137" s="7">
        <f t="shared" si="124"/>
        <v>1.6480714705330461</v>
      </c>
      <c r="BU137" s="7">
        <f t="shared" si="124"/>
        <v>1.720053911940133</v>
      </c>
      <c r="BV137" s="7">
        <f t="shared" si="124"/>
        <v>1.7847527356634103</v>
      </c>
      <c r="BW137" s="7">
        <f t="shared" si="124"/>
        <v>1.8415214924428214</v>
      </c>
      <c r="BX137" s="7">
        <f t="shared" si="124"/>
        <v>1.889792967625884</v>
      </c>
      <c r="BY137" s="7">
        <f t="shared" si="124"/>
        <v>1.929084848588996</v>
      </c>
      <c r="BZ137" s="7">
        <f t="shared" si="124"/>
        <v>1.9590045438457433</v>
      </c>
      <c r="CA137" s="7">
        <f t="shared" si="124"/>
        <v>1.9792531056912575</v>
      </c>
      <c r="CB137" s="7">
        <f t="shared" si="123"/>
        <v>1.9896282171888622</v>
      </c>
      <c r="CC137" s="7">
        <f t="shared" si="123"/>
        <v>1.990026213654029</v>
      </c>
      <c r="CD137" s="7">
        <f t="shared" si="123"/>
        <v>1.980443118437639</v>
      </c>
      <c r="CE137" s="7">
        <f t="shared" si="123"/>
        <v>1.9609746826593435</v>
      </c>
      <c r="CF137" s="7">
        <f t="shared" si="123"/>
        <v>1.9318154284940303</v>
      </c>
      <c r="CG137" s="7">
        <f t="shared" si="123"/>
        <v>1.8932567055705505</v>
      </c>
      <c r="CH137" s="7">
        <f t="shared" si="123"/>
        <v>1.8456837799025374</v>
      </c>
      <c r="CI137" s="7">
        <f t="shared" si="123"/>
        <v>1.7895719844377473</v>
      </c>
      <c r="CJ137" s="7">
        <f t="shared" si="123"/>
        <v>1.7254819696883703</v>
      </c>
      <c r="CK137" s="7">
        <f t="shared" si="123"/>
        <v>1.6540541018964405</v>
      </c>
      <c r="CL137" s="7">
        <f t="shared" si="123"/>
        <v>1.5760020647060187</v>
      </c>
      <c r="CM137" s="7">
        <f t="shared" si="123"/>
        <v>1.4921057282721417</v>
      </c>
      <c r="CN137" s="7">
        <f t="shared" si="123"/>
        <v>1.4032033570560136</v>
      </c>
      <c r="CO137" s="7">
        <f t="shared" si="123"/>
        <v>1.3101832341636093</v>
      </c>
      <c r="CP137" s="7">
        <f t="shared" si="123"/>
        <v>1.2139747859145047</v>
      </c>
      <c r="CQ137" s="7">
        <f t="shared" ref="CQ137:DF152" si="136">ABS(SIN(CQ$9)+COS($A137))</f>
        <v>1.1155392953213188</v>
      </c>
      <c r="CR137" s="7">
        <f t="shared" si="136"/>
        <v>1.015860297267615</v>
      </c>
      <c r="CS137" s="7">
        <f t="shared" si="136"/>
        <v>0.91593375135244781</v>
      </c>
      <c r="CT137" s="7">
        <f t="shared" si="136"/>
        <v>0.81675809059127746</v>
      </c>
      <c r="CU137" s="7">
        <f t="shared" si="136"/>
        <v>0.71932424540331463</v>
      </c>
      <c r="CV137" s="7">
        <f t="shared" si="136"/>
        <v>0.6246057425623287</v>
      </c>
      <c r="CW137" s="7">
        <f t="shared" si="136"/>
        <v>0.53354897803893575</v>
      </c>
      <c r="CX137" s="7">
        <f t="shared" si="136"/>
        <v>0.44706376092488731</v>
      </c>
      <c r="CY137" s="7">
        <f t="shared" si="136"/>
        <v>0.36601422292137498</v>
      </c>
      <c r="CZ137" s="7">
        <f t="shared" si="136"/>
        <v>0.29121018422071476</v>
      </c>
      <c r="DA137" s="7">
        <f t="shared" si="136"/>
        <v>0.22339906205067461</v>
      </c>
      <c r="DB137" s="7">
        <f t="shared" si="136"/>
        <v>0.16325840272860337</v>
      </c>
      <c r="DC137" s="7">
        <f t="shared" si="136"/>
        <v>0.11138911184258704</v>
      </c>
      <c r="DD137" s="7">
        <f t="shared" si="136"/>
        <v>6.8309450201450517E-2</v>
      </c>
      <c r="DE137" s="7">
        <f t="shared" si="136"/>
        <v>3.4449855544069208E-2</v>
      </c>
      <c r="DF137" s="7">
        <f t="shared" si="136"/>
        <v>1.014864174776553E-2</v>
      </c>
      <c r="DG137" s="7">
        <f t="shared" si="134"/>
        <v>4.351381492120332E-3</v>
      </c>
      <c r="DH137" s="7">
        <f t="shared" si="127"/>
        <v>8.9053347364463908E-3</v>
      </c>
      <c r="DI137" s="7">
        <f t="shared" si="127"/>
        <v>3.4677163897320895E-3</v>
      </c>
      <c r="DJ137" s="7">
        <f t="shared" si="127"/>
        <v>1.1907142662939685E-2</v>
      </c>
      <c r="DK137" s="7">
        <f t="shared" si="127"/>
        <v>3.7065621912168112E-2</v>
      </c>
      <c r="DL137" s="7">
        <f t="shared" si="127"/>
        <v>7.1756346149581374E-2</v>
      </c>
      <c r="DM137" s="7">
        <f t="shared" si="127"/>
        <v>0.11563269712582858</v>
      </c>
      <c r="DN137" s="7">
        <f t="shared" si="127"/>
        <v>0.16825627684554822</v>
      </c>
      <c r="DO137" s="7">
        <f t="shared" si="127"/>
        <v>0.22910128789522377</v>
      </c>
      <c r="DP137" s="7">
        <f t="shared" si="127"/>
        <v>0.2975597870371347</v>
      </c>
      <c r="DQ137" s="7">
        <f t="shared" si="127"/>
        <v>0.37294775957722381</v>
      </c>
      <c r="DR137" s="7">
        <f t="shared" si="127"/>
        <v>0.45451195381382214</v>
      </c>
      <c r="DS137" s="7">
        <f t="shared" si="127"/>
        <v>0.54143740727965561</v>
      </c>
      <c r="DT137" s="7">
        <f t="shared" si="127"/>
        <v>0.63285558957742838</v>
      </c>
      <c r="DU137" s="7">
        <f t="shared" si="127"/>
        <v>0.7278530804484562</v>
      </c>
      <c r="DV137" s="7">
        <f t="shared" si="127"/>
        <v>0.82548069636594767</v>
      </c>
      <c r="DW137" s="7">
        <f t="shared" si="127"/>
        <v>0.92476297446305644</v>
      </c>
      <c r="DX137" s="7">
        <f t="shared" si="126"/>
        <v>1.0247079190353938</v>
      </c>
      <c r="DY137" s="7">
        <f t="shared" si="126"/>
        <v>1.1243169132341992</v>
      </c>
      <c r="DZ137" s="7">
        <f t="shared" si="126"/>
        <v>1.2225946969157961</v>
      </c>
      <c r="EA137" s="7">
        <f t="shared" si="126"/>
        <v>1.31855931095195</v>
      </c>
      <c r="EB137" s="7">
        <f t="shared" si="126"/>
        <v>1.4112519086408981</v>
      </c>
      <c r="EC137" s="7">
        <f t="shared" si="126"/>
        <v>1.4997463361866308</v>
      </c>
      <c r="ED137" s="7">
        <f t="shared" si="126"/>
        <v>1.5831583865214802</v>
      </c>
      <c r="EE137" s="7">
        <f t="shared" si="126"/>
        <v>1.6606546340108594</v>
      </c>
      <c r="EF137" s="7">
        <f t="shared" si="126"/>
        <v>1.7314607617667057</v>
      </c>
      <c r="EG137" s="7">
        <f t="shared" si="126"/>
        <v>1.7948692983658781</v>
      </c>
      <c r="EH137" s="7">
        <f t="shared" si="126"/>
        <v>1.850246686670753</v>
      </c>
      <c r="EI137" s="7">
        <f t="shared" si="126"/>
        <v>1.8970396141227188</v>
      </c>
      <c r="EJ137" s="7">
        <f t="shared" si="126"/>
        <v>1.9347805412583619</v>
      </c>
      <c r="EK137" s="7">
        <f t="shared" si="126"/>
        <v>1.9630923732092329</v>
      </c>
      <c r="EL137" s="7">
        <f t="shared" si="131"/>
        <v>1.9816922275091273</v>
      </c>
      <c r="EM137" s="7">
        <f t="shared" si="131"/>
        <v>1.9903942605621747</v>
      </c>
      <c r="EN137" s="7">
        <f t="shared" si="131"/>
        <v>1.9891115245306188</v>
      </c>
      <c r="EO137" s="7">
        <f t="shared" si="131"/>
        <v>1.9778568360888704</v>
      </c>
      <c r="EP137" s="7">
        <f t="shared" si="131"/>
        <v>1.9567426483635346</v>
      </c>
      <c r="EQ137" s="7">
        <f t="shared" si="131"/>
        <v>1.9259799273389402</v>
      </c>
      <c r="ER137" s="7">
        <f t="shared" si="131"/>
        <v>1.8858760439547613</v>
      </c>
      <c r="ES137" s="7">
        <f t="shared" si="131"/>
        <v>1.8368317029571912</v>
      </c>
      <c r="ET137" s="7">
        <f t="shared" si="131"/>
        <v>1.7793369391895735</v>
      </c>
      <c r="EU137" s="7">
        <f t="shared" si="132"/>
        <v>1.713966221326233</v>
      </c>
      <c r="EV137" s="7">
        <f t="shared" si="132"/>
        <v>1.6413727119713739</v>
      </c>
      <c r="EW137" s="7">
        <f t="shared" si="132"/>
        <v>1.5622817414742456</v>
      </c>
      <c r="EX137" s="7">
        <f t="shared" si="132"/>
        <v>1.4774835606680568</v>
      </c>
      <c r="EY137" s="7">
        <f t="shared" si="132"/>
        <v>1.3878254449448693</v>
      </c>
      <c r="EZ137" s="7">
        <f t="shared" si="132"/>
        <v>1.2942032285599594</v>
      </c>
      <c r="FA137" s="7">
        <f t="shared" si="132"/>
        <v>1.1975523537520536</v>
      </c>
      <c r="FB137" s="7">
        <f t="shared" si="132"/>
        <v>1.0988385241137011</v>
      </c>
      <c r="FC137" s="7">
        <f t="shared" si="132"/>
        <v>0.99904805560019438</v>
      </c>
      <c r="FD137" s="7">
        <f t="shared" si="132"/>
        <v>0.89917802158657545</v>
      </c>
      <c r="FE137" s="7">
        <f t="shared" si="132"/>
        <v>0.80022629044006766</v>
      </c>
      <c r="FF137" s="7">
        <f t="shared" si="132"/>
        <v>0.70318155514919178</v>
      </c>
      <c r="FG137" s="7">
        <f t="shared" si="132"/>
        <v>0.60901345463024792</v>
      </c>
      <c r="FH137" s="7">
        <f t="shared" si="132"/>
        <v>0.51866288541579086</v>
      </c>
      <c r="FI137" s="7">
        <f t="shared" si="132"/>
        <v>0.43303260052747772</v>
      </c>
      <c r="FJ137" s="7">
        <f t="shared" si="132"/>
        <v>0.35297818946630966</v>
      </c>
      <c r="FK137" s="7">
        <f t="shared" si="130"/>
        <v>0.27929952944513403</v>
      </c>
      <c r="FL137" s="7">
        <f t="shared" si="130"/>
        <v>0.21273279327995864</v>
      </c>
      <c r="FM137" s="7">
        <f t="shared" si="130"/>
        <v>0.15394309379451032</v>
      </c>
      <c r="FN137" s="7">
        <f t="shared" si="130"/>
        <v>0.10351783823275251</v>
      </c>
      <c r="FO137" s="7">
        <f t="shared" si="130"/>
        <v>6.1960859079888686E-2</v>
      </c>
      <c r="FP137" s="7">
        <f t="shared" si="130"/>
        <v>2.9687379934700275E-2</v>
      </c>
      <c r="FQ137" s="7">
        <f t="shared" si="130"/>
        <v>7.0198667326136777E-3</v>
      </c>
      <c r="FR137" s="7">
        <f t="shared" si="130"/>
        <v>5.8151942273390045E-3</v>
      </c>
      <c r="FS137" s="7">
        <f t="shared" si="111"/>
        <v>8.6895592587540316E-3</v>
      </c>
      <c r="FT137" s="7">
        <f t="shared" si="111"/>
        <v>1.5745086563760946E-3</v>
      </c>
      <c r="FU137" s="7">
        <f t="shared" si="111"/>
        <v>1.5458866346099498E-2</v>
      </c>
      <c r="FV137" s="7">
        <f t="shared" si="108"/>
        <v>4.224037389613311E-2</v>
      </c>
      <c r="FW137" s="7">
        <f t="shared" si="108"/>
        <v>4.224037389613311E-2</v>
      </c>
      <c r="FX137" s="7">
        <f t="shared" si="108"/>
        <v>0.12388269232867577</v>
      </c>
      <c r="FY137" s="7">
        <f t="shared" si="129"/>
        <v>0.17792776015276857</v>
      </c>
      <c r="FZ137" s="7">
        <f t="shared" si="129"/>
        <v>0.24009762504258103</v>
      </c>
      <c r="GA137" s="7">
        <f t="shared" si="129"/>
        <v>0.30977110625875715</v>
      </c>
      <c r="GB137" s="7">
        <f t="shared" si="129"/>
        <v>0.38625204940797297</v>
      </c>
      <c r="GC137" s="7">
        <f t="shared" si="129"/>
        <v>0.46877628218752554</v>
      </c>
      <c r="GD137" s="7">
        <f t="shared" si="129"/>
        <v>0.55651924974236033</v>
      </c>
      <c r="GE137" s="7">
        <f t="shared" si="129"/>
        <v>0.64860425334464455</v>
      </c>
      <c r="GF137" s="7">
        <f t="shared" si="129"/>
        <v>0.74411121007763614</v>
      </c>
      <c r="GG137" s="7">
        <f t="shared" si="129"/>
        <v>0.84208584600005831</v>
      </c>
      <c r="GH137" s="7">
        <f t="shared" si="129"/>
        <v>0.94154923093588971</v>
      </c>
      <c r="GI137" s="7">
        <f t="shared" si="129"/>
        <v>1.0415075596210683</v>
      </c>
      <c r="GJ137" s="7">
        <f t="shared" si="129"/>
        <v>1.1409620814772095</v>
      </c>
      <c r="GK137" s="7">
        <f t="shared" si="129"/>
        <v>1.2389190797972169</v>
      </c>
      <c r="GL137" s="7">
        <f t="shared" si="129"/>
        <v>1.3343998006341524</v>
      </c>
      <c r="GM137" s="7">
        <f t="shared" si="118"/>
        <v>1.4264502321871504</v>
      </c>
      <c r="GN137" s="7">
        <f t="shared" si="118"/>
        <v>1.5141506369719535</v>
      </c>
      <c r="GO137" s="7">
        <f t="shared" si="118"/>
        <v>1.5966247415338581</v>
      </c>
      <c r="GP137" s="7">
        <f t="shared" si="118"/>
        <v>1.6730484918823927</v>
      </c>
      <c r="GQ137" s="7">
        <f t="shared" si="118"/>
        <v>1.7426582871664054</v>
      </c>
      <c r="GR137" s="7">
        <f t="shared" si="118"/>
        <v>1.8047586093213623</v>
      </c>
      <c r="GS137" s="7">
        <f t="shared" si="118"/>
        <v>1.8587289724559244</v>
      </c>
      <c r="GT137" s="7">
        <f t="shared" si="118"/>
        <v>1.9040301225418848</v>
      </c>
    </row>
    <row r="138" spans="1:202" x14ac:dyDescent="0.25">
      <c r="A138" s="1">
        <f t="shared" si="79"/>
        <v>12.799999999999971</v>
      </c>
      <c r="B138" s="7">
        <f t="shared" si="122"/>
        <v>0.97283256569744236</v>
      </c>
      <c r="C138" s="7">
        <f t="shared" si="122"/>
        <v>1.0726659823442706</v>
      </c>
      <c r="D138" s="7">
        <f t="shared" si="122"/>
        <v>1.1715018964925035</v>
      </c>
      <c r="E138" s="7">
        <f t="shared" si="122"/>
        <v>1.268352772358782</v>
      </c>
      <c r="F138" s="7">
        <f t="shared" si="122"/>
        <v>1.3622509080060929</v>
      </c>
      <c r="G138" s="7">
        <f t="shared" si="122"/>
        <v>1.4522581043016454</v>
      </c>
      <c r="H138" s="7">
        <f t="shared" si="122"/>
        <v>1.5374750390924778</v>
      </c>
      <c r="I138" s="7">
        <f t="shared" si="122"/>
        <v>1.6170502529351334</v>
      </c>
      <c r="J138" s="7">
        <f t="shared" si="122"/>
        <v>1.6901886565969653</v>
      </c>
      <c r="K138" s="7">
        <f t="shared" si="122"/>
        <v>1.7561594753249259</v>
      </c>
      <c r="L138" s="7">
        <f t="shared" si="122"/>
        <v>1.8143035505053389</v>
      </c>
      <c r="M138" s="7">
        <f t="shared" si="122"/>
        <v>1.8640399257588778</v>
      </c>
      <c r="N138" s="7">
        <f t="shared" si="122"/>
        <v>1.9048716516646687</v>
      </c>
      <c r="O138" s="7">
        <f t="shared" si="122"/>
        <v>1.9363907511146352</v>
      </c>
      <c r="P138" s="7">
        <f t="shared" si="122"/>
        <v>1.9582822956859025</v>
      </c>
      <c r="Q138" s="7">
        <f t="shared" ref="Q138:AF153" si="137">ABS(SIN(Q$9)+COS($A138))</f>
        <v>1.9703275523014967</v>
      </c>
      <c r="R138" s="7">
        <f t="shared" si="137"/>
        <v>1.9724061687389476</v>
      </c>
      <c r="S138" s="7">
        <f t="shared" si="137"/>
        <v>1.9644973761499109</v>
      </c>
      <c r="T138" s="7">
        <f t="shared" si="137"/>
        <v>1.9466801965756375</v>
      </c>
      <c r="U138" s="7">
        <f t="shared" si="137"/>
        <v>1.9191326533848567</v>
      </c>
      <c r="V138" s="7">
        <f t="shared" si="137"/>
        <v>1.8821299925231241</v>
      </c>
      <c r="W138" s="7">
        <f t="shared" si="137"/>
        <v>1.836041932346316</v>
      </c>
      <c r="X138" s="7">
        <f t="shared" si="137"/>
        <v>1.7813289695170325</v>
      </c>
      <c r="Y138" s="7">
        <f t="shared" si="137"/>
        <v>1.7185377778741626</v>
      </c>
      <c r="Z138" s="7">
        <f t="shared" si="137"/>
        <v>1.6482957462485932</v>
      </c>
      <c r="AA138" s="7">
        <f t="shared" si="137"/>
        <v>1.571304709801399</v>
      </c>
      <c r="AB138" s="7">
        <f t="shared" si="137"/>
        <v>1.4883339375189064</v>
      </c>
      <c r="AC138" s="7">
        <f t="shared" si="137"/>
        <v>1.4002124459312721</v>
      </c>
      <c r="AD138" s="7">
        <f t="shared" si="137"/>
        <v>1.3078207158533475</v>
      </c>
      <c r="AE138" s="7">
        <f t="shared" si="137"/>
        <v>1.2120818949114247</v>
      </c>
      <c r="AF138" s="7">
        <f t="shared" si="137"/>
        <v>1.1139525737573095</v>
      </c>
      <c r="AG138" s="7">
        <f t="shared" si="135"/>
        <v>1.0144132281307328</v>
      </c>
      <c r="AH138" s="7">
        <f t="shared" si="135"/>
        <v>0.91445842226986229</v>
      </c>
      <c r="AI138" s="7">
        <f t="shared" si="135"/>
        <v>0.81508687155419413</v>
      </c>
      <c r="AJ138" s="7">
        <f t="shared" si="135"/>
        <v>0.71729146367061114</v>
      </c>
      <c r="AK138" s="7">
        <f t="shared" si="135"/>
        <v>0.62204933800782247</v>
      </c>
      <c r="AL138" s="7">
        <f t="shared" si="135"/>
        <v>0.53031212240258996</v>
      </c>
      <c r="AM138" s="7">
        <f t="shared" si="135"/>
        <v>0.44299642478894896</v>
      </c>
      <c r="AN138" s="7">
        <f t="shared" si="135"/>
        <v>0.36097467475472345</v>
      </c>
      <c r="AO138" s="7">
        <f t="shared" si="135"/>
        <v>0.2850664065134686</v>
      </c>
      <c r="AP138" s="7">
        <f t="shared" si="135"/>
        <v>0.21603007038951416</v>
      </c>
      <c r="AQ138" s="7">
        <f t="shared" si="135"/>
        <v>0.15455545463303211</v>
      </c>
      <c r="AR138" s="7">
        <f t="shared" si="135"/>
        <v>0.10125679328385417</v>
      </c>
      <c r="AS138" s="7">
        <f t="shared" si="135"/>
        <v>5.6666628947987463E-2</v>
      </c>
      <c r="AT138" s="7">
        <f t="shared" si="135"/>
        <v>2.1230491807926355E-2</v>
      </c>
      <c r="AU138" s="7">
        <f t="shared" si="135"/>
        <v>4.6975519676546451E-3</v>
      </c>
      <c r="AV138" s="7">
        <f t="shared" si="135"/>
        <v>2.0858437936022045E-2</v>
      </c>
      <c r="AW138" s="7">
        <f t="shared" si="133"/>
        <v>2.7090691866658467E-2</v>
      </c>
      <c r="AX138" s="7">
        <f t="shared" si="133"/>
        <v>2.3332043138398317E-2</v>
      </c>
      <c r="AY138" s="7">
        <f t="shared" si="133"/>
        <v>9.6200469268901134E-3</v>
      </c>
      <c r="AZ138" s="7">
        <f t="shared" si="133"/>
        <v>1.390829103430391E-2</v>
      </c>
      <c r="BA138" s="7">
        <f t="shared" si="133"/>
        <v>4.7017883369709912E-2</v>
      </c>
      <c r="BB138" s="7">
        <f t="shared" si="133"/>
        <v>8.9377909977289227E-2</v>
      </c>
      <c r="BC138" s="7">
        <f t="shared" si="133"/>
        <v>0.14056512347354111</v>
      </c>
      <c r="BD138" s="7">
        <f t="shared" si="133"/>
        <v>0.20006807814145522</v>
      </c>
      <c r="BE138" s="7">
        <f t="shared" si="133"/>
        <v>0.26729224012705044</v>
      </c>
      <c r="BF138" s="7">
        <f t="shared" si="133"/>
        <v>0.34156592782512074</v>
      </c>
      <c r="BG138" s="7">
        <f t="shared" si="133"/>
        <v>0.42214702309980479</v>
      </c>
      <c r="BH138" s="7">
        <f t="shared" si="133"/>
        <v>0.508230386283685</v>
      </c>
      <c r="BI138" s="7">
        <f t="shared" si="133"/>
        <v>0.59895590086720629</v>
      </c>
      <c r="BJ138" s="7">
        <f t="shared" si="133"/>
        <v>0.6934170674985165</v>
      </c>
      <c r="BK138" s="7">
        <f t="shared" si="133"/>
        <v>0.79067006142534646</v>
      </c>
      <c r="BL138" s="7">
        <f t="shared" si="124"/>
        <v>0.88974316287994593</v>
      </c>
      <c r="BM138" s="7">
        <f t="shared" si="124"/>
        <v>0.98964646618179208</v>
      </c>
      <c r="BN138" s="7">
        <f t="shared" si="124"/>
        <v>1.0893817705479361</v>
      </c>
      <c r="BO138" s="7">
        <f t="shared" si="124"/>
        <v>1.1879525537852578</v>
      </c>
      <c r="BP138" s="7">
        <f t="shared" si="124"/>
        <v>1.1879525537852578</v>
      </c>
      <c r="BQ138" s="7">
        <f t="shared" si="124"/>
        <v>1.3776824863140407</v>
      </c>
      <c r="BR138" s="7">
        <f t="shared" si="124"/>
        <v>1.4669459168360506</v>
      </c>
      <c r="BS138" s="7">
        <f t="shared" si="124"/>
        <v>1.5512723300856424</v>
      </c>
      <c r="BT138" s="7">
        <f t="shared" si="124"/>
        <v>1.6298191644162314</v>
      </c>
      <c r="BU138" s="7">
        <f t="shared" si="124"/>
        <v>1.7018016058233183</v>
      </c>
      <c r="BV138" s="7">
        <f t="shared" si="124"/>
        <v>1.7665004295465954</v>
      </c>
      <c r="BW138" s="7">
        <f t="shared" si="124"/>
        <v>1.8232691863260069</v>
      </c>
      <c r="BX138" s="7">
        <f t="shared" si="124"/>
        <v>1.8715406615090693</v>
      </c>
      <c r="BY138" s="7">
        <f t="shared" si="124"/>
        <v>1.9108325424721813</v>
      </c>
      <c r="BZ138" s="7">
        <f t="shared" si="124"/>
        <v>1.9407522377289288</v>
      </c>
      <c r="CA138" s="7">
        <f t="shared" si="124"/>
        <v>1.9610007995744427</v>
      </c>
      <c r="CB138" s="7">
        <f t="shared" si="123"/>
        <v>1.9713759110720472</v>
      </c>
      <c r="CC138" s="7">
        <f t="shared" si="123"/>
        <v>1.9717739075372145</v>
      </c>
      <c r="CD138" s="7">
        <f t="shared" si="123"/>
        <v>1.962190812320824</v>
      </c>
      <c r="CE138" s="7">
        <f t="shared" si="123"/>
        <v>1.9427223765425286</v>
      </c>
      <c r="CF138" s="7">
        <f t="shared" si="123"/>
        <v>1.9135631223772154</v>
      </c>
      <c r="CG138" s="7">
        <f t="shared" si="123"/>
        <v>1.8750043994537355</v>
      </c>
      <c r="CH138" s="7">
        <f t="shared" si="123"/>
        <v>1.8274314737857229</v>
      </c>
      <c r="CI138" s="7">
        <f t="shared" si="123"/>
        <v>1.7713196783209326</v>
      </c>
      <c r="CJ138" s="7">
        <f t="shared" si="123"/>
        <v>1.7072296635715558</v>
      </c>
      <c r="CK138" s="7">
        <f t="shared" si="123"/>
        <v>1.6358017957796256</v>
      </c>
      <c r="CL138" s="7">
        <f t="shared" si="123"/>
        <v>1.5577497585892042</v>
      </c>
      <c r="CM138" s="7">
        <f t="shared" si="123"/>
        <v>1.473853422155327</v>
      </c>
      <c r="CN138" s="7">
        <f t="shared" si="123"/>
        <v>1.3849510509391989</v>
      </c>
      <c r="CO138" s="7">
        <f t="shared" si="123"/>
        <v>1.2919309280467945</v>
      </c>
      <c r="CP138" s="7">
        <f t="shared" si="123"/>
        <v>1.19572247979769</v>
      </c>
      <c r="CQ138" s="7">
        <f t="shared" si="136"/>
        <v>1.0972869892045041</v>
      </c>
      <c r="CR138" s="7">
        <f t="shared" si="136"/>
        <v>0.99760799115080012</v>
      </c>
      <c r="CS138" s="7">
        <f t="shared" si="136"/>
        <v>0.89768144523563309</v>
      </c>
      <c r="CT138" s="7">
        <f t="shared" si="136"/>
        <v>0.79850578447446274</v>
      </c>
      <c r="CU138" s="7">
        <f t="shared" si="136"/>
        <v>0.70107193928649991</v>
      </c>
      <c r="CV138" s="7">
        <f t="shared" si="136"/>
        <v>0.60635343644551398</v>
      </c>
      <c r="CW138" s="7">
        <f t="shared" si="136"/>
        <v>0.51529667192212103</v>
      </c>
      <c r="CX138" s="7">
        <f t="shared" si="136"/>
        <v>0.42881145480807259</v>
      </c>
      <c r="CY138" s="7">
        <f t="shared" si="136"/>
        <v>0.34776191680456026</v>
      </c>
      <c r="CZ138" s="7">
        <f t="shared" si="136"/>
        <v>0.27295787810390004</v>
      </c>
      <c r="DA138" s="7">
        <f t="shared" si="136"/>
        <v>0.20514675593385989</v>
      </c>
      <c r="DB138" s="7">
        <f t="shared" si="136"/>
        <v>0.14500609661178865</v>
      </c>
      <c r="DC138" s="7">
        <f t="shared" si="136"/>
        <v>9.313680572577232E-2</v>
      </c>
      <c r="DD138" s="7">
        <f t="shared" si="136"/>
        <v>5.0057144084635796E-2</v>
      </c>
      <c r="DE138" s="7">
        <f t="shared" si="136"/>
        <v>1.6197549427254487E-2</v>
      </c>
      <c r="DF138" s="7">
        <f t="shared" si="136"/>
        <v>8.1036643690491905E-3</v>
      </c>
      <c r="DG138" s="7">
        <f t="shared" si="134"/>
        <v>2.2603687608935052E-2</v>
      </c>
      <c r="DH138" s="7">
        <f t="shared" si="127"/>
        <v>2.7157640853261111E-2</v>
      </c>
      <c r="DI138" s="7">
        <f t="shared" si="127"/>
        <v>2.172002250654681E-2</v>
      </c>
      <c r="DJ138" s="7">
        <f t="shared" si="127"/>
        <v>6.3451634538750357E-3</v>
      </c>
      <c r="DK138" s="7">
        <f t="shared" si="127"/>
        <v>1.8813315795353391E-2</v>
      </c>
      <c r="DL138" s="7">
        <f t="shared" si="127"/>
        <v>5.3504040032766653E-2</v>
      </c>
      <c r="DM138" s="7">
        <f t="shared" si="127"/>
        <v>9.7380391009013856E-2</v>
      </c>
      <c r="DN138" s="7">
        <f t="shared" si="127"/>
        <v>0.1500039707287335</v>
      </c>
      <c r="DO138" s="7">
        <f t="shared" si="127"/>
        <v>0.21084898177840905</v>
      </c>
      <c r="DP138" s="7">
        <f t="shared" si="127"/>
        <v>0.27930748092031998</v>
      </c>
      <c r="DQ138" s="7">
        <f t="shared" si="127"/>
        <v>0.35469545346040909</v>
      </c>
      <c r="DR138" s="7">
        <f t="shared" si="127"/>
        <v>0.43625964769700742</v>
      </c>
      <c r="DS138" s="7">
        <f t="shared" si="127"/>
        <v>0.52318510116284089</v>
      </c>
      <c r="DT138" s="7">
        <f t="shared" si="127"/>
        <v>0.61460328346061366</v>
      </c>
      <c r="DU138" s="7">
        <f t="shared" si="127"/>
        <v>0.70960077433164148</v>
      </c>
      <c r="DV138" s="7">
        <f t="shared" si="127"/>
        <v>0.80722839024913295</v>
      </c>
      <c r="DW138" s="7">
        <f t="shared" si="127"/>
        <v>0.90651066834624172</v>
      </c>
      <c r="DX138" s="7">
        <f t="shared" si="126"/>
        <v>1.0064556129185791</v>
      </c>
      <c r="DY138" s="7">
        <f t="shared" si="126"/>
        <v>1.1060646071173845</v>
      </c>
      <c r="DZ138" s="7">
        <f t="shared" si="126"/>
        <v>1.2043423907989812</v>
      </c>
      <c r="EA138" s="7">
        <f t="shared" si="126"/>
        <v>1.3003070048351355</v>
      </c>
      <c r="EB138" s="7">
        <f t="shared" si="126"/>
        <v>1.3929996025240832</v>
      </c>
      <c r="EC138" s="7">
        <f t="shared" si="126"/>
        <v>1.4814940300698161</v>
      </c>
      <c r="ED138" s="7">
        <f t="shared" si="126"/>
        <v>1.5649060804046653</v>
      </c>
      <c r="EE138" s="7">
        <f t="shared" si="126"/>
        <v>1.6424023278940447</v>
      </c>
      <c r="EF138" s="7">
        <f t="shared" si="126"/>
        <v>1.713208455649891</v>
      </c>
      <c r="EG138" s="7">
        <f t="shared" si="126"/>
        <v>1.7766169922490633</v>
      </c>
      <c r="EH138" s="7">
        <f t="shared" si="126"/>
        <v>1.831994380553938</v>
      </c>
      <c r="EI138" s="7">
        <f t="shared" si="126"/>
        <v>1.8787873080059043</v>
      </c>
      <c r="EJ138" s="7">
        <f t="shared" si="126"/>
        <v>1.9165282351415471</v>
      </c>
      <c r="EK138" s="7">
        <f t="shared" si="126"/>
        <v>1.9448400670924184</v>
      </c>
      <c r="EL138" s="7">
        <f t="shared" si="131"/>
        <v>1.9634399213923128</v>
      </c>
      <c r="EM138" s="7">
        <f t="shared" si="131"/>
        <v>1.97214195444536</v>
      </c>
      <c r="EN138" s="7">
        <f t="shared" si="131"/>
        <v>1.9708592184138041</v>
      </c>
      <c r="EO138" s="7">
        <f t="shared" si="131"/>
        <v>1.9596045299720557</v>
      </c>
      <c r="EP138" s="7">
        <f t="shared" si="131"/>
        <v>1.9384903422467197</v>
      </c>
      <c r="EQ138" s="7">
        <f t="shared" si="131"/>
        <v>1.9077276212221252</v>
      </c>
      <c r="ER138" s="7">
        <f t="shared" si="131"/>
        <v>1.8676237378379466</v>
      </c>
      <c r="ES138" s="7">
        <f t="shared" si="131"/>
        <v>1.8185793968403767</v>
      </c>
      <c r="ET138" s="7">
        <f t="shared" si="131"/>
        <v>1.7610846330727585</v>
      </c>
      <c r="EU138" s="7">
        <f t="shared" si="132"/>
        <v>1.6957139152094185</v>
      </c>
      <c r="EV138" s="7">
        <f t="shared" si="132"/>
        <v>1.6231204058545592</v>
      </c>
      <c r="EW138" s="7">
        <f t="shared" si="132"/>
        <v>1.5440294353574311</v>
      </c>
      <c r="EX138" s="7">
        <f t="shared" si="132"/>
        <v>1.459231254551242</v>
      </c>
      <c r="EY138" s="7">
        <f t="shared" si="132"/>
        <v>1.3695731388280543</v>
      </c>
      <c r="EZ138" s="7">
        <f t="shared" si="132"/>
        <v>1.2759509224431447</v>
      </c>
      <c r="FA138" s="7">
        <f t="shared" si="132"/>
        <v>1.1793000476352389</v>
      </c>
      <c r="FB138" s="7">
        <f t="shared" si="132"/>
        <v>1.0805862179968864</v>
      </c>
      <c r="FC138" s="7">
        <f t="shared" si="132"/>
        <v>0.98079574948337966</v>
      </c>
      <c r="FD138" s="7">
        <f t="shared" si="132"/>
        <v>0.88092571546976073</v>
      </c>
      <c r="FE138" s="7">
        <f t="shared" si="132"/>
        <v>0.78197398432325294</v>
      </c>
      <c r="FF138" s="7">
        <f t="shared" si="132"/>
        <v>0.68492924903237706</v>
      </c>
      <c r="FG138" s="7">
        <f t="shared" si="132"/>
        <v>0.5907611485134332</v>
      </c>
      <c r="FH138" s="7">
        <f t="shared" si="132"/>
        <v>0.50041057929897614</v>
      </c>
      <c r="FI138" s="7">
        <f t="shared" si="132"/>
        <v>0.414780294410663</v>
      </c>
      <c r="FJ138" s="7">
        <f t="shared" si="132"/>
        <v>0.33472588334949493</v>
      </c>
      <c r="FK138" s="7">
        <f t="shared" si="130"/>
        <v>0.26104722332831931</v>
      </c>
      <c r="FL138" s="7">
        <f t="shared" si="130"/>
        <v>0.19448048716314392</v>
      </c>
      <c r="FM138" s="7">
        <f t="shared" si="130"/>
        <v>0.1356907876776956</v>
      </c>
      <c r="FN138" s="7">
        <f t="shared" si="130"/>
        <v>8.5265532115937792E-2</v>
      </c>
      <c r="FO138" s="7">
        <f t="shared" si="130"/>
        <v>4.3708552963073966E-2</v>
      </c>
      <c r="FP138" s="7">
        <f t="shared" si="130"/>
        <v>1.1435073817885555E-2</v>
      </c>
      <c r="FQ138" s="7">
        <f t="shared" si="130"/>
        <v>1.1232439384201043E-2</v>
      </c>
      <c r="FR138" s="7">
        <f t="shared" si="130"/>
        <v>2.4067500344153725E-2</v>
      </c>
      <c r="FS138" s="7">
        <f t="shared" si="111"/>
        <v>2.6941865375568752E-2</v>
      </c>
      <c r="FT138" s="7">
        <f t="shared" si="111"/>
        <v>1.9826814773190815E-2</v>
      </c>
      <c r="FU138" s="7">
        <f t="shared" si="111"/>
        <v>2.7934397707152225E-3</v>
      </c>
      <c r="FV138" s="7">
        <f t="shared" si="108"/>
        <v>2.3988067779318389E-2</v>
      </c>
      <c r="FW138" s="7">
        <f t="shared" si="108"/>
        <v>2.3988067779318389E-2</v>
      </c>
      <c r="FX138" s="7">
        <f t="shared" si="108"/>
        <v>0.10563038621186105</v>
      </c>
      <c r="FY138" s="7">
        <f t="shared" si="129"/>
        <v>0.15967545403595385</v>
      </c>
      <c r="FZ138" s="7">
        <f t="shared" si="129"/>
        <v>0.22184531892576631</v>
      </c>
      <c r="GA138" s="7">
        <f t="shared" si="129"/>
        <v>0.29151880014194242</v>
      </c>
      <c r="GB138" s="7">
        <f t="shared" si="129"/>
        <v>0.36799974329115825</v>
      </c>
      <c r="GC138" s="7">
        <f t="shared" si="129"/>
        <v>0.45052397607071082</v>
      </c>
      <c r="GD138" s="7">
        <f t="shared" si="129"/>
        <v>0.53826694362554561</v>
      </c>
      <c r="GE138" s="7">
        <f t="shared" si="129"/>
        <v>0.63035194722782983</v>
      </c>
      <c r="GF138" s="7">
        <f t="shared" si="129"/>
        <v>0.72585890396082142</v>
      </c>
      <c r="GG138" s="7">
        <f t="shared" si="129"/>
        <v>0.82383353988324359</v>
      </c>
      <c r="GH138" s="7">
        <f t="shared" si="129"/>
        <v>0.92329692481907499</v>
      </c>
      <c r="GI138" s="7">
        <f t="shared" si="129"/>
        <v>1.0232552535042536</v>
      </c>
      <c r="GJ138" s="7">
        <f t="shared" si="129"/>
        <v>1.1227097753603947</v>
      </c>
      <c r="GK138" s="7">
        <f t="shared" si="129"/>
        <v>1.2206667736804022</v>
      </c>
      <c r="GL138" s="7">
        <f t="shared" si="129"/>
        <v>1.3161474945173377</v>
      </c>
      <c r="GM138" s="7">
        <f t="shared" si="118"/>
        <v>1.4081979260703354</v>
      </c>
      <c r="GN138" s="7">
        <f t="shared" si="118"/>
        <v>1.4958983308551388</v>
      </c>
      <c r="GO138" s="7">
        <f t="shared" si="118"/>
        <v>1.5783724354170434</v>
      </c>
      <c r="GP138" s="7">
        <f t="shared" si="118"/>
        <v>1.654796185765578</v>
      </c>
      <c r="GQ138" s="7">
        <f t="shared" si="118"/>
        <v>1.7244059810495906</v>
      </c>
      <c r="GR138" s="7">
        <f t="shared" si="118"/>
        <v>1.7865063032045478</v>
      </c>
      <c r="GS138" s="7">
        <f t="shared" si="118"/>
        <v>1.8404766663391097</v>
      </c>
      <c r="GT138" s="7">
        <f t="shared" si="118"/>
        <v>1.88577781642507</v>
      </c>
    </row>
    <row r="139" spans="1:202" x14ac:dyDescent="0.25">
      <c r="A139" s="1">
        <f t="shared" si="79"/>
        <v>12.89999999999997</v>
      </c>
      <c r="B139" s="7">
        <f t="shared" ref="B139:Q154" si="138">ABS(SIN(B$9)+COS($A139))</f>
        <v>0.94486003815987052</v>
      </c>
      <c r="C139" s="7">
        <f t="shared" si="138"/>
        <v>1.0446934548066986</v>
      </c>
      <c r="D139" s="7">
        <f t="shared" si="138"/>
        <v>1.1435293689549317</v>
      </c>
      <c r="E139" s="7">
        <f t="shared" si="138"/>
        <v>1.24038024482121</v>
      </c>
      <c r="F139" s="7">
        <f t="shared" si="138"/>
        <v>1.334278380468521</v>
      </c>
      <c r="G139" s="7">
        <f t="shared" si="138"/>
        <v>1.4242855767640736</v>
      </c>
      <c r="H139" s="7">
        <f t="shared" si="138"/>
        <v>1.5095025115549059</v>
      </c>
      <c r="I139" s="7">
        <f t="shared" si="138"/>
        <v>1.5890777253975616</v>
      </c>
      <c r="J139" s="7">
        <f t="shared" si="138"/>
        <v>1.6622161290593933</v>
      </c>
      <c r="K139" s="7">
        <f t="shared" si="138"/>
        <v>1.7281869477873539</v>
      </c>
      <c r="L139" s="7">
        <f t="shared" si="138"/>
        <v>1.7863310229677669</v>
      </c>
      <c r="M139" s="7">
        <f t="shared" si="138"/>
        <v>1.836067398221306</v>
      </c>
      <c r="N139" s="7">
        <f t="shared" si="138"/>
        <v>1.8768991241270969</v>
      </c>
      <c r="O139" s="7">
        <f t="shared" si="138"/>
        <v>1.9084182235770635</v>
      </c>
      <c r="P139" s="7">
        <f t="shared" si="138"/>
        <v>1.9303097681483306</v>
      </c>
      <c r="Q139" s="7">
        <f t="shared" si="138"/>
        <v>1.942355024763925</v>
      </c>
      <c r="R139" s="7">
        <f t="shared" si="137"/>
        <v>1.9444336412013756</v>
      </c>
      <c r="S139" s="7">
        <f t="shared" si="137"/>
        <v>1.936524848612339</v>
      </c>
      <c r="T139" s="7">
        <f t="shared" si="137"/>
        <v>1.9187076690380658</v>
      </c>
      <c r="U139" s="7">
        <f t="shared" si="137"/>
        <v>1.891160125847285</v>
      </c>
      <c r="V139" s="7">
        <f t="shared" si="137"/>
        <v>1.8541574649855521</v>
      </c>
      <c r="W139" s="7">
        <f t="shared" si="137"/>
        <v>1.8080694048087442</v>
      </c>
      <c r="X139" s="7">
        <f t="shared" si="137"/>
        <v>1.7533564419794607</v>
      </c>
      <c r="Y139" s="7">
        <f t="shared" si="137"/>
        <v>1.6905652503365909</v>
      </c>
      <c r="Z139" s="7">
        <f t="shared" si="137"/>
        <v>1.6203232187110215</v>
      </c>
      <c r="AA139" s="7">
        <f t="shared" si="137"/>
        <v>1.5433321822638271</v>
      </c>
      <c r="AB139" s="7">
        <f t="shared" si="137"/>
        <v>1.4603614099813347</v>
      </c>
      <c r="AC139" s="7">
        <f t="shared" si="137"/>
        <v>1.3722399183937002</v>
      </c>
      <c r="AD139" s="7">
        <f t="shared" si="137"/>
        <v>1.2798481883157757</v>
      </c>
      <c r="AE139" s="7">
        <f t="shared" si="137"/>
        <v>1.184109367373853</v>
      </c>
      <c r="AF139" s="7">
        <f t="shared" si="137"/>
        <v>1.0859800462197378</v>
      </c>
      <c r="AG139" s="7">
        <f t="shared" si="135"/>
        <v>0.98644070059316102</v>
      </c>
      <c r="AH139" s="7">
        <f t="shared" si="135"/>
        <v>0.88648589473229045</v>
      </c>
      <c r="AI139" s="7">
        <f t="shared" si="135"/>
        <v>0.78711434401662228</v>
      </c>
      <c r="AJ139" s="7">
        <f t="shared" si="135"/>
        <v>0.6893189361330393</v>
      </c>
      <c r="AK139" s="7">
        <f t="shared" si="135"/>
        <v>0.59407681047025074</v>
      </c>
      <c r="AL139" s="7">
        <f t="shared" si="135"/>
        <v>0.502339594865018</v>
      </c>
      <c r="AM139" s="7">
        <f t="shared" si="135"/>
        <v>0.41502389725137712</v>
      </c>
      <c r="AN139" s="7">
        <f t="shared" si="135"/>
        <v>0.3330021472171516</v>
      </c>
      <c r="AO139" s="7">
        <f t="shared" si="135"/>
        <v>0.25709387897589675</v>
      </c>
      <c r="AP139" s="7">
        <f t="shared" si="135"/>
        <v>0.18805754285194232</v>
      </c>
      <c r="AQ139" s="7">
        <f t="shared" si="135"/>
        <v>0.12658292709546026</v>
      </c>
      <c r="AR139" s="7">
        <f t="shared" si="135"/>
        <v>7.3284265746282329E-2</v>
      </c>
      <c r="AS139" s="7">
        <f t="shared" si="135"/>
        <v>2.8694101410415618E-2</v>
      </c>
      <c r="AT139" s="7">
        <f t="shared" si="135"/>
        <v>6.7420357296454902E-3</v>
      </c>
      <c r="AU139" s="7">
        <f t="shared" si="135"/>
        <v>3.267007950522649E-2</v>
      </c>
      <c r="AV139" s="7">
        <f t="shared" si="135"/>
        <v>4.883096547359389E-2</v>
      </c>
      <c r="AW139" s="7">
        <f t="shared" si="133"/>
        <v>5.5063219404230312E-2</v>
      </c>
      <c r="AX139" s="7">
        <f t="shared" si="133"/>
        <v>5.1304570675970163E-2</v>
      </c>
      <c r="AY139" s="7">
        <f t="shared" si="133"/>
        <v>3.7592574464461959E-2</v>
      </c>
      <c r="AZ139" s="7">
        <f t="shared" si="133"/>
        <v>1.4064236503267935E-2</v>
      </c>
      <c r="BA139" s="7">
        <f t="shared" si="133"/>
        <v>1.9045355832138067E-2</v>
      </c>
      <c r="BB139" s="7">
        <f t="shared" si="133"/>
        <v>6.1405382439717382E-2</v>
      </c>
      <c r="BC139" s="7">
        <f t="shared" si="133"/>
        <v>0.11259259593596926</v>
      </c>
      <c r="BD139" s="7">
        <f t="shared" si="133"/>
        <v>0.17209555060388337</v>
      </c>
      <c r="BE139" s="7">
        <f t="shared" si="133"/>
        <v>0.23931971258947859</v>
      </c>
      <c r="BF139" s="7">
        <f t="shared" si="133"/>
        <v>0.3135934002875489</v>
      </c>
      <c r="BG139" s="7">
        <f t="shared" si="133"/>
        <v>0.39417449556223294</v>
      </c>
      <c r="BH139" s="7">
        <f t="shared" si="133"/>
        <v>0.48025785874611315</v>
      </c>
      <c r="BI139" s="7">
        <f t="shared" si="133"/>
        <v>0.57098337332963456</v>
      </c>
      <c r="BJ139" s="7">
        <f t="shared" si="133"/>
        <v>0.66544453996094466</v>
      </c>
      <c r="BK139" s="7">
        <f t="shared" si="133"/>
        <v>0.76269753388777461</v>
      </c>
      <c r="BL139" s="7">
        <f t="shared" si="124"/>
        <v>0.86177063534237408</v>
      </c>
      <c r="BM139" s="7">
        <f t="shared" si="124"/>
        <v>0.96167393864422024</v>
      </c>
      <c r="BN139" s="7">
        <f t="shared" si="124"/>
        <v>1.0614092430103641</v>
      </c>
      <c r="BO139" s="7">
        <f t="shared" si="124"/>
        <v>1.159980026247686</v>
      </c>
      <c r="BP139" s="7">
        <f t="shared" si="124"/>
        <v>1.159980026247686</v>
      </c>
      <c r="BQ139" s="7">
        <f t="shared" si="124"/>
        <v>1.3497099587764687</v>
      </c>
      <c r="BR139" s="7">
        <f t="shared" si="124"/>
        <v>1.4389733892984786</v>
      </c>
      <c r="BS139" s="7">
        <f t="shared" si="124"/>
        <v>1.5232998025480706</v>
      </c>
      <c r="BT139" s="7">
        <f t="shared" si="124"/>
        <v>1.6018466368786597</v>
      </c>
      <c r="BU139" s="7">
        <f t="shared" si="124"/>
        <v>1.6738290782857463</v>
      </c>
      <c r="BV139" s="7">
        <f t="shared" si="124"/>
        <v>1.7385279020090236</v>
      </c>
      <c r="BW139" s="7">
        <f t="shared" si="124"/>
        <v>1.7952966587884349</v>
      </c>
      <c r="BX139" s="7">
        <f t="shared" si="124"/>
        <v>1.8435681339714973</v>
      </c>
      <c r="BY139" s="7">
        <f t="shared" si="124"/>
        <v>1.8828600149346095</v>
      </c>
      <c r="BZ139" s="7">
        <f t="shared" si="124"/>
        <v>1.9127797101913568</v>
      </c>
      <c r="CA139" s="7">
        <f t="shared" ref="CA139:CP154" si="139">ABS(SIN(CA$9)+COS($A139))</f>
        <v>1.933028272036871</v>
      </c>
      <c r="CB139" s="7">
        <f t="shared" si="139"/>
        <v>1.9434033835344755</v>
      </c>
      <c r="CC139" s="7">
        <f t="shared" si="139"/>
        <v>1.9438013799996425</v>
      </c>
      <c r="CD139" s="7">
        <f t="shared" si="139"/>
        <v>1.9342182847832523</v>
      </c>
      <c r="CE139" s="7">
        <f t="shared" si="139"/>
        <v>1.9147498490049568</v>
      </c>
      <c r="CF139" s="7">
        <f t="shared" si="139"/>
        <v>1.8855905948396436</v>
      </c>
      <c r="CG139" s="7">
        <f t="shared" si="139"/>
        <v>1.8470318719161638</v>
      </c>
      <c r="CH139" s="7">
        <f t="shared" si="139"/>
        <v>1.7994589462481509</v>
      </c>
      <c r="CI139" s="7">
        <f t="shared" si="139"/>
        <v>1.7433471507833609</v>
      </c>
      <c r="CJ139" s="7">
        <f t="shared" si="139"/>
        <v>1.6792571360339839</v>
      </c>
      <c r="CK139" s="7">
        <f t="shared" si="139"/>
        <v>1.6078292682420539</v>
      </c>
      <c r="CL139" s="7">
        <f t="shared" si="139"/>
        <v>1.5297772310516322</v>
      </c>
      <c r="CM139" s="7">
        <f t="shared" si="139"/>
        <v>1.4458808946177553</v>
      </c>
      <c r="CN139" s="7">
        <f t="shared" si="139"/>
        <v>1.3569785234016272</v>
      </c>
      <c r="CO139" s="7">
        <f t="shared" si="139"/>
        <v>1.2639584005092226</v>
      </c>
      <c r="CP139" s="7">
        <f t="shared" si="139"/>
        <v>1.1677499522601182</v>
      </c>
      <c r="CQ139" s="7">
        <f t="shared" si="136"/>
        <v>1.0693144616669321</v>
      </c>
      <c r="CR139" s="7">
        <f t="shared" si="136"/>
        <v>0.96963546361322828</v>
      </c>
      <c r="CS139" s="7">
        <f t="shared" si="136"/>
        <v>0.86970891769806125</v>
      </c>
      <c r="CT139" s="7">
        <f t="shared" si="136"/>
        <v>0.7705332569368909</v>
      </c>
      <c r="CU139" s="7">
        <f t="shared" si="136"/>
        <v>0.67309941174892807</v>
      </c>
      <c r="CV139" s="7">
        <f t="shared" si="136"/>
        <v>0.57838090890794214</v>
      </c>
      <c r="CW139" s="7">
        <f t="shared" si="136"/>
        <v>0.48732414438454918</v>
      </c>
      <c r="CX139" s="7">
        <f t="shared" si="136"/>
        <v>0.40083892727050074</v>
      </c>
      <c r="CY139" s="7">
        <f t="shared" si="136"/>
        <v>0.31978938926698841</v>
      </c>
      <c r="CZ139" s="7">
        <f t="shared" si="136"/>
        <v>0.2449853505663282</v>
      </c>
      <c r="DA139" s="7">
        <f t="shared" si="136"/>
        <v>0.17717422839628805</v>
      </c>
      <c r="DB139" s="7">
        <f t="shared" si="136"/>
        <v>0.1170335690742168</v>
      </c>
      <c r="DC139" s="7">
        <f t="shared" si="136"/>
        <v>6.5164278188200475E-2</v>
      </c>
      <c r="DD139" s="7">
        <f t="shared" si="136"/>
        <v>2.2084616547063951E-2</v>
      </c>
      <c r="DE139" s="7">
        <f t="shared" si="136"/>
        <v>1.1774978110317358E-2</v>
      </c>
      <c r="DF139" s="7">
        <f t="shared" si="136"/>
        <v>3.6076191906621036E-2</v>
      </c>
      <c r="DG139" s="7">
        <f t="shared" si="134"/>
        <v>5.0576215146506898E-2</v>
      </c>
      <c r="DH139" s="7">
        <f t="shared" si="127"/>
        <v>5.5130168390832957E-2</v>
      </c>
      <c r="DI139" s="7">
        <f t="shared" si="127"/>
        <v>4.9692550044118655E-2</v>
      </c>
      <c r="DJ139" s="7">
        <f t="shared" si="127"/>
        <v>3.4317690991446881E-2</v>
      </c>
      <c r="DK139" s="7">
        <f t="shared" si="127"/>
        <v>9.1592117422184538E-3</v>
      </c>
      <c r="DL139" s="7">
        <f t="shared" si="127"/>
        <v>2.5531512495194808E-2</v>
      </c>
      <c r="DM139" s="7">
        <f t="shared" si="127"/>
        <v>6.9407863471442011E-2</v>
      </c>
      <c r="DN139" s="7">
        <f t="shared" si="127"/>
        <v>0.12203144319116166</v>
      </c>
      <c r="DO139" s="7">
        <f t="shared" si="127"/>
        <v>0.18287645424083721</v>
      </c>
      <c r="DP139" s="7">
        <f t="shared" si="127"/>
        <v>0.25133495338274814</v>
      </c>
      <c r="DQ139" s="7">
        <f t="shared" si="127"/>
        <v>0.32672292592283725</v>
      </c>
      <c r="DR139" s="7">
        <f t="shared" si="127"/>
        <v>0.40828712015943558</v>
      </c>
      <c r="DS139" s="7">
        <f t="shared" si="127"/>
        <v>0.49521257362526905</v>
      </c>
      <c r="DT139" s="7">
        <f t="shared" si="127"/>
        <v>0.58663075592304181</v>
      </c>
      <c r="DU139" s="7">
        <f t="shared" si="127"/>
        <v>0.68162824679406953</v>
      </c>
      <c r="DV139" s="7">
        <f t="shared" si="127"/>
        <v>0.77925586271156111</v>
      </c>
      <c r="DW139" s="7">
        <f t="shared" si="127"/>
        <v>0.87853814080866988</v>
      </c>
      <c r="DX139" s="7">
        <f t="shared" si="126"/>
        <v>0.97848308538100726</v>
      </c>
      <c r="DY139" s="7">
        <f t="shared" si="126"/>
        <v>1.0780920795798128</v>
      </c>
      <c r="DZ139" s="7">
        <f t="shared" si="126"/>
        <v>1.1763698632614095</v>
      </c>
      <c r="EA139" s="7">
        <f t="shared" si="126"/>
        <v>1.2723344772975635</v>
      </c>
      <c r="EB139" s="7">
        <f t="shared" si="126"/>
        <v>1.3650270749865114</v>
      </c>
      <c r="EC139" s="7">
        <f t="shared" si="126"/>
        <v>1.4535215025322441</v>
      </c>
      <c r="ED139" s="7">
        <f t="shared" si="126"/>
        <v>1.5369335528670935</v>
      </c>
      <c r="EE139" s="7">
        <f t="shared" si="126"/>
        <v>1.614429800356473</v>
      </c>
      <c r="EF139" s="7">
        <f t="shared" si="126"/>
        <v>1.685235928112319</v>
      </c>
      <c r="EG139" s="7">
        <f t="shared" si="126"/>
        <v>1.7486444647114916</v>
      </c>
      <c r="EH139" s="7">
        <f t="shared" si="126"/>
        <v>1.8040218530163663</v>
      </c>
      <c r="EI139" s="7">
        <f t="shared" si="126"/>
        <v>1.8508147804683324</v>
      </c>
      <c r="EJ139" s="7">
        <f t="shared" si="126"/>
        <v>1.8885557076039752</v>
      </c>
      <c r="EK139" s="7">
        <f t="shared" si="126"/>
        <v>1.9168675395548465</v>
      </c>
      <c r="EL139" s="7">
        <f t="shared" si="131"/>
        <v>1.9354673938547409</v>
      </c>
      <c r="EM139" s="7">
        <f t="shared" si="131"/>
        <v>1.9441694269077883</v>
      </c>
      <c r="EN139" s="7">
        <f t="shared" si="131"/>
        <v>1.9428866908762323</v>
      </c>
      <c r="EO139" s="7">
        <f t="shared" si="131"/>
        <v>1.9316320024344837</v>
      </c>
      <c r="EP139" s="7">
        <f t="shared" si="131"/>
        <v>1.9105178147091479</v>
      </c>
      <c r="EQ139" s="7">
        <f t="shared" si="131"/>
        <v>1.8797550936845535</v>
      </c>
      <c r="ER139" s="7">
        <f t="shared" si="131"/>
        <v>1.8396512103003748</v>
      </c>
      <c r="ES139" s="7">
        <f t="shared" si="131"/>
        <v>1.7906068693028048</v>
      </c>
      <c r="ET139" s="7">
        <f t="shared" si="131"/>
        <v>1.7331121055351868</v>
      </c>
      <c r="EU139" s="7">
        <f t="shared" si="132"/>
        <v>1.6677413876718465</v>
      </c>
      <c r="EV139" s="7">
        <f t="shared" si="132"/>
        <v>1.5951478783169875</v>
      </c>
      <c r="EW139" s="7">
        <f t="shared" si="132"/>
        <v>1.5160569078198591</v>
      </c>
      <c r="EX139" s="7">
        <f t="shared" si="132"/>
        <v>1.4312587270136703</v>
      </c>
      <c r="EY139" s="7">
        <f t="shared" si="132"/>
        <v>1.3416006112904826</v>
      </c>
      <c r="EZ139" s="7">
        <f t="shared" si="132"/>
        <v>1.2479783949055727</v>
      </c>
      <c r="FA139" s="7">
        <f t="shared" si="132"/>
        <v>1.1513275200976671</v>
      </c>
      <c r="FB139" s="7">
        <f t="shared" si="132"/>
        <v>1.0526136904593146</v>
      </c>
      <c r="FC139" s="7">
        <f t="shared" si="132"/>
        <v>0.95282322194580782</v>
      </c>
      <c r="FD139" s="7">
        <f t="shared" si="132"/>
        <v>0.85295318793218888</v>
      </c>
      <c r="FE139" s="7">
        <f t="shared" si="132"/>
        <v>0.7540014567856812</v>
      </c>
      <c r="FF139" s="7">
        <f t="shared" si="132"/>
        <v>0.65695672149480522</v>
      </c>
      <c r="FG139" s="7">
        <f t="shared" si="132"/>
        <v>0.56278862097586146</v>
      </c>
      <c r="FH139" s="7">
        <f t="shared" si="132"/>
        <v>0.47243805176140435</v>
      </c>
      <c r="FI139" s="7">
        <f t="shared" si="132"/>
        <v>0.38680776687309115</v>
      </c>
      <c r="FJ139" s="7">
        <f t="shared" si="132"/>
        <v>0.30675335581192309</v>
      </c>
      <c r="FK139" s="7">
        <f t="shared" si="130"/>
        <v>0.23307469579074747</v>
      </c>
      <c r="FL139" s="7">
        <f t="shared" si="130"/>
        <v>0.16650795962557208</v>
      </c>
      <c r="FM139" s="7">
        <f t="shared" si="130"/>
        <v>0.10771826014012376</v>
      </c>
      <c r="FN139" s="7">
        <f t="shared" si="130"/>
        <v>5.7293004578365947E-2</v>
      </c>
      <c r="FO139" s="7">
        <f t="shared" si="130"/>
        <v>1.573602542550212E-2</v>
      </c>
      <c r="FP139" s="7">
        <f t="shared" si="130"/>
        <v>1.653745371968629E-2</v>
      </c>
      <c r="FQ139" s="7">
        <f t="shared" si="130"/>
        <v>3.9204966921772888E-2</v>
      </c>
      <c r="FR139" s="7">
        <f t="shared" si="130"/>
        <v>5.204002788172557E-2</v>
      </c>
      <c r="FS139" s="7">
        <f t="shared" si="111"/>
        <v>5.4914392913140597E-2</v>
      </c>
      <c r="FT139" s="7">
        <f t="shared" si="111"/>
        <v>4.779934231076266E-2</v>
      </c>
      <c r="FU139" s="7">
        <f t="shared" si="111"/>
        <v>3.0765967308287068E-2</v>
      </c>
      <c r="FV139" s="7">
        <f t="shared" si="108"/>
        <v>3.9844597582534558E-3</v>
      </c>
      <c r="FW139" s="7">
        <f t="shared" si="108"/>
        <v>3.9844597582534558E-3</v>
      </c>
      <c r="FX139" s="7">
        <f t="shared" si="108"/>
        <v>7.7657858674289204E-2</v>
      </c>
      <c r="FY139" s="7">
        <f t="shared" si="129"/>
        <v>0.131702926498382</v>
      </c>
      <c r="FZ139" s="7">
        <f t="shared" si="129"/>
        <v>0.19387279138819447</v>
      </c>
      <c r="GA139" s="7">
        <f t="shared" si="129"/>
        <v>0.26354627260437058</v>
      </c>
      <c r="GB139" s="7">
        <f t="shared" si="129"/>
        <v>0.34002721575358641</v>
      </c>
      <c r="GC139" s="7">
        <f t="shared" si="129"/>
        <v>0.42255144853313897</v>
      </c>
      <c r="GD139" s="7">
        <f t="shared" si="129"/>
        <v>0.51029441608797377</v>
      </c>
      <c r="GE139" s="7">
        <f t="shared" si="129"/>
        <v>0.60237941969025799</v>
      </c>
      <c r="GF139" s="7">
        <f t="shared" si="129"/>
        <v>0.69788637642324969</v>
      </c>
      <c r="GG139" s="7">
        <f t="shared" si="129"/>
        <v>0.79586101234567175</v>
      </c>
      <c r="GH139" s="7">
        <f t="shared" si="129"/>
        <v>0.89532439728150315</v>
      </c>
      <c r="GI139" s="7">
        <f t="shared" si="129"/>
        <v>0.99528272596668177</v>
      </c>
      <c r="GJ139" s="7">
        <f t="shared" si="129"/>
        <v>1.0947372478228228</v>
      </c>
      <c r="GK139" s="7">
        <f t="shared" si="129"/>
        <v>1.1926942461428303</v>
      </c>
      <c r="GL139" s="7">
        <f t="shared" si="129"/>
        <v>1.288174966979766</v>
      </c>
      <c r="GM139" s="7">
        <f t="shared" si="118"/>
        <v>1.3802253985327637</v>
      </c>
      <c r="GN139" s="7">
        <f t="shared" si="118"/>
        <v>1.4679258033175668</v>
      </c>
      <c r="GO139" s="7">
        <f t="shared" si="118"/>
        <v>1.5503999078794717</v>
      </c>
      <c r="GP139" s="7">
        <f t="shared" si="118"/>
        <v>1.6268236582280062</v>
      </c>
      <c r="GQ139" s="7">
        <f t="shared" si="118"/>
        <v>1.6964334535120189</v>
      </c>
      <c r="GR139" s="7">
        <f t="shared" si="118"/>
        <v>1.7585337756669759</v>
      </c>
      <c r="GS139" s="7">
        <f t="shared" si="118"/>
        <v>1.8125041388015379</v>
      </c>
      <c r="GT139" s="7">
        <f t="shared" si="118"/>
        <v>1.8578052888874983</v>
      </c>
    </row>
    <row r="140" spans="1:202" x14ac:dyDescent="0.25">
      <c r="A140" s="1">
        <f t="shared" si="79"/>
        <v>12.99999999999997</v>
      </c>
      <c r="B140" s="7">
        <f t="shared" si="138"/>
        <v>0.90744678145020885</v>
      </c>
      <c r="C140" s="7">
        <f t="shared" si="138"/>
        <v>1.0072801980970369</v>
      </c>
      <c r="D140" s="7">
        <f t="shared" si="138"/>
        <v>1.1061161122452701</v>
      </c>
      <c r="E140" s="7">
        <f t="shared" si="138"/>
        <v>1.2029669881115483</v>
      </c>
      <c r="F140" s="7">
        <f t="shared" si="138"/>
        <v>1.2968651237588593</v>
      </c>
      <c r="G140" s="7">
        <f t="shared" si="138"/>
        <v>1.3868723200544117</v>
      </c>
      <c r="H140" s="7">
        <f t="shared" si="138"/>
        <v>1.4720892548452442</v>
      </c>
      <c r="I140" s="7">
        <f t="shared" si="138"/>
        <v>1.5516644686878998</v>
      </c>
      <c r="J140" s="7">
        <f t="shared" si="138"/>
        <v>1.6248028723497316</v>
      </c>
      <c r="K140" s="7">
        <f t="shared" si="138"/>
        <v>1.6907736910776923</v>
      </c>
      <c r="L140" s="7">
        <f t="shared" si="138"/>
        <v>1.7489177662581055</v>
      </c>
      <c r="M140" s="7">
        <f t="shared" si="138"/>
        <v>1.7986541415116442</v>
      </c>
      <c r="N140" s="7">
        <f t="shared" si="138"/>
        <v>1.839485867417435</v>
      </c>
      <c r="O140" s="7">
        <f t="shared" si="138"/>
        <v>1.8710049668674018</v>
      </c>
      <c r="P140" s="7">
        <f t="shared" si="138"/>
        <v>1.8928965114386691</v>
      </c>
      <c r="Q140" s="7">
        <f t="shared" si="138"/>
        <v>1.9049417680542633</v>
      </c>
      <c r="R140" s="7">
        <f t="shared" si="137"/>
        <v>1.907020384491714</v>
      </c>
      <c r="S140" s="7">
        <f t="shared" si="137"/>
        <v>1.8991115919026775</v>
      </c>
      <c r="T140" s="7">
        <f t="shared" si="137"/>
        <v>1.8812944123284039</v>
      </c>
      <c r="U140" s="7">
        <f t="shared" si="137"/>
        <v>1.8537468691376233</v>
      </c>
      <c r="V140" s="7">
        <f t="shared" si="137"/>
        <v>1.8167442082758907</v>
      </c>
      <c r="W140" s="7">
        <f t="shared" si="137"/>
        <v>1.7706561480990826</v>
      </c>
      <c r="X140" s="7">
        <f t="shared" si="137"/>
        <v>1.7159431852697988</v>
      </c>
      <c r="Y140" s="7">
        <f t="shared" si="137"/>
        <v>1.653151993626929</v>
      </c>
      <c r="Z140" s="7">
        <f t="shared" si="137"/>
        <v>1.5829099620013598</v>
      </c>
      <c r="AA140" s="7">
        <f t="shared" si="137"/>
        <v>1.5059189255541654</v>
      </c>
      <c r="AB140" s="7">
        <f t="shared" si="137"/>
        <v>1.422948153271673</v>
      </c>
      <c r="AC140" s="7">
        <f t="shared" si="137"/>
        <v>1.3348266616840387</v>
      </c>
      <c r="AD140" s="7">
        <f t="shared" si="137"/>
        <v>1.2424349316061138</v>
      </c>
      <c r="AE140" s="7">
        <f t="shared" si="137"/>
        <v>1.1466961106641913</v>
      </c>
      <c r="AF140" s="7">
        <f t="shared" si="137"/>
        <v>1.0485667895100761</v>
      </c>
      <c r="AG140" s="7">
        <f t="shared" si="135"/>
        <v>0.94902744388349936</v>
      </c>
      <c r="AH140" s="7">
        <f t="shared" si="135"/>
        <v>0.84907263802262878</v>
      </c>
      <c r="AI140" s="7">
        <f t="shared" si="135"/>
        <v>0.74970108730696061</v>
      </c>
      <c r="AJ140" s="7">
        <f t="shared" si="135"/>
        <v>0.65190567942337763</v>
      </c>
      <c r="AK140" s="7">
        <f t="shared" si="135"/>
        <v>0.55666355376058907</v>
      </c>
      <c r="AL140" s="7">
        <f t="shared" si="135"/>
        <v>0.46492633815535639</v>
      </c>
      <c r="AM140" s="7">
        <f t="shared" si="135"/>
        <v>0.37761064054171545</v>
      </c>
      <c r="AN140" s="7">
        <f t="shared" si="135"/>
        <v>0.29558889050748993</v>
      </c>
      <c r="AO140" s="7">
        <f t="shared" si="135"/>
        <v>0.21968062226623508</v>
      </c>
      <c r="AP140" s="7">
        <f t="shared" si="135"/>
        <v>0.15064428614228065</v>
      </c>
      <c r="AQ140" s="7">
        <f t="shared" si="135"/>
        <v>8.9169670385798594E-2</v>
      </c>
      <c r="AR140" s="7">
        <f t="shared" si="135"/>
        <v>3.587100903662066E-2</v>
      </c>
      <c r="AS140" s="7">
        <f t="shared" si="135"/>
        <v>8.7191552992460508E-3</v>
      </c>
      <c r="AT140" s="7">
        <f t="shared" si="135"/>
        <v>4.4155292439307159E-2</v>
      </c>
      <c r="AU140" s="7">
        <f t="shared" si="135"/>
        <v>7.0083336214888159E-2</v>
      </c>
      <c r="AV140" s="7">
        <f t="shared" si="135"/>
        <v>8.6244222183255559E-2</v>
      </c>
      <c r="AW140" s="7">
        <f t="shared" si="133"/>
        <v>9.2476476113891981E-2</v>
      </c>
      <c r="AX140" s="7">
        <f t="shared" si="133"/>
        <v>8.8717827385631831E-2</v>
      </c>
      <c r="AY140" s="7">
        <f t="shared" si="133"/>
        <v>7.5005831174123627E-2</v>
      </c>
      <c r="AZ140" s="7">
        <f t="shared" si="133"/>
        <v>5.1477493212929604E-2</v>
      </c>
      <c r="BA140" s="7">
        <f t="shared" si="133"/>
        <v>1.8367900877523602E-2</v>
      </c>
      <c r="BB140" s="7">
        <f t="shared" si="133"/>
        <v>2.3992125730055713E-2</v>
      </c>
      <c r="BC140" s="7">
        <f t="shared" si="133"/>
        <v>7.5179339226307595E-2</v>
      </c>
      <c r="BD140" s="7">
        <f t="shared" si="133"/>
        <v>0.13468229389422171</v>
      </c>
      <c r="BE140" s="7">
        <f t="shared" si="133"/>
        <v>0.20190645587981693</v>
      </c>
      <c r="BF140" s="7">
        <f t="shared" si="133"/>
        <v>0.27618014357788723</v>
      </c>
      <c r="BG140" s="7">
        <f t="shared" si="133"/>
        <v>0.35676123885257127</v>
      </c>
      <c r="BH140" s="7">
        <f t="shared" si="133"/>
        <v>0.44284460203645148</v>
      </c>
      <c r="BI140" s="7">
        <f t="shared" si="133"/>
        <v>0.53357011661997289</v>
      </c>
      <c r="BJ140" s="7">
        <f t="shared" si="133"/>
        <v>0.62803128325128299</v>
      </c>
      <c r="BK140" s="7">
        <f t="shared" si="133"/>
        <v>0.72528427717811295</v>
      </c>
      <c r="BL140" s="7">
        <f t="shared" ref="BL140:CA155" si="140">ABS(SIN(BL$9)+COS($A140))</f>
        <v>0.82435737863271241</v>
      </c>
      <c r="BM140" s="7">
        <f t="shared" si="140"/>
        <v>0.92426068193455857</v>
      </c>
      <c r="BN140" s="7">
        <f t="shared" si="140"/>
        <v>1.0239959863007024</v>
      </c>
      <c r="BO140" s="7">
        <f t="shared" si="140"/>
        <v>1.1225667695380244</v>
      </c>
      <c r="BP140" s="7">
        <f t="shared" si="140"/>
        <v>1.1225667695380244</v>
      </c>
      <c r="BQ140" s="7">
        <f t="shared" si="140"/>
        <v>1.3122967020668073</v>
      </c>
      <c r="BR140" s="7">
        <f t="shared" si="140"/>
        <v>1.401560132588817</v>
      </c>
      <c r="BS140" s="7">
        <f t="shared" si="140"/>
        <v>1.485886545838409</v>
      </c>
      <c r="BT140" s="7">
        <f t="shared" si="140"/>
        <v>1.5644333801689978</v>
      </c>
      <c r="BU140" s="7">
        <f t="shared" si="140"/>
        <v>1.6364158215760849</v>
      </c>
      <c r="BV140" s="7">
        <f t="shared" si="140"/>
        <v>1.701114645299362</v>
      </c>
      <c r="BW140" s="7">
        <f t="shared" si="140"/>
        <v>1.7578834020787732</v>
      </c>
      <c r="BX140" s="7">
        <f t="shared" si="140"/>
        <v>1.8061548772618359</v>
      </c>
      <c r="BY140" s="7">
        <f t="shared" si="140"/>
        <v>1.8454467582249476</v>
      </c>
      <c r="BZ140" s="7">
        <f t="shared" si="140"/>
        <v>1.8753664534816952</v>
      </c>
      <c r="CA140" s="7">
        <f t="shared" si="140"/>
        <v>1.8956150153272091</v>
      </c>
      <c r="CB140" s="7">
        <f t="shared" si="139"/>
        <v>1.9059901268248138</v>
      </c>
      <c r="CC140" s="7">
        <f t="shared" si="139"/>
        <v>1.9063881232899809</v>
      </c>
      <c r="CD140" s="7">
        <f t="shared" si="139"/>
        <v>1.8968050280735906</v>
      </c>
      <c r="CE140" s="7">
        <f t="shared" si="139"/>
        <v>1.8773365922952951</v>
      </c>
      <c r="CF140" s="7">
        <f t="shared" si="139"/>
        <v>1.848177338129982</v>
      </c>
      <c r="CG140" s="7">
        <f t="shared" si="139"/>
        <v>1.8096186152065021</v>
      </c>
      <c r="CH140" s="7">
        <f t="shared" si="139"/>
        <v>1.7620456895384893</v>
      </c>
      <c r="CI140" s="7">
        <f t="shared" si="139"/>
        <v>1.705933894073699</v>
      </c>
      <c r="CJ140" s="7">
        <f t="shared" si="139"/>
        <v>1.6418438793243222</v>
      </c>
      <c r="CK140" s="7">
        <f t="shared" si="139"/>
        <v>1.5704160115323922</v>
      </c>
      <c r="CL140" s="7">
        <f t="shared" si="139"/>
        <v>1.4923639743419705</v>
      </c>
      <c r="CM140" s="7">
        <f t="shared" si="139"/>
        <v>1.4084676379080934</v>
      </c>
      <c r="CN140" s="7">
        <f t="shared" si="139"/>
        <v>1.3195652666919655</v>
      </c>
      <c r="CO140" s="7">
        <f t="shared" si="139"/>
        <v>1.2265451437995609</v>
      </c>
      <c r="CP140" s="7">
        <f t="shared" si="139"/>
        <v>1.1303366955504566</v>
      </c>
      <c r="CQ140" s="7">
        <f t="shared" si="136"/>
        <v>1.0319012049572707</v>
      </c>
      <c r="CR140" s="7">
        <f t="shared" si="136"/>
        <v>0.93222220690356661</v>
      </c>
      <c r="CS140" s="7">
        <f t="shared" si="136"/>
        <v>0.83229566098839958</v>
      </c>
      <c r="CT140" s="7">
        <f t="shared" si="136"/>
        <v>0.73312000022722923</v>
      </c>
      <c r="CU140" s="7">
        <f t="shared" si="136"/>
        <v>0.6356861550392664</v>
      </c>
      <c r="CV140" s="7">
        <f t="shared" si="136"/>
        <v>0.54096765219828047</v>
      </c>
      <c r="CW140" s="7">
        <f t="shared" si="136"/>
        <v>0.44991088767488752</v>
      </c>
      <c r="CX140" s="7">
        <f t="shared" si="136"/>
        <v>0.36342567056083908</v>
      </c>
      <c r="CY140" s="7">
        <f t="shared" si="136"/>
        <v>0.28237613255732674</v>
      </c>
      <c r="CZ140" s="7">
        <f t="shared" si="136"/>
        <v>0.20757209385666653</v>
      </c>
      <c r="DA140" s="7">
        <f t="shared" si="136"/>
        <v>0.13976097168662638</v>
      </c>
      <c r="DB140" s="7">
        <f t="shared" si="136"/>
        <v>7.9620312364555135E-2</v>
      </c>
      <c r="DC140" s="7">
        <f t="shared" si="136"/>
        <v>2.7751021478538807E-2</v>
      </c>
      <c r="DD140" s="7">
        <f t="shared" si="136"/>
        <v>1.5328640162597718E-2</v>
      </c>
      <c r="DE140" s="7">
        <f t="shared" si="136"/>
        <v>4.9188234819979026E-2</v>
      </c>
      <c r="DF140" s="7">
        <f t="shared" si="136"/>
        <v>7.3489448616282704E-2</v>
      </c>
      <c r="DG140" s="7">
        <f t="shared" si="134"/>
        <v>8.7989471856168566E-2</v>
      </c>
      <c r="DH140" s="7">
        <f t="shared" si="127"/>
        <v>9.2543425100494625E-2</v>
      </c>
      <c r="DI140" s="7">
        <f t="shared" si="127"/>
        <v>8.7105806753780324E-2</v>
      </c>
      <c r="DJ140" s="7">
        <f t="shared" si="127"/>
        <v>7.1730947701108549E-2</v>
      </c>
      <c r="DK140" s="7">
        <f t="shared" si="127"/>
        <v>4.6572468451880122E-2</v>
      </c>
      <c r="DL140" s="7">
        <f t="shared" si="127"/>
        <v>1.1881744214466861E-2</v>
      </c>
      <c r="DM140" s="7">
        <f t="shared" si="127"/>
        <v>3.1994606761780342E-2</v>
      </c>
      <c r="DN140" s="7">
        <f t="shared" si="127"/>
        <v>8.4618186481499991E-2</v>
      </c>
      <c r="DO140" s="7">
        <f t="shared" si="127"/>
        <v>0.14546319753117554</v>
      </c>
      <c r="DP140" s="7">
        <f t="shared" si="127"/>
        <v>0.21392169667308647</v>
      </c>
      <c r="DQ140" s="7">
        <f t="shared" si="127"/>
        <v>0.28930966921317558</v>
      </c>
      <c r="DR140" s="7">
        <f t="shared" si="127"/>
        <v>0.37087386344977391</v>
      </c>
      <c r="DS140" s="7">
        <f t="shared" si="127"/>
        <v>0.45779931691560738</v>
      </c>
      <c r="DT140" s="7">
        <f t="shared" si="127"/>
        <v>0.54921749921338014</v>
      </c>
      <c r="DU140" s="7">
        <f t="shared" si="127"/>
        <v>0.64421499008440786</v>
      </c>
      <c r="DV140" s="7">
        <f t="shared" si="127"/>
        <v>0.74184260600189944</v>
      </c>
      <c r="DW140" s="7">
        <f t="shared" si="127"/>
        <v>0.84112488409900821</v>
      </c>
      <c r="DX140" s="7">
        <f t="shared" si="126"/>
        <v>0.94106982867134559</v>
      </c>
      <c r="DY140" s="7">
        <f t="shared" si="126"/>
        <v>1.0406788228701511</v>
      </c>
      <c r="DZ140" s="7">
        <f t="shared" si="126"/>
        <v>1.1389566065517478</v>
      </c>
      <c r="EA140" s="7">
        <f t="shared" si="126"/>
        <v>1.2349212205879019</v>
      </c>
      <c r="EB140" s="7">
        <f t="shared" si="126"/>
        <v>1.3276138182768498</v>
      </c>
      <c r="EC140" s="7">
        <f t="shared" si="126"/>
        <v>1.4161082458225827</v>
      </c>
      <c r="ED140" s="7">
        <f t="shared" si="126"/>
        <v>1.4995202961574319</v>
      </c>
      <c r="EE140" s="7">
        <f t="shared" si="126"/>
        <v>1.5770165436468111</v>
      </c>
      <c r="EF140" s="7">
        <f t="shared" si="126"/>
        <v>1.6478226714026576</v>
      </c>
      <c r="EG140" s="7">
        <f t="shared" si="126"/>
        <v>1.7112312080018297</v>
      </c>
      <c r="EH140" s="7">
        <f t="shared" si="126"/>
        <v>1.7666085963067046</v>
      </c>
      <c r="EI140" s="7">
        <f t="shared" si="126"/>
        <v>1.8134015237586707</v>
      </c>
      <c r="EJ140" s="7">
        <f t="shared" si="126"/>
        <v>1.8511424508943137</v>
      </c>
      <c r="EK140" s="7">
        <f t="shared" si="126"/>
        <v>1.8794542828451848</v>
      </c>
      <c r="EL140" s="7">
        <f t="shared" si="131"/>
        <v>1.8980541371450792</v>
      </c>
      <c r="EM140" s="7">
        <f t="shared" si="131"/>
        <v>1.9067561701981264</v>
      </c>
      <c r="EN140" s="7">
        <f t="shared" si="131"/>
        <v>1.9054734341665704</v>
      </c>
      <c r="EO140" s="7">
        <f t="shared" si="131"/>
        <v>1.8942187457248223</v>
      </c>
      <c r="EP140" s="7">
        <f t="shared" si="131"/>
        <v>1.8731045579994863</v>
      </c>
      <c r="EQ140" s="7">
        <f t="shared" si="131"/>
        <v>1.8423418369748918</v>
      </c>
      <c r="ER140" s="7">
        <f t="shared" si="131"/>
        <v>1.8022379535907129</v>
      </c>
      <c r="ES140" s="7">
        <f t="shared" si="131"/>
        <v>1.7531936125931431</v>
      </c>
      <c r="ET140" s="7">
        <f t="shared" si="131"/>
        <v>1.6956988488255251</v>
      </c>
      <c r="EU140" s="7">
        <f t="shared" si="132"/>
        <v>1.6303281309621849</v>
      </c>
      <c r="EV140" s="7">
        <f t="shared" si="132"/>
        <v>1.5577346216073256</v>
      </c>
      <c r="EW140" s="7">
        <f t="shared" si="132"/>
        <v>1.4786436511101975</v>
      </c>
      <c r="EX140" s="7">
        <f t="shared" si="132"/>
        <v>1.3938454703040084</v>
      </c>
      <c r="EY140" s="7">
        <f t="shared" si="132"/>
        <v>1.3041873545808209</v>
      </c>
      <c r="EZ140" s="7">
        <f t="shared" si="132"/>
        <v>1.2105651381959111</v>
      </c>
      <c r="FA140" s="7">
        <f t="shared" si="132"/>
        <v>1.1139142633880055</v>
      </c>
      <c r="FB140" s="7">
        <f t="shared" si="132"/>
        <v>1.015200433749653</v>
      </c>
      <c r="FC140" s="7">
        <f t="shared" si="132"/>
        <v>0.91540996523614615</v>
      </c>
      <c r="FD140" s="7">
        <f t="shared" si="132"/>
        <v>0.81553993122252721</v>
      </c>
      <c r="FE140" s="7">
        <f t="shared" si="132"/>
        <v>0.71658820007601953</v>
      </c>
      <c r="FF140" s="7">
        <f t="shared" si="132"/>
        <v>0.61954346478514355</v>
      </c>
      <c r="FG140" s="7">
        <f t="shared" si="132"/>
        <v>0.5253753642661998</v>
      </c>
      <c r="FH140" s="7">
        <f t="shared" si="132"/>
        <v>0.43502479505174269</v>
      </c>
      <c r="FI140" s="7">
        <f t="shared" si="132"/>
        <v>0.34939451016342948</v>
      </c>
      <c r="FJ140" s="7">
        <f t="shared" si="132"/>
        <v>0.26934009910226142</v>
      </c>
      <c r="FK140" s="7">
        <f t="shared" si="130"/>
        <v>0.1956614390810858</v>
      </c>
      <c r="FL140" s="7">
        <f t="shared" si="130"/>
        <v>0.12909470291591041</v>
      </c>
      <c r="FM140" s="7">
        <f t="shared" si="130"/>
        <v>7.0305003430462087E-2</v>
      </c>
      <c r="FN140" s="7">
        <f t="shared" si="130"/>
        <v>1.9879747868704278E-2</v>
      </c>
      <c r="FO140" s="7">
        <f t="shared" si="130"/>
        <v>2.1677231284159548E-2</v>
      </c>
      <c r="FP140" s="7">
        <f t="shared" si="130"/>
        <v>5.3950710429347959E-2</v>
      </c>
      <c r="FQ140" s="7">
        <f t="shared" si="130"/>
        <v>7.6618223631434557E-2</v>
      </c>
      <c r="FR140" s="7">
        <f t="shared" si="130"/>
        <v>8.9453284591387239E-2</v>
      </c>
      <c r="FS140" s="7">
        <f t="shared" si="111"/>
        <v>9.2327649622802266E-2</v>
      </c>
      <c r="FT140" s="7">
        <f t="shared" si="111"/>
        <v>8.5212599020424329E-2</v>
      </c>
      <c r="FU140" s="7">
        <f t="shared" si="111"/>
        <v>6.8179224017948736E-2</v>
      </c>
      <c r="FV140" s="7">
        <f t="shared" si="108"/>
        <v>4.1397716467915124E-2</v>
      </c>
      <c r="FW140" s="7">
        <f t="shared" si="108"/>
        <v>4.1397716467915124E-2</v>
      </c>
      <c r="FX140" s="7">
        <f t="shared" si="108"/>
        <v>4.0244601964627535E-2</v>
      </c>
      <c r="FY140" s="7">
        <f t="shared" si="129"/>
        <v>9.4289669788720332E-2</v>
      </c>
      <c r="FZ140" s="7">
        <f t="shared" si="129"/>
        <v>0.1564595346785328</v>
      </c>
      <c r="GA140" s="7">
        <f t="shared" si="129"/>
        <v>0.22613301589470891</v>
      </c>
      <c r="GB140" s="7">
        <f t="shared" si="129"/>
        <v>0.30261395904392474</v>
      </c>
      <c r="GC140" s="7">
        <f t="shared" si="129"/>
        <v>0.3851381918234773</v>
      </c>
      <c r="GD140" s="7">
        <f t="shared" si="129"/>
        <v>0.4728811593783121</v>
      </c>
      <c r="GE140" s="7">
        <f t="shared" si="129"/>
        <v>0.56496616298059632</v>
      </c>
      <c r="GF140" s="7">
        <f t="shared" si="129"/>
        <v>0.66047311971358802</v>
      </c>
      <c r="GG140" s="7">
        <f t="shared" si="129"/>
        <v>0.75844775563601008</v>
      </c>
      <c r="GH140" s="7">
        <f t="shared" si="129"/>
        <v>0.85791114057184148</v>
      </c>
      <c r="GI140" s="7">
        <f t="shared" si="129"/>
        <v>0.9578694692570201</v>
      </c>
      <c r="GJ140" s="7">
        <f t="shared" si="129"/>
        <v>1.0573239911131611</v>
      </c>
      <c r="GK140" s="7">
        <f t="shared" si="129"/>
        <v>1.1552809894331686</v>
      </c>
      <c r="GL140" s="7">
        <f t="shared" si="129"/>
        <v>1.2507617102701043</v>
      </c>
      <c r="GM140" s="7">
        <f t="shared" si="118"/>
        <v>1.342812141823102</v>
      </c>
      <c r="GN140" s="7">
        <f t="shared" si="118"/>
        <v>1.4305125466079054</v>
      </c>
      <c r="GO140" s="7">
        <f t="shared" si="118"/>
        <v>1.5129866511698098</v>
      </c>
      <c r="GP140" s="7">
        <f t="shared" si="118"/>
        <v>1.5894104015183443</v>
      </c>
      <c r="GQ140" s="7">
        <f t="shared" si="118"/>
        <v>1.659020196802357</v>
      </c>
      <c r="GR140" s="7">
        <f t="shared" si="118"/>
        <v>1.7211205189573142</v>
      </c>
      <c r="GS140" s="7">
        <f t="shared" si="118"/>
        <v>1.775090882091876</v>
      </c>
      <c r="GT140" s="7">
        <f t="shared" si="118"/>
        <v>1.8203920321778364</v>
      </c>
    </row>
    <row r="141" spans="1:202" x14ac:dyDescent="0.25">
      <c r="A141" s="1">
        <f t="shared" ref="A141:A204" si="141">A140+0.1</f>
        <v>13.099999999999969</v>
      </c>
      <c r="B141" s="7">
        <f t="shared" si="138"/>
        <v>0.86096661646232187</v>
      </c>
      <c r="C141" s="7">
        <f t="shared" si="138"/>
        <v>0.96080003310914996</v>
      </c>
      <c r="D141" s="7">
        <f t="shared" si="138"/>
        <v>1.0596359472573831</v>
      </c>
      <c r="E141" s="7">
        <f t="shared" si="138"/>
        <v>1.1564868231236614</v>
      </c>
      <c r="F141" s="7">
        <f t="shared" si="138"/>
        <v>1.2503849587709723</v>
      </c>
      <c r="G141" s="7">
        <f t="shared" si="138"/>
        <v>1.340392155066525</v>
      </c>
      <c r="H141" s="7">
        <f t="shared" si="138"/>
        <v>1.4256090898573572</v>
      </c>
      <c r="I141" s="7">
        <f t="shared" si="138"/>
        <v>1.505184303700013</v>
      </c>
      <c r="J141" s="7">
        <f t="shared" si="138"/>
        <v>1.5783227073618447</v>
      </c>
      <c r="K141" s="7">
        <f t="shared" si="138"/>
        <v>1.6442935260898053</v>
      </c>
      <c r="L141" s="7">
        <f t="shared" si="138"/>
        <v>1.7024376012702183</v>
      </c>
      <c r="M141" s="7">
        <f t="shared" si="138"/>
        <v>1.7521739765237574</v>
      </c>
      <c r="N141" s="7">
        <f t="shared" si="138"/>
        <v>1.7930057024295483</v>
      </c>
      <c r="O141" s="7">
        <f t="shared" si="138"/>
        <v>1.8245248018795148</v>
      </c>
      <c r="P141" s="7">
        <f t="shared" si="138"/>
        <v>1.8464163464507819</v>
      </c>
      <c r="Q141" s="7">
        <f t="shared" si="138"/>
        <v>1.8584616030663763</v>
      </c>
      <c r="R141" s="7">
        <f t="shared" si="137"/>
        <v>1.860540219503827</v>
      </c>
      <c r="S141" s="7">
        <f t="shared" si="137"/>
        <v>1.8526314269147903</v>
      </c>
      <c r="T141" s="7">
        <f t="shared" si="137"/>
        <v>1.8348142473405171</v>
      </c>
      <c r="U141" s="7">
        <f t="shared" si="137"/>
        <v>1.8072667041497363</v>
      </c>
      <c r="V141" s="7">
        <f t="shared" si="137"/>
        <v>1.7702640432880035</v>
      </c>
      <c r="W141" s="7">
        <f t="shared" si="137"/>
        <v>1.7241759831111956</v>
      </c>
      <c r="X141" s="7">
        <f t="shared" si="137"/>
        <v>1.6694630202819121</v>
      </c>
      <c r="Y141" s="7">
        <f t="shared" si="137"/>
        <v>1.6066718286390422</v>
      </c>
      <c r="Z141" s="7">
        <f t="shared" si="137"/>
        <v>1.5364297970134728</v>
      </c>
      <c r="AA141" s="7">
        <f t="shared" si="137"/>
        <v>1.4594387605662784</v>
      </c>
      <c r="AB141" s="7">
        <f t="shared" si="137"/>
        <v>1.376467988283786</v>
      </c>
      <c r="AC141" s="7">
        <f t="shared" si="137"/>
        <v>1.2883464966961515</v>
      </c>
      <c r="AD141" s="7">
        <f t="shared" si="137"/>
        <v>1.1959547666182271</v>
      </c>
      <c r="AE141" s="7">
        <f t="shared" si="137"/>
        <v>1.1002159456763043</v>
      </c>
      <c r="AF141" s="7">
        <f t="shared" si="137"/>
        <v>1.0020866245221891</v>
      </c>
      <c r="AG141" s="7">
        <f t="shared" si="135"/>
        <v>0.90254727889561237</v>
      </c>
      <c r="AH141" s="7">
        <f t="shared" si="135"/>
        <v>0.80259247303474179</v>
      </c>
      <c r="AI141" s="7">
        <f t="shared" si="135"/>
        <v>0.70322092231907363</v>
      </c>
      <c r="AJ141" s="7">
        <f t="shared" si="135"/>
        <v>0.60542551443549064</v>
      </c>
      <c r="AK141" s="7">
        <f t="shared" si="135"/>
        <v>0.51018338877270208</v>
      </c>
      <c r="AL141" s="7">
        <f t="shared" si="135"/>
        <v>0.4184461731674694</v>
      </c>
      <c r="AM141" s="7">
        <f t="shared" si="135"/>
        <v>0.33113047555382846</v>
      </c>
      <c r="AN141" s="7">
        <f t="shared" si="135"/>
        <v>0.24910872551960295</v>
      </c>
      <c r="AO141" s="7">
        <f t="shared" si="135"/>
        <v>0.1732004572783481</v>
      </c>
      <c r="AP141" s="7">
        <f t="shared" si="135"/>
        <v>0.10416412115439366</v>
      </c>
      <c r="AQ141" s="7">
        <f t="shared" si="135"/>
        <v>4.2689505397911609E-2</v>
      </c>
      <c r="AR141" s="7">
        <f t="shared" si="135"/>
        <v>1.0609155951266325E-2</v>
      </c>
      <c r="AS141" s="7">
        <f t="shared" si="135"/>
        <v>5.5199320287133036E-2</v>
      </c>
      <c r="AT141" s="7">
        <f t="shared" si="135"/>
        <v>9.0635457427194144E-2</v>
      </c>
      <c r="AU141" s="7">
        <f t="shared" si="135"/>
        <v>0.11656350120277514</v>
      </c>
      <c r="AV141" s="7">
        <f t="shared" si="135"/>
        <v>0.13272438717114254</v>
      </c>
      <c r="AW141" s="7">
        <f t="shared" si="133"/>
        <v>0.13895664110177897</v>
      </c>
      <c r="AX141" s="7">
        <f t="shared" si="133"/>
        <v>0.13519799237351882</v>
      </c>
      <c r="AY141" s="7">
        <f t="shared" si="133"/>
        <v>0.12148599616201061</v>
      </c>
      <c r="AZ141" s="7">
        <f t="shared" si="133"/>
        <v>9.7957658200816589E-2</v>
      </c>
      <c r="BA141" s="7">
        <f t="shared" si="133"/>
        <v>6.4848065865410587E-2</v>
      </c>
      <c r="BB141" s="7">
        <f t="shared" si="133"/>
        <v>2.2488039257831272E-2</v>
      </c>
      <c r="BC141" s="7">
        <f t="shared" si="133"/>
        <v>2.8699174238420611E-2</v>
      </c>
      <c r="BD141" s="7">
        <f t="shared" si="133"/>
        <v>8.820212890633472E-2</v>
      </c>
      <c r="BE141" s="7">
        <f t="shared" si="133"/>
        <v>0.15542629089192994</v>
      </c>
      <c r="BF141" s="7">
        <f t="shared" si="133"/>
        <v>0.22969997859000024</v>
      </c>
      <c r="BG141" s="7">
        <f t="shared" si="133"/>
        <v>0.31028107386468429</v>
      </c>
      <c r="BH141" s="7">
        <f t="shared" si="133"/>
        <v>0.3963644370485645</v>
      </c>
      <c r="BI141" s="7">
        <f t="shared" si="133"/>
        <v>0.48708995163208585</v>
      </c>
      <c r="BJ141" s="7">
        <f t="shared" si="133"/>
        <v>0.58155111826339601</v>
      </c>
      <c r="BK141" s="7">
        <f t="shared" si="133"/>
        <v>0.67880411219022596</v>
      </c>
      <c r="BL141" s="7">
        <f t="shared" si="140"/>
        <v>0.77787721364482543</v>
      </c>
      <c r="BM141" s="7">
        <f t="shared" si="140"/>
        <v>0.87778051694667159</v>
      </c>
      <c r="BN141" s="7">
        <f t="shared" si="140"/>
        <v>0.97751582131281545</v>
      </c>
      <c r="BO141" s="7">
        <f t="shared" si="140"/>
        <v>1.0760866045501374</v>
      </c>
      <c r="BP141" s="7">
        <f t="shared" si="140"/>
        <v>1.0760866045501374</v>
      </c>
      <c r="BQ141" s="7">
        <f t="shared" si="140"/>
        <v>1.2658165370789201</v>
      </c>
      <c r="BR141" s="7">
        <f t="shared" si="140"/>
        <v>1.35507996760093</v>
      </c>
      <c r="BS141" s="7">
        <f t="shared" si="140"/>
        <v>1.439406380850522</v>
      </c>
      <c r="BT141" s="7">
        <f t="shared" si="140"/>
        <v>1.517953215181111</v>
      </c>
      <c r="BU141" s="7">
        <f t="shared" si="140"/>
        <v>1.5899356565881977</v>
      </c>
      <c r="BV141" s="7">
        <f t="shared" si="140"/>
        <v>1.654634480311475</v>
      </c>
      <c r="BW141" s="7">
        <f t="shared" si="140"/>
        <v>1.7114032370908863</v>
      </c>
      <c r="BX141" s="7">
        <f t="shared" si="140"/>
        <v>1.7596747122739487</v>
      </c>
      <c r="BY141" s="7">
        <f t="shared" si="140"/>
        <v>1.7989665932370609</v>
      </c>
      <c r="BZ141" s="7">
        <f t="shared" si="140"/>
        <v>1.8288862884938082</v>
      </c>
      <c r="CA141" s="7">
        <f t="shared" si="140"/>
        <v>1.8491348503393223</v>
      </c>
      <c r="CB141" s="7">
        <f t="shared" si="139"/>
        <v>1.8595099618369269</v>
      </c>
      <c r="CC141" s="7">
        <f t="shared" si="139"/>
        <v>1.8599079583020939</v>
      </c>
      <c r="CD141" s="7">
        <f t="shared" si="139"/>
        <v>1.8503248630857037</v>
      </c>
      <c r="CE141" s="7">
        <f t="shared" si="139"/>
        <v>1.8308564273074082</v>
      </c>
      <c r="CF141" s="7">
        <f t="shared" si="139"/>
        <v>1.801697173142095</v>
      </c>
      <c r="CG141" s="7">
        <f t="shared" si="139"/>
        <v>1.7631384502186151</v>
      </c>
      <c r="CH141" s="7">
        <f t="shared" si="139"/>
        <v>1.7155655245506023</v>
      </c>
      <c r="CI141" s="7">
        <f t="shared" si="139"/>
        <v>1.6594537290858122</v>
      </c>
      <c r="CJ141" s="7">
        <f t="shared" si="139"/>
        <v>1.5953637143364352</v>
      </c>
      <c r="CK141" s="7">
        <f t="shared" si="139"/>
        <v>1.5239358465445052</v>
      </c>
      <c r="CL141" s="7">
        <f t="shared" si="139"/>
        <v>1.4458838093540836</v>
      </c>
      <c r="CM141" s="7">
        <f t="shared" si="139"/>
        <v>1.3619874729202066</v>
      </c>
      <c r="CN141" s="7">
        <f t="shared" si="139"/>
        <v>1.2730851017040785</v>
      </c>
      <c r="CO141" s="7">
        <f t="shared" si="139"/>
        <v>1.1800649788116739</v>
      </c>
      <c r="CP141" s="7">
        <f t="shared" si="139"/>
        <v>1.0838565305625696</v>
      </c>
      <c r="CQ141" s="7">
        <f t="shared" si="136"/>
        <v>0.98542103996938357</v>
      </c>
      <c r="CR141" s="7">
        <f t="shared" si="136"/>
        <v>0.88574204191567962</v>
      </c>
      <c r="CS141" s="7">
        <f t="shared" si="136"/>
        <v>0.78581549600051259</v>
      </c>
      <c r="CT141" s="7">
        <f t="shared" si="136"/>
        <v>0.68663983523934224</v>
      </c>
      <c r="CU141" s="7">
        <f t="shared" si="136"/>
        <v>0.58920599005137941</v>
      </c>
      <c r="CV141" s="7">
        <f t="shared" si="136"/>
        <v>0.49448748721039348</v>
      </c>
      <c r="CW141" s="7">
        <f t="shared" si="136"/>
        <v>0.40343072268700053</v>
      </c>
      <c r="CX141" s="7">
        <f t="shared" si="136"/>
        <v>0.31694550557295209</v>
      </c>
      <c r="CY141" s="7">
        <f t="shared" si="136"/>
        <v>0.23589596756943976</v>
      </c>
      <c r="CZ141" s="7">
        <f t="shared" si="136"/>
        <v>0.16109192886877954</v>
      </c>
      <c r="DA141" s="7">
        <f t="shared" si="136"/>
        <v>9.3280806698739394E-2</v>
      </c>
      <c r="DB141" s="7">
        <f t="shared" si="136"/>
        <v>3.314014737666815E-2</v>
      </c>
      <c r="DC141" s="7">
        <f t="shared" si="136"/>
        <v>1.8729143509348178E-2</v>
      </c>
      <c r="DD141" s="7">
        <f t="shared" si="136"/>
        <v>6.1808805150484702E-2</v>
      </c>
      <c r="DE141" s="7">
        <f t="shared" si="136"/>
        <v>9.5668399807866011E-2</v>
      </c>
      <c r="DF141" s="7">
        <f t="shared" si="136"/>
        <v>0.11996961360416969</v>
      </c>
      <c r="DG141" s="7">
        <f t="shared" si="134"/>
        <v>0.13446963684405555</v>
      </c>
      <c r="DH141" s="7">
        <f t="shared" si="127"/>
        <v>0.13902359008838161</v>
      </c>
      <c r="DI141" s="7">
        <f t="shared" si="127"/>
        <v>0.13358597174166731</v>
      </c>
      <c r="DJ141" s="7">
        <f t="shared" si="127"/>
        <v>0.11821111268899553</v>
      </c>
      <c r="DK141" s="7">
        <f t="shared" si="127"/>
        <v>9.3052633439767107E-2</v>
      </c>
      <c r="DL141" s="7">
        <f t="shared" si="127"/>
        <v>5.8361909202353845E-2</v>
      </c>
      <c r="DM141" s="7">
        <f t="shared" si="127"/>
        <v>1.4485558226106643E-2</v>
      </c>
      <c r="DN141" s="7">
        <f t="shared" si="127"/>
        <v>3.8138021493613006E-2</v>
      </c>
      <c r="DO141" s="7">
        <f t="shared" si="127"/>
        <v>9.8983032543288552E-2</v>
      </c>
      <c r="DP141" s="7">
        <f t="shared" si="127"/>
        <v>0.16744153168519949</v>
      </c>
      <c r="DQ141" s="7">
        <f t="shared" si="127"/>
        <v>0.24282950422528859</v>
      </c>
      <c r="DR141" s="7">
        <f t="shared" si="127"/>
        <v>0.32439369846188693</v>
      </c>
      <c r="DS141" s="7">
        <f t="shared" si="127"/>
        <v>0.41131915192772039</v>
      </c>
      <c r="DT141" s="7">
        <f t="shared" si="127"/>
        <v>0.50273733422549316</v>
      </c>
      <c r="DU141" s="7">
        <f t="shared" si="127"/>
        <v>0.59773482509652087</v>
      </c>
      <c r="DV141" s="7">
        <f t="shared" si="127"/>
        <v>0.69536244101401246</v>
      </c>
      <c r="DW141" s="7">
        <f t="shared" ref="DW141:EL165" si="142">ABS(SIN(DW$9)+COS($A141))</f>
        <v>0.79464471911112122</v>
      </c>
      <c r="DX141" s="7">
        <f t="shared" si="142"/>
        <v>0.8945896636834586</v>
      </c>
      <c r="DY141" s="7">
        <f t="shared" si="142"/>
        <v>0.99419865788226414</v>
      </c>
      <c r="DZ141" s="7">
        <f t="shared" si="142"/>
        <v>1.0924764415638608</v>
      </c>
      <c r="EA141" s="7">
        <f t="shared" si="126"/>
        <v>1.1884410556000149</v>
      </c>
      <c r="EB141" s="7">
        <f t="shared" si="126"/>
        <v>1.2811336532889628</v>
      </c>
      <c r="EC141" s="7">
        <f t="shared" si="126"/>
        <v>1.3696280808346954</v>
      </c>
      <c r="ED141" s="7">
        <f t="shared" si="126"/>
        <v>1.4530401311695449</v>
      </c>
      <c r="EE141" s="7">
        <f t="shared" si="126"/>
        <v>1.5305363786589243</v>
      </c>
      <c r="EF141" s="7">
        <f t="shared" si="126"/>
        <v>1.6013425064147704</v>
      </c>
      <c r="EG141" s="7">
        <f t="shared" si="126"/>
        <v>1.6647510430139429</v>
      </c>
      <c r="EH141" s="7">
        <f t="shared" si="126"/>
        <v>1.7201284313188177</v>
      </c>
      <c r="EI141" s="7">
        <f t="shared" si="126"/>
        <v>1.7669213587707837</v>
      </c>
      <c r="EJ141" s="7">
        <f t="shared" si="126"/>
        <v>1.8046622859064265</v>
      </c>
      <c r="EK141" s="7">
        <f t="shared" si="126"/>
        <v>1.8329741178572978</v>
      </c>
      <c r="EL141" s="7">
        <f t="shared" si="131"/>
        <v>1.8515739721571922</v>
      </c>
      <c r="EM141" s="7">
        <f t="shared" si="131"/>
        <v>1.8602760052102396</v>
      </c>
      <c r="EN141" s="7">
        <f t="shared" si="131"/>
        <v>1.8589932691786837</v>
      </c>
      <c r="EO141" s="7">
        <f t="shared" si="131"/>
        <v>1.8477385807369351</v>
      </c>
      <c r="EP141" s="7">
        <f t="shared" si="131"/>
        <v>1.8266243930115993</v>
      </c>
      <c r="EQ141" s="7">
        <f t="shared" si="131"/>
        <v>1.7958616719870049</v>
      </c>
      <c r="ER141" s="7">
        <f t="shared" si="131"/>
        <v>1.7557577886028262</v>
      </c>
      <c r="ES141" s="7">
        <f t="shared" si="131"/>
        <v>1.7067134476052561</v>
      </c>
      <c r="ET141" s="7">
        <f t="shared" si="131"/>
        <v>1.6492186838376381</v>
      </c>
      <c r="EU141" s="7">
        <f t="shared" si="132"/>
        <v>1.5838479659742979</v>
      </c>
      <c r="EV141" s="7">
        <f t="shared" si="132"/>
        <v>1.5112544566194388</v>
      </c>
      <c r="EW141" s="7">
        <f t="shared" si="132"/>
        <v>1.4321634861223105</v>
      </c>
      <c r="EX141" s="7">
        <f t="shared" si="132"/>
        <v>1.3473653053161216</v>
      </c>
      <c r="EY141" s="7">
        <f t="shared" si="132"/>
        <v>1.2577071895929339</v>
      </c>
      <c r="EZ141" s="7">
        <f t="shared" si="132"/>
        <v>1.1640849732080241</v>
      </c>
      <c r="FA141" s="7">
        <f t="shared" si="132"/>
        <v>1.0674340984001185</v>
      </c>
      <c r="FB141" s="7">
        <f t="shared" si="132"/>
        <v>0.96872026876176598</v>
      </c>
      <c r="FC141" s="7">
        <f t="shared" si="132"/>
        <v>0.86892980024825917</v>
      </c>
      <c r="FD141" s="7">
        <f t="shared" si="132"/>
        <v>0.76905976623464023</v>
      </c>
      <c r="FE141" s="7">
        <f t="shared" si="132"/>
        <v>0.67010803508813255</v>
      </c>
      <c r="FF141" s="7">
        <f t="shared" si="132"/>
        <v>0.57306329979725656</v>
      </c>
      <c r="FG141" s="7">
        <f t="shared" si="132"/>
        <v>0.47889519927831276</v>
      </c>
      <c r="FH141" s="7">
        <f t="shared" si="132"/>
        <v>0.3885446300638557</v>
      </c>
      <c r="FI141" s="7">
        <f t="shared" si="132"/>
        <v>0.3029143451755425</v>
      </c>
      <c r="FJ141" s="7">
        <f t="shared" si="132"/>
        <v>0.22285993411437444</v>
      </c>
      <c r="FK141" s="7">
        <f t="shared" si="130"/>
        <v>0.14918127409319881</v>
      </c>
      <c r="FL141" s="7">
        <f t="shared" si="130"/>
        <v>8.2614537928023424E-2</v>
      </c>
      <c r="FM141" s="7">
        <f t="shared" si="130"/>
        <v>2.3824838442575103E-2</v>
      </c>
      <c r="FN141" s="7">
        <f t="shared" si="130"/>
        <v>2.6600417119182707E-2</v>
      </c>
      <c r="FO141" s="7">
        <f t="shared" si="130"/>
        <v>6.8157396272046533E-2</v>
      </c>
      <c r="FP141" s="7">
        <f t="shared" si="130"/>
        <v>0.10043087541723494</v>
      </c>
      <c r="FQ141" s="7">
        <f t="shared" si="130"/>
        <v>0.12309838861932154</v>
      </c>
      <c r="FR141" s="7">
        <f t="shared" si="130"/>
        <v>0.13593344957927422</v>
      </c>
      <c r="FS141" s="7">
        <f t="shared" si="111"/>
        <v>0.13880781461068925</v>
      </c>
      <c r="FT141" s="7">
        <f t="shared" si="111"/>
        <v>0.13169276400831131</v>
      </c>
      <c r="FU141" s="7">
        <f t="shared" si="111"/>
        <v>0.11465938900583572</v>
      </c>
      <c r="FV141" s="7">
        <f t="shared" si="108"/>
        <v>8.7877881455802109E-2</v>
      </c>
      <c r="FW141" s="7">
        <f t="shared" si="108"/>
        <v>8.7877881455802109E-2</v>
      </c>
      <c r="FX141" s="7">
        <f t="shared" si="108"/>
        <v>6.2355630232594494E-3</v>
      </c>
      <c r="FY141" s="7">
        <f t="shared" si="129"/>
        <v>4.7809504800833347E-2</v>
      </c>
      <c r="FZ141" s="7">
        <f t="shared" si="129"/>
        <v>0.10997936969064581</v>
      </c>
      <c r="GA141" s="7">
        <f t="shared" si="129"/>
        <v>0.17965285090682193</v>
      </c>
      <c r="GB141" s="7">
        <f t="shared" si="129"/>
        <v>0.25613379405603776</v>
      </c>
      <c r="GC141" s="7">
        <f t="shared" si="129"/>
        <v>0.33865802683559032</v>
      </c>
      <c r="GD141" s="7">
        <f t="shared" si="129"/>
        <v>0.42640099439042511</v>
      </c>
      <c r="GE141" s="7">
        <f t="shared" si="129"/>
        <v>0.51848599799270934</v>
      </c>
      <c r="GF141" s="7">
        <f t="shared" si="129"/>
        <v>0.61399295472570103</v>
      </c>
      <c r="GG141" s="7">
        <f t="shared" si="129"/>
        <v>0.71196759064812309</v>
      </c>
      <c r="GH141" s="7">
        <f t="shared" si="129"/>
        <v>0.81143097558395449</v>
      </c>
      <c r="GI141" s="7">
        <f t="shared" si="129"/>
        <v>0.91138930426913312</v>
      </c>
      <c r="GJ141" s="7">
        <f t="shared" si="129"/>
        <v>1.0108438261252741</v>
      </c>
      <c r="GK141" s="7">
        <f t="shared" si="129"/>
        <v>1.1088008244452816</v>
      </c>
      <c r="GL141" s="7">
        <f t="shared" si="129"/>
        <v>1.2042815452822173</v>
      </c>
      <c r="GM141" s="7">
        <f t="shared" si="118"/>
        <v>1.2963319768352151</v>
      </c>
      <c r="GN141" s="7">
        <f t="shared" si="118"/>
        <v>1.3840323816200182</v>
      </c>
      <c r="GO141" s="7">
        <f t="shared" si="118"/>
        <v>1.466506486181923</v>
      </c>
      <c r="GP141" s="7">
        <f t="shared" si="118"/>
        <v>1.5429302365304576</v>
      </c>
      <c r="GQ141" s="7">
        <f t="shared" si="118"/>
        <v>1.6125400318144703</v>
      </c>
      <c r="GR141" s="7">
        <f t="shared" si="118"/>
        <v>1.6746403539694272</v>
      </c>
      <c r="GS141" s="7">
        <f t="shared" si="118"/>
        <v>1.7286107171039893</v>
      </c>
      <c r="GT141" s="7">
        <f t="shared" si="118"/>
        <v>1.7739118671899496</v>
      </c>
    </row>
    <row r="142" spans="1:202" x14ac:dyDescent="0.25">
      <c r="A142" s="1">
        <f t="shared" si="141"/>
        <v>13.199999999999969</v>
      </c>
      <c r="B142" s="7">
        <f t="shared" si="138"/>
        <v>0.80588395764046861</v>
      </c>
      <c r="C142" s="7">
        <f t="shared" si="138"/>
        <v>0.90571737428729682</v>
      </c>
      <c r="D142" s="7">
        <f t="shared" si="138"/>
        <v>1.0045532884355297</v>
      </c>
      <c r="E142" s="7">
        <f t="shared" si="138"/>
        <v>1.1014041643018082</v>
      </c>
      <c r="F142" s="7">
        <f t="shared" si="138"/>
        <v>1.1953022999491192</v>
      </c>
      <c r="G142" s="7">
        <f t="shared" si="138"/>
        <v>1.2853094962446716</v>
      </c>
      <c r="H142" s="7">
        <f t="shared" si="138"/>
        <v>1.3705264310355041</v>
      </c>
      <c r="I142" s="7">
        <f t="shared" si="138"/>
        <v>1.4501016448781596</v>
      </c>
      <c r="J142" s="7">
        <f t="shared" si="138"/>
        <v>1.5232400485399915</v>
      </c>
      <c r="K142" s="7">
        <f t="shared" si="138"/>
        <v>1.5892108672679521</v>
      </c>
      <c r="L142" s="7">
        <f t="shared" si="138"/>
        <v>1.6473549424483651</v>
      </c>
      <c r="M142" s="7">
        <f t="shared" si="138"/>
        <v>1.697091317701904</v>
      </c>
      <c r="N142" s="7">
        <f t="shared" si="138"/>
        <v>1.7379230436076949</v>
      </c>
      <c r="O142" s="7">
        <f t="shared" si="138"/>
        <v>1.7694421430576615</v>
      </c>
      <c r="P142" s="7">
        <f t="shared" si="138"/>
        <v>1.7913336876289288</v>
      </c>
      <c r="Q142" s="7">
        <f t="shared" si="138"/>
        <v>1.8033789442445229</v>
      </c>
      <c r="R142" s="7">
        <f t="shared" si="137"/>
        <v>1.8054575606819738</v>
      </c>
      <c r="S142" s="7">
        <f t="shared" si="137"/>
        <v>1.7975487680929372</v>
      </c>
      <c r="T142" s="7">
        <f t="shared" si="137"/>
        <v>1.7797315885186638</v>
      </c>
      <c r="U142" s="7">
        <f t="shared" si="137"/>
        <v>1.752184045327883</v>
      </c>
      <c r="V142" s="7">
        <f t="shared" si="137"/>
        <v>1.7151813844661503</v>
      </c>
      <c r="W142" s="7">
        <f t="shared" si="137"/>
        <v>1.6690933242893422</v>
      </c>
      <c r="X142" s="7">
        <f t="shared" si="137"/>
        <v>1.6143803614600587</v>
      </c>
      <c r="Y142" s="7">
        <f t="shared" si="137"/>
        <v>1.5515891698171889</v>
      </c>
      <c r="Z142" s="7">
        <f t="shared" si="137"/>
        <v>1.4813471381916195</v>
      </c>
      <c r="AA142" s="7">
        <f t="shared" si="137"/>
        <v>1.4043561017444253</v>
      </c>
      <c r="AB142" s="7">
        <f t="shared" si="137"/>
        <v>1.3213853294619327</v>
      </c>
      <c r="AC142" s="7">
        <f t="shared" si="137"/>
        <v>1.2332638378742984</v>
      </c>
      <c r="AD142" s="7">
        <f t="shared" si="137"/>
        <v>1.1408721077963737</v>
      </c>
      <c r="AE142" s="7">
        <f t="shared" si="137"/>
        <v>1.0451332868544509</v>
      </c>
      <c r="AF142" s="7">
        <f t="shared" si="137"/>
        <v>0.94700396570033585</v>
      </c>
      <c r="AG142" s="7">
        <f t="shared" si="135"/>
        <v>0.84746462007375911</v>
      </c>
      <c r="AH142" s="7">
        <f t="shared" si="135"/>
        <v>0.74750981421288853</v>
      </c>
      <c r="AI142" s="7">
        <f t="shared" si="135"/>
        <v>0.64813826349722037</v>
      </c>
      <c r="AJ142" s="7">
        <f t="shared" si="135"/>
        <v>0.55034285561363738</v>
      </c>
      <c r="AK142" s="7">
        <f t="shared" si="135"/>
        <v>0.45510072995084877</v>
      </c>
      <c r="AL142" s="7">
        <f t="shared" si="135"/>
        <v>0.36336351434561615</v>
      </c>
      <c r="AM142" s="7">
        <f t="shared" si="135"/>
        <v>0.2760478167319752</v>
      </c>
      <c r="AN142" s="7">
        <f t="shared" si="135"/>
        <v>0.19402606669774969</v>
      </c>
      <c r="AO142" s="7">
        <f t="shared" si="135"/>
        <v>0.11811779845649484</v>
      </c>
      <c r="AP142" s="7">
        <f t="shared" si="135"/>
        <v>4.9081462332540404E-2</v>
      </c>
      <c r="AQ142" s="7">
        <f t="shared" si="135"/>
        <v>1.239315342394165E-2</v>
      </c>
      <c r="AR142" s="7">
        <f t="shared" si="135"/>
        <v>6.5691814773119583E-2</v>
      </c>
      <c r="AS142" s="7">
        <f t="shared" si="135"/>
        <v>0.11028197910898629</v>
      </c>
      <c r="AT142" s="7">
        <f t="shared" si="135"/>
        <v>0.1457181162490474</v>
      </c>
      <c r="AU142" s="7">
        <f t="shared" si="135"/>
        <v>0.1716461600246284</v>
      </c>
      <c r="AV142" s="7">
        <f t="shared" si="135"/>
        <v>0.1878070459929958</v>
      </c>
      <c r="AW142" s="7">
        <f t="shared" si="133"/>
        <v>0.19403929992363222</v>
      </c>
      <c r="AX142" s="7">
        <f t="shared" si="133"/>
        <v>0.19028065119537207</v>
      </c>
      <c r="AY142" s="7">
        <f t="shared" si="133"/>
        <v>0.17656865498386387</v>
      </c>
      <c r="AZ142" s="7">
        <f t="shared" si="133"/>
        <v>0.15304031702266985</v>
      </c>
      <c r="BA142" s="7">
        <f t="shared" si="133"/>
        <v>0.11993072468726385</v>
      </c>
      <c r="BB142" s="7">
        <f t="shared" si="133"/>
        <v>7.757069807968453E-2</v>
      </c>
      <c r="BC142" s="7">
        <f t="shared" si="133"/>
        <v>2.6383484583432648E-2</v>
      </c>
      <c r="BD142" s="7">
        <f t="shared" si="133"/>
        <v>3.3119470084481462E-2</v>
      </c>
      <c r="BE142" s="7">
        <f t="shared" si="133"/>
        <v>0.10034363207007668</v>
      </c>
      <c r="BF142" s="7">
        <f t="shared" si="133"/>
        <v>0.17461731976814698</v>
      </c>
      <c r="BG142" s="7">
        <f t="shared" si="133"/>
        <v>0.25519841504283103</v>
      </c>
      <c r="BH142" s="7">
        <f t="shared" si="133"/>
        <v>0.34128177822671124</v>
      </c>
      <c r="BI142" s="7">
        <f t="shared" si="133"/>
        <v>0.43200729281023259</v>
      </c>
      <c r="BJ142" s="7">
        <f t="shared" si="133"/>
        <v>0.52646845944154275</v>
      </c>
      <c r="BK142" s="7">
        <f t="shared" si="133"/>
        <v>0.6237214533683727</v>
      </c>
      <c r="BL142" s="7">
        <f t="shared" si="140"/>
        <v>0.72279455482297217</v>
      </c>
      <c r="BM142" s="7">
        <f t="shared" si="140"/>
        <v>0.82269785812481833</v>
      </c>
      <c r="BN142" s="7">
        <f t="shared" si="140"/>
        <v>0.9224331624909623</v>
      </c>
      <c r="BO142" s="7">
        <f t="shared" si="140"/>
        <v>1.021003945728284</v>
      </c>
      <c r="BP142" s="7">
        <f t="shared" si="140"/>
        <v>1.021003945728284</v>
      </c>
      <c r="BQ142" s="7">
        <f t="shared" si="140"/>
        <v>1.2107338782570669</v>
      </c>
      <c r="BR142" s="7">
        <f t="shared" si="140"/>
        <v>1.2999973087790768</v>
      </c>
      <c r="BS142" s="7">
        <f t="shared" si="140"/>
        <v>1.3843237220286686</v>
      </c>
      <c r="BT142" s="7">
        <f t="shared" si="140"/>
        <v>1.4628705563592577</v>
      </c>
      <c r="BU142" s="7">
        <f t="shared" si="140"/>
        <v>1.5348529977663445</v>
      </c>
      <c r="BV142" s="7">
        <f t="shared" si="140"/>
        <v>1.5995518214896216</v>
      </c>
      <c r="BW142" s="7">
        <f t="shared" si="140"/>
        <v>1.6563205782690331</v>
      </c>
      <c r="BX142" s="7">
        <f t="shared" si="140"/>
        <v>1.7045920534520955</v>
      </c>
      <c r="BY142" s="7">
        <f t="shared" si="140"/>
        <v>1.7438839344152075</v>
      </c>
      <c r="BZ142" s="7">
        <f t="shared" si="140"/>
        <v>1.773803629671955</v>
      </c>
      <c r="CA142" s="7">
        <f t="shared" si="140"/>
        <v>1.794052191517469</v>
      </c>
      <c r="CB142" s="7">
        <f t="shared" si="139"/>
        <v>1.8044273030150735</v>
      </c>
      <c r="CC142" s="7">
        <f t="shared" si="139"/>
        <v>1.8048252994802407</v>
      </c>
      <c r="CD142" s="7">
        <f t="shared" si="139"/>
        <v>1.7952422042638503</v>
      </c>
      <c r="CE142" s="7">
        <f t="shared" si="139"/>
        <v>1.7757737684855548</v>
      </c>
      <c r="CF142" s="7">
        <f t="shared" si="139"/>
        <v>1.7466145143202416</v>
      </c>
      <c r="CG142" s="7">
        <f t="shared" si="139"/>
        <v>1.7080557913967618</v>
      </c>
      <c r="CH142" s="7">
        <f t="shared" si="139"/>
        <v>1.6604828657287491</v>
      </c>
      <c r="CI142" s="7">
        <f t="shared" si="139"/>
        <v>1.6043710702639589</v>
      </c>
      <c r="CJ142" s="7">
        <f t="shared" si="139"/>
        <v>1.5402810555145821</v>
      </c>
      <c r="CK142" s="7">
        <f t="shared" si="139"/>
        <v>1.4688531877226518</v>
      </c>
      <c r="CL142" s="7">
        <f t="shared" si="139"/>
        <v>1.3908011505322304</v>
      </c>
      <c r="CM142" s="7">
        <f t="shared" si="139"/>
        <v>1.3069048140983532</v>
      </c>
      <c r="CN142" s="7">
        <f t="shared" si="139"/>
        <v>1.2180024428822251</v>
      </c>
      <c r="CO142" s="7">
        <f t="shared" si="139"/>
        <v>1.1249823199898208</v>
      </c>
      <c r="CP142" s="7">
        <f t="shared" si="139"/>
        <v>1.0287738717407162</v>
      </c>
      <c r="CQ142" s="7">
        <f t="shared" si="136"/>
        <v>0.93033838114753031</v>
      </c>
      <c r="CR142" s="7">
        <f t="shared" si="136"/>
        <v>0.83065938309382636</v>
      </c>
      <c r="CS142" s="7">
        <f t="shared" si="136"/>
        <v>0.73073283717865933</v>
      </c>
      <c r="CT142" s="7">
        <f t="shared" si="136"/>
        <v>0.63155717641748899</v>
      </c>
      <c r="CU142" s="7">
        <f t="shared" si="136"/>
        <v>0.53412333122952615</v>
      </c>
      <c r="CV142" s="7">
        <f t="shared" si="136"/>
        <v>0.43940482838854023</v>
      </c>
      <c r="CW142" s="7">
        <f t="shared" si="136"/>
        <v>0.34834806386514727</v>
      </c>
      <c r="CX142" s="7">
        <f t="shared" si="136"/>
        <v>0.26186284675109883</v>
      </c>
      <c r="CY142" s="7">
        <f t="shared" si="136"/>
        <v>0.1808133087475865</v>
      </c>
      <c r="CZ142" s="7">
        <f t="shared" si="136"/>
        <v>0.10600927004692628</v>
      </c>
      <c r="DA142" s="7">
        <f t="shared" si="136"/>
        <v>3.8198147876886135E-2</v>
      </c>
      <c r="DB142" s="7">
        <f t="shared" si="136"/>
        <v>2.1942511445185109E-2</v>
      </c>
      <c r="DC142" s="7">
        <f t="shared" si="136"/>
        <v>7.3811802331201437E-2</v>
      </c>
      <c r="DD142" s="7">
        <f t="shared" si="136"/>
        <v>0.11689146397233796</v>
      </c>
      <c r="DE142" s="7">
        <f t="shared" si="136"/>
        <v>0.15075105862971927</v>
      </c>
      <c r="DF142" s="7">
        <f t="shared" si="136"/>
        <v>0.17505227242602295</v>
      </c>
      <c r="DG142" s="7">
        <f t="shared" si="134"/>
        <v>0.18955229566590881</v>
      </c>
      <c r="DH142" s="7">
        <f t="shared" ref="DH142:DW199" si="143">ABS(SIN(DH$9)+COS($A142))</f>
        <v>0.19410624891023487</v>
      </c>
      <c r="DI142" s="7">
        <f t="shared" si="143"/>
        <v>0.18866863056352057</v>
      </c>
      <c r="DJ142" s="7">
        <f t="shared" si="143"/>
        <v>0.17329377151084879</v>
      </c>
      <c r="DK142" s="7">
        <f t="shared" si="143"/>
        <v>0.14813529226162037</v>
      </c>
      <c r="DL142" s="7">
        <f t="shared" si="143"/>
        <v>0.1134445680242071</v>
      </c>
      <c r="DM142" s="7">
        <f t="shared" si="143"/>
        <v>6.9568217047959902E-2</v>
      </c>
      <c r="DN142" s="7">
        <f t="shared" si="143"/>
        <v>1.6944637328240253E-2</v>
      </c>
      <c r="DO142" s="7">
        <f t="shared" si="143"/>
        <v>4.3900373721435293E-2</v>
      </c>
      <c r="DP142" s="7">
        <f t="shared" si="143"/>
        <v>0.11235887286334623</v>
      </c>
      <c r="DQ142" s="7">
        <f t="shared" si="143"/>
        <v>0.18774684540343534</v>
      </c>
      <c r="DR142" s="7">
        <f t="shared" si="143"/>
        <v>0.26931103964003367</v>
      </c>
      <c r="DS142" s="7">
        <f t="shared" si="143"/>
        <v>0.35623649310586714</v>
      </c>
      <c r="DT142" s="7">
        <f t="shared" si="143"/>
        <v>0.4476546754036399</v>
      </c>
      <c r="DU142" s="7">
        <f t="shared" si="143"/>
        <v>0.54265216627466772</v>
      </c>
      <c r="DV142" s="7">
        <f t="shared" si="143"/>
        <v>0.6402797821921592</v>
      </c>
      <c r="DW142" s="7">
        <f t="shared" si="143"/>
        <v>0.73956206028926796</v>
      </c>
      <c r="DX142" s="7">
        <f t="shared" si="142"/>
        <v>0.83950700486160534</v>
      </c>
      <c r="DY142" s="7">
        <f t="shared" si="142"/>
        <v>0.93911599906041077</v>
      </c>
      <c r="DZ142" s="7">
        <f t="shared" si="142"/>
        <v>1.0373937827420074</v>
      </c>
      <c r="EA142" s="7">
        <f t="shared" si="126"/>
        <v>1.1333583967781617</v>
      </c>
      <c r="EB142" s="7">
        <f t="shared" si="126"/>
        <v>1.2260509944671094</v>
      </c>
      <c r="EC142" s="7">
        <f t="shared" si="126"/>
        <v>1.3145454220128423</v>
      </c>
      <c r="ED142" s="7">
        <f t="shared" si="126"/>
        <v>1.3979574723476915</v>
      </c>
      <c r="EE142" s="7">
        <f t="shared" si="126"/>
        <v>1.475453719837071</v>
      </c>
      <c r="EF142" s="7">
        <f t="shared" si="126"/>
        <v>1.5462598475929172</v>
      </c>
      <c r="EG142" s="7">
        <f t="shared" si="126"/>
        <v>1.6096683841920896</v>
      </c>
      <c r="EH142" s="7">
        <f t="shared" si="126"/>
        <v>1.6650457724969643</v>
      </c>
      <c r="EI142" s="7">
        <f t="shared" si="126"/>
        <v>1.7118386999489306</v>
      </c>
      <c r="EJ142" s="7">
        <f t="shared" si="126"/>
        <v>1.7495796270845734</v>
      </c>
      <c r="EK142" s="7">
        <f t="shared" si="126"/>
        <v>1.7778914590354447</v>
      </c>
      <c r="EL142" s="7">
        <f t="shared" si="131"/>
        <v>1.7964913133353391</v>
      </c>
      <c r="EM142" s="7">
        <f t="shared" si="131"/>
        <v>1.8051933463883862</v>
      </c>
      <c r="EN142" s="7">
        <f t="shared" si="131"/>
        <v>1.8039106103568303</v>
      </c>
      <c r="EO142" s="7">
        <f t="shared" si="131"/>
        <v>1.7926559219150819</v>
      </c>
      <c r="EP142" s="7">
        <f t="shared" si="131"/>
        <v>1.7715417341897459</v>
      </c>
      <c r="EQ142" s="7">
        <f t="shared" si="131"/>
        <v>1.7407790131651515</v>
      </c>
      <c r="ER142" s="7">
        <f t="shared" si="131"/>
        <v>1.7006751297809728</v>
      </c>
      <c r="ES142" s="7">
        <f t="shared" si="131"/>
        <v>1.651630788783403</v>
      </c>
      <c r="ET142" s="7">
        <f t="shared" si="131"/>
        <v>1.5941360250157848</v>
      </c>
      <c r="EU142" s="7">
        <f t="shared" si="132"/>
        <v>1.5287653071524447</v>
      </c>
      <c r="EV142" s="7">
        <f t="shared" si="132"/>
        <v>1.4561717977975854</v>
      </c>
      <c r="EW142" s="7">
        <f t="shared" si="132"/>
        <v>1.3770808273004573</v>
      </c>
      <c r="EX142" s="7">
        <f t="shared" si="132"/>
        <v>1.2922826464942683</v>
      </c>
      <c r="EY142" s="7">
        <f t="shared" si="132"/>
        <v>1.2026245307710806</v>
      </c>
      <c r="EZ142" s="7">
        <f t="shared" si="132"/>
        <v>1.1090023143861709</v>
      </c>
      <c r="FA142" s="7">
        <f t="shared" si="132"/>
        <v>1.0123514395782651</v>
      </c>
      <c r="FB142" s="7">
        <f t="shared" si="132"/>
        <v>0.91363760993991261</v>
      </c>
      <c r="FC142" s="7">
        <f t="shared" si="132"/>
        <v>0.81384714142640591</v>
      </c>
      <c r="FD142" s="7">
        <f t="shared" si="132"/>
        <v>0.71397710741278697</v>
      </c>
      <c r="FE142" s="7">
        <f t="shared" si="132"/>
        <v>0.61502537626627918</v>
      </c>
      <c r="FF142" s="7">
        <f t="shared" si="132"/>
        <v>0.51798064097540331</v>
      </c>
      <c r="FG142" s="7">
        <f t="shared" si="132"/>
        <v>0.4238125404564595</v>
      </c>
      <c r="FH142" s="7">
        <f t="shared" si="132"/>
        <v>0.33346197124200244</v>
      </c>
      <c r="FI142" s="7">
        <f t="shared" si="132"/>
        <v>0.24783168635368924</v>
      </c>
      <c r="FJ142" s="7">
        <f t="shared" si="132"/>
        <v>0.16777727529252118</v>
      </c>
      <c r="FK142" s="7">
        <f t="shared" si="130"/>
        <v>9.4098615271345554E-2</v>
      </c>
      <c r="FL142" s="7">
        <f t="shared" si="130"/>
        <v>2.7531879106170165E-2</v>
      </c>
      <c r="FM142" s="7">
        <f t="shared" si="130"/>
        <v>3.1257820379278156E-2</v>
      </c>
      <c r="FN142" s="7">
        <f t="shared" si="130"/>
        <v>8.1683075941035965E-2</v>
      </c>
      <c r="FO142" s="7">
        <f t="shared" si="130"/>
        <v>0.12324005509389979</v>
      </c>
      <c r="FP142" s="7">
        <f t="shared" si="130"/>
        <v>0.1555135342390882</v>
      </c>
      <c r="FQ142" s="7">
        <f t="shared" si="130"/>
        <v>0.1781810474411748</v>
      </c>
      <c r="FR142" s="7">
        <f t="shared" si="130"/>
        <v>0.19101610840112748</v>
      </c>
      <c r="FS142" s="7">
        <f t="shared" si="111"/>
        <v>0.19389047343254251</v>
      </c>
      <c r="FT142" s="7">
        <f t="shared" si="111"/>
        <v>0.18677542283016457</v>
      </c>
      <c r="FU142" s="7">
        <f t="shared" si="111"/>
        <v>0.16974204782768898</v>
      </c>
      <c r="FV142" s="7">
        <f t="shared" si="108"/>
        <v>0.14296054027765537</v>
      </c>
      <c r="FW142" s="7">
        <f t="shared" si="108"/>
        <v>0.14296054027765537</v>
      </c>
      <c r="FX142" s="7">
        <f t="shared" si="108"/>
        <v>6.1318221845112708E-2</v>
      </c>
      <c r="FY142" s="7">
        <f t="shared" si="129"/>
        <v>7.2731540210199119E-3</v>
      </c>
      <c r="FZ142" s="7">
        <f t="shared" si="129"/>
        <v>5.4896710868792553E-2</v>
      </c>
      <c r="GA142" s="7">
        <f t="shared" si="129"/>
        <v>0.12457019208496867</v>
      </c>
      <c r="GB142" s="7">
        <f t="shared" si="129"/>
        <v>0.2010511352341845</v>
      </c>
      <c r="GC142" s="7">
        <f t="shared" si="129"/>
        <v>0.28357536801373706</v>
      </c>
      <c r="GD142" s="7">
        <f t="shared" si="129"/>
        <v>0.37131833556857186</v>
      </c>
      <c r="GE142" s="7">
        <f t="shared" si="129"/>
        <v>0.46340333917085608</v>
      </c>
      <c r="GF142" s="7">
        <f t="shared" si="129"/>
        <v>0.55891029590384766</v>
      </c>
      <c r="GG142" s="7">
        <f t="shared" si="129"/>
        <v>0.65688493182626984</v>
      </c>
      <c r="GH142" s="7">
        <f t="shared" si="129"/>
        <v>0.75634831676210124</v>
      </c>
      <c r="GI142" s="7">
        <f t="shared" si="129"/>
        <v>0.85630664544727986</v>
      </c>
      <c r="GJ142" s="7">
        <f t="shared" si="129"/>
        <v>0.95576116730342098</v>
      </c>
      <c r="GK142" s="7">
        <f t="shared" si="129"/>
        <v>1.0537181656234285</v>
      </c>
      <c r="GL142" s="7">
        <f t="shared" si="129"/>
        <v>1.1491988864603639</v>
      </c>
      <c r="GM142" s="7">
        <f t="shared" si="118"/>
        <v>1.2412493180133617</v>
      </c>
      <c r="GN142" s="7">
        <f t="shared" si="118"/>
        <v>1.328949722798165</v>
      </c>
      <c r="GO142" s="7">
        <f t="shared" si="118"/>
        <v>1.4114238273600697</v>
      </c>
      <c r="GP142" s="7">
        <f t="shared" si="118"/>
        <v>1.4878475777086042</v>
      </c>
      <c r="GQ142" s="7">
        <f t="shared" si="118"/>
        <v>1.5574573729926169</v>
      </c>
      <c r="GR142" s="7">
        <f t="shared" si="118"/>
        <v>1.6195576951475741</v>
      </c>
      <c r="GS142" s="7">
        <f t="shared" si="118"/>
        <v>1.6735280582821359</v>
      </c>
      <c r="GT142" s="7">
        <f t="shared" si="118"/>
        <v>1.7188292083680963</v>
      </c>
    </row>
    <row r="143" spans="1:202" x14ac:dyDescent="0.25">
      <c r="A143" s="1">
        <f t="shared" si="141"/>
        <v>13.299999999999969</v>
      </c>
      <c r="B143" s="7">
        <f t="shared" si="138"/>
        <v>0.7427491727036909</v>
      </c>
      <c r="C143" s="7">
        <f t="shared" si="138"/>
        <v>0.842582589350519</v>
      </c>
      <c r="D143" s="7">
        <f t="shared" si="138"/>
        <v>0.94141850349875211</v>
      </c>
      <c r="E143" s="7">
        <f t="shared" si="138"/>
        <v>1.0382693793650304</v>
      </c>
      <c r="F143" s="7">
        <f t="shared" si="138"/>
        <v>1.1321675150123414</v>
      </c>
      <c r="G143" s="7">
        <f t="shared" si="138"/>
        <v>1.2221747113078938</v>
      </c>
      <c r="H143" s="7">
        <f t="shared" si="138"/>
        <v>1.3073916460987263</v>
      </c>
      <c r="I143" s="7">
        <f t="shared" si="138"/>
        <v>1.3869668599413818</v>
      </c>
      <c r="J143" s="7">
        <f t="shared" si="138"/>
        <v>1.4601052636032137</v>
      </c>
      <c r="K143" s="7">
        <f t="shared" si="138"/>
        <v>1.5260760823311743</v>
      </c>
      <c r="L143" s="7">
        <f t="shared" si="138"/>
        <v>1.5842201575115875</v>
      </c>
      <c r="M143" s="7">
        <f t="shared" si="138"/>
        <v>1.6339565327651262</v>
      </c>
      <c r="N143" s="7">
        <f t="shared" si="138"/>
        <v>1.6747882586709171</v>
      </c>
      <c r="O143" s="7">
        <f t="shared" si="138"/>
        <v>1.7063073581208839</v>
      </c>
      <c r="P143" s="7">
        <f t="shared" si="138"/>
        <v>1.7281989026921512</v>
      </c>
      <c r="Q143" s="7">
        <f t="shared" si="138"/>
        <v>1.7402441593077453</v>
      </c>
      <c r="R143" s="7">
        <f t="shared" si="137"/>
        <v>1.742322775745196</v>
      </c>
      <c r="S143" s="7">
        <f t="shared" si="137"/>
        <v>1.7344139831561596</v>
      </c>
      <c r="T143" s="7">
        <f t="shared" si="137"/>
        <v>1.7165968035818859</v>
      </c>
      <c r="U143" s="7">
        <f t="shared" si="137"/>
        <v>1.6890492603911054</v>
      </c>
      <c r="V143" s="7">
        <f t="shared" si="137"/>
        <v>1.6520465995293727</v>
      </c>
      <c r="W143" s="7">
        <f t="shared" si="137"/>
        <v>1.6059585393525646</v>
      </c>
      <c r="X143" s="7">
        <f t="shared" si="137"/>
        <v>1.5512455765232809</v>
      </c>
      <c r="Y143" s="7">
        <f t="shared" si="137"/>
        <v>1.488454384880411</v>
      </c>
      <c r="Z143" s="7">
        <f t="shared" si="137"/>
        <v>1.4182123532548419</v>
      </c>
      <c r="AA143" s="7">
        <f t="shared" si="137"/>
        <v>1.3412213168076474</v>
      </c>
      <c r="AB143" s="7">
        <f t="shared" si="137"/>
        <v>1.2582505445251551</v>
      </c>
      <c r="AC143" s="7">
        <f t="shared" si="137"/>
        <v>1.1701290529375208</v>
      </c>
      <c r="AD143" s="7">
        <f t="shared" si="137"/>
        <v>1.0777373228595959</v>
      </c>
      <c r="AE143" s="7">
        <f t="shared" si="137"/>
        <v>0.98199850191767335</v>
      </c>
      <c r="AF143" s="7">
        <f t="shared" si="137"/>
        <v>0.88386918076355814</v>
      </c>
      <c r="AG143" s="7">
        <f t="shared" si="135"/>
        <v>0.7843298351369814</v>
      </c>
      <c r="AH143" s="7">
        <f t="shared" si="135"/>
        <v>0.68437502927611082</v>
      </c>
      <c r="AI143" s="7">
        <f t="shared" si="135"/>
        <v>0.58500347856044266</v>
      </c>
      <c r="AJ143" s="7">
        <f t="shared" si="135"/>
        <v>0.48720807067685967</v>
      </c>
      <c r="AK143" s="7">
        <f t="shared" si="135"/>
        <v>0.39196594501407106</v>
      </c>
      <c r="AL143" s="7">
        <f t="shared" si="135"/>
        <v>0.30022872940883844</v>
      </c>
      <c r="AM143" s="7">
        <f t="shared" si="135"/>
        <v>0.21291303179519749</v>
      </c>
      <c r="AN143" s="7">
        <f t="shared" si="135"/>
        <v>0.13089128176097198</v>
      </c>
      <c r="AO143" s="7">
        <f t="shared" si="135"/>
        <v>5.4983013519717128E-2</v>
      </c>
      <c r="AP143" s="7">
        <f t="shared" si="135"/>
        <v>1.4053322604237306E-2</v>
      </c>
      <c r="AQ143" s="7">
        <f t="shared" si="135"/>
        <v>7.552793836071936E-2</v>
      </c>
      <c r="AR143" s="7">
        <f t="shared" si="135"/>
        <v>0.12882659970989729</v>
      </c>
      <c r="AS143" s="7">
        <f t="shared" si="135"/>
        <v>0.173416764045764</v>
      </c>
      <c r="AT143" s="7">
        <f t="shared" si="135"/>
        <v>0.20885290118582511</v>
      </c>
      <c r="AU143" s="7">
        <f t="shared" si="135"/>
        <v>0.23478094496140611</v>
      </c>
      <c r="AV143" s="7">
        <f t="shared" si="135"/>
        <v>0.25094183092977351</v>
      </c>
      <c r="AW143" s="7">
        <f t="shared" si="133"/>
        <v>0.25717408486040993</v>
      </c>
      <c r="AX143" s="7">
        <f t="shared" si="133"/>
        <v>0.25341543613214979</v>
      </c>
      <c r="AY143" s="7">
        <f t="shared" si="133"/>
        <v>0.23970343992064158</v>
      </c>
      <c r="AZ143" s="7">
        <f t="shared" si="133"/>
        <v>0.21617510195944756</v>
      </c>
      <c r="BA143" s="7">
        <f t="shared" si="133"/>
        <v>0.18306550962404156</v>
      </c>
      <c r="BB143" s="7">
        <f t="shared" si="133"/>
        <v>0.14070548301646224</v>
      </c>
      <c r="BC143" s="7">
        <f t="shared" si="133"/>
        <v>8.9518269520210358E-2</v>
      </c>
      <c r="BD143" s="7">
        <f t="shared" si="133"/>
        <v>3.0015314852296249E-2</v>
      </c>
      <c r="BE143" s="7">
        <f t="shared" si="133"/>
        <v>3.7208847133298972E-2</v>
      </c>
      <c r="BF143" s="7">
        <f t="shared" si="133"/>
        <v>0.11148253483136927</v>
      </c>
      <c r="BG143" s="7">
        <f t="shared" si="133"/>
        <v>0.19206363010605332</v>
      </c>
      <c r="BH143" s="7">
        <f t="shared" si="133"/>
        <v>0.27814699328993353</v>
      </c>
      <c r="BI143" s="7">
        <f t="shared" si="133"/>
        <v>0.36887250787345488</v>
      </c>
      <c r="BJ143" s="7">
        <f t="shared" si="133"/>
        <v>0.46333367450476504</v>
      </c>
      <c r="BK143" s="7">
        <f t="shared" si="133"/>
        <v>0.56058666843159499</v>
      </c>
      <c r="BL143" s="7">
        <f t="shared" si="140"/>
        <v>0.65965976988619446</v>
      </c>
      <c r="BM143" s="7">
        <f t="shared" si="140"/>
        <v>0.75956307318804062</v>
      </c>
      <c r="BN143" s="7">
        <f t="shared" si="140"/>
        <v>0.85929837755418448</v>
      </c>
      <c r="BO143" s="7">
        <f t="shared" si="140"/>
        <v>0.95786916079150641</v>
      </c>
      <c r="BP143" s="7">
        <f t="shared" si="140"/>
        <v>0.95786916079150641</v>
      </c>
      <c r="BQ143" s="7">
        <f t="shared" si="140"/>
        <v>1.1475990933202893</v>
      </c>
      <c r="BR143" s="7">
        <f t="shared" si="140"/>
        <v>1.236862523842299</v>
      </c>
      <c r="BS143" s="7">
        <f t="shared" si="140"/>
        <v>1.321188937091891</v>
      </c>
      <c r="BT143" s="7">
        <f t="shared" si="140"/>
        <v>1.3997357714224798</v>
      </c>
      <c r="BU143" s="7">
        <f t="shared" si="140"/>
        <v>1.4717182128295669</v>
      </c>
      <c r="BV143" s="7">
        <f t="shared" si="140"/>
        <v>1.536417036552844</v>
      </c>
      <c r="BW143" s="7">
        <f t="shared" si="140"/>
        <v>1.5931857933322553</v>
      </c>
      <c r="BX143" s="7">
        <f t="shared" si="140"/>
        <v>1.6414572685153179</v>
      </c>
      <c r="BY143" s="7">
        <f t="shared" si="140"/>
        <v>1.6807491494784297</v>
      </c>
      <c r="BZ143" s="7">
        <f t="shared" si="140"/>
        <v>1.7106688447351772</v>
      </c>
      <c r="CA143" s="7">
        <f t="shared" si="140"/>
        <v>1.7309174065806912</v>
      </c>
      <c r="CB143" s="7">
        <f t="shared" si="139"/>
        <v>1.7412925180782959</v>
      </c>
      <c r="CC143" s="7">
        <f t="shared" si="139"/>
        <v>1.7416905145434629</v>
      </c>
      <c r="CD143" s="7">
        <f t="shared" si="139"/>
        <v>1.7321074193270727</v>
      </c>
      <c r="CE143" s="7">
        <f t="shared" si="139"/>
        <v>1.7126389835487772</v>
      </c>
      <c r="CF143" s="7">
        <f t="shared" si="139"/>
        <v>1.683479729383464</v>
      </c>
      <c r="CG143" s="7">
        <f t="shared" si="139"/>
        <v>1.6449210064599842</v>
      </c>
      <c r="CH143" s="7">
        <f t="shared" si="139"/>
        <v>1.5973480807919713</v>
      </c>
      <c r="CI143" s="7">
        <f t="shared" si="139"/>
        <v>1.541236285327181</v>
      </c>
      <c r="CJ143" s="7">
        <f t="shared" si="139"/>
        <v>1.4771462705778042</v>
      </c>
      <c r="CK143" s="7">
        <f t="shared" si="139"/>
        <v>1.4057184027858742</v>
      </c>
      <c r="CL143" s="7">
        <f t="shared" si="139"/>
        <v>1.3276663655954526</v>
      </c>
      <c r="CM143" s="7">
        <f t="shared" si="139"/>
        <v>1.2437700291615754</v>
      </c>
      <c r="CN143" s="7">
        <f t="shared" si="139"/>
        <v>1.1548676579454475</v>
      </c>
      <c r="CO143" s="7">
        <f t="shared" si="139"/>
        <v>1.061847535053043</v>
      </c>
      <c r="CP143" s="7">
        <f t="shared" si="139"/>
        <v>0.96563908680393851</v>
      </c>
      <c r="CQ143" s="7">
        <f t="shared" si="136"/>
        <v>0.8672035962107526</v>
      </c>
      <c r="CR143" s="7">
        <f t="shared" si="136"/>
        <v>0.76752459815704865</v>
      </c>
      <c r="CS143" s="7">
        <f t="shared" si="136"/>
        <v>0.66759805224188162</v>
      </c>
      <c r="CT143" s="7">
        <f t="shared" si="136"/>
        <v>0.56842239148071128</v>
      </c>
      <c r="CU143" s="7">
        <f t="shared" si="136"/>
        <v>0.47098854629274844</v>
      </c>
      <c r="CV143" s="7">
        <f t="shared" si="136"/>
        <v>0.37627004345176251</v>
      </c>
      <c r="CW143" s="7">
        <f t="shared" si="136"/>
        <v>0.28521327892836956</v>
      </c>
      <c r="CX143" s="7">
        <f t="shared" si="136"/>
        <v>0.19872806181432112</v>
      </c>
      <c r="CY143" s="7">
        <f t="shared" si="136"/>
        <v>0.11767852381080879</v>
      </c>
      <c r="CZ143" s="7">
        <f t="shared" si="136"/>
        <v>4.2874485110148575E-2</v>
      </c>
      <c r="DA143" s="7">
        <f t="shared" si="136"/>
        <v>2.4936637059891575E-2</v>
      </c>
      <c r="DB143" s="7">
        <f t="shared" si="136"/>
        <v>8.5077296381962819E-2</v>
      </c>
      <c r="DC143" s="7">
        <f t="shared" si="136"/>
        <v>0.13694658726797915</v>
      </c>
      <c r="DD143" s="7">
        <f t="shared" si="136"/>
        <v>0.18002624890911567</v>
      </c>
      <c r="DE143" s="7">
        <f t="shared" si="136"/>
        <v>0.21388584356649698</v>
      </c>
      <c r="DF143" s="7">
        <f t="shared" si="136"/>
        <v>0.23818705736280066</v>
      </c>
      <c r="DG143" s="7">
        <f t="shared" si="134"/>
        <v>0.25268708060268652</v>
      </c>
      <c r="DH143" s="7">
        <f t="shared" si="143"/>
        <v>0.25724103384701258</v>
      </c>
      <c r="DI143" s="7">
        <f t="shared" si="143"/>
        <v>0.25180341550029828</v>
      </c>
      <c r="DJ143" s="7">
        <f t="shared" si="143"/>
        <v>0.2364285564476265</v>
      </c>
      <c r="DK143" s="7">
        <f t="shared" si="143"/>
        <v>0.21127007719839808</v>
      </c>
      <c r="DL143" s="7">
        <f t="shared" si="143"/>
        <v>0.17657935296098481</v>
      </c>
      <c r="DM143" s="7">
        <f t="shared" si="143"/>
        <v>0.13270300198473761</v>
      </c>
      <c r="DN143" s="7">
        <f t="shared" si="143"/>
        <v>8.0079422265017963E-2</v>
      </c>
      <c r="DO143" s="7">
        <f t="shared" si="143"/>
        <v>1.9234411215342417E-2</v>
      </c>
      <c r="DP143" s="7">
        <f t="shared" si="143"/>
        <v>4.9224087926568516E-2</v>
      </c>
      <c r="DQ143" s="7">
        <f t="shared" si="143"/>
        <v>0.12461206046665763</v>
      </c>
      <c r="DR143" s="7">
        <f t="shared" si="143"/>
        <v>0.20617625470325596</v>
      </c>
      <c r="DS143" s="7">
        <f t="shared" si="143"/>
        <v>0.29310170816908943</v>
      </c>
      <c r="DT143" s="7">
        <f t="shared" si="143"/>
        <v>0.38451989046686219</v>
      </c>
      <c r="DU143" s="7">
        <f t="shared" si="143"/>
        <v>0.47951738133788996</v>
      </c>
      <c r="DV143" s="7">
        <f t="shared" si="143"/>
        <v>0.57714499725538149</v>
      </c>
      <c r="DW143" s="7">
        <f t="shared" si="143"/>
        <v>0.67642727535249025</v>
      </c>
      <c r="DX143" s="7">
        <f t="shared" si="142"/>
        <v>0.77637221992482763</v>
      </c>
      <c r="DY143" s="7">
        <f t="shared" si="142"/>
        <v>0.87598121412363317</v>
      </c>
      <c r="DZ143" s="7">
        <f t="shared" si="142"/>
        <v>0.97425899780522984</v>
      </c>
      <c r="EA143" s="7">
        <f t="shared" si="126"/>
        <v>1.0702236118413839</v>
      </c>
      <c r="EB143" s="7">
        <f t="shared" si="126"/>
        <v>1.1629162095303318</v>
      </c>
      <c r="EC143" s="7">
        <f t="shared" si="126"/>
        <v>1.2514106370760647</v>
      </c>
      <c r="ED143" s="7">
        <f t="shared" si="126"/>
        <v>1.3348226874109139</v>
      </c>
      <c r="EE143" s="7">
        <f t="shared" si="126"/>
        <v>1.4123189349002931</v>
      </c>
      <c r="EF143" s="7">
        <f t="shared" si="126"/>
        <v>1.4831250626561396</v>
      </c>
      <c r="EG143" s="7">
        <f t="shared" si="126"/>
        <v>1.5465335992553118</v>
      </c>
      <c r="EH143" s="7">
        <f t="shared" si="126"/>
        <v>1.6019109875601867</v>
      </c>
      <c r="EI143" s="7">
        <f t="shared" si="126"/>
        <v>1.6487039150121527</v>
      </c>
      <c r="EJ143" s="7">
        <f t="shared" si="126"/>
        <v>1.6864448421477958</v>
      </c>
      <c r="EK143" s="7">
        <f t="shared" si="126"/>
        <v>1.7147566740986668</v>
      </c>
      <c r="EL143" s="7">
        <f t="shared" si="131"/>
        <v>1.7333565283985612</v>
      </c>
      <c r="EM143" s="7">
        <f t="shared" si="131"/>
        <v>1.7420585614516084</v>
      </c>
      <c r="EN143" s="7">
        <f t="shared" si="131"/>
        <v>1.7407758254200525</v>
      </c>
      <c r="EO143" s="7">
        <f t="shared" si="131"/>
        <v>1.7295211369783043</v>
      </c>
      <c r="EP143" s="7">
        <f t="shared" si="131"/>
        <v>1.7084069492529683</v>
      </c>
      <c r="EQ143" s="7">
        <f t="shared" si="131"/>
        <v>1.6776442282283739</v>
      </c>
      <c r="ER143" s="7">
        <f t="shared" si="131"/>
        <v>1.637540344844195</v>
      </c>
      <c r="ES143" s="7">
        <f t="shared" si="131"/>
        <v>1.5884960038466251</v>
      </c>
      <c r="ET143" s="7">
        <f t="shared" si="131"/>
        <v>1.5310012400790072</v>
      </c>
      <c r="EU143" s="7">
        <f t="shared" si="132"/>
        <v>1.4656305222156669</v>
      </c>
      <c r="EV143" s="7">
        <f t="shared" si="132"/>
        <v>1.3930370128608076</v>
      </c>
      <c r="EW143" s="7">
        <f t="shared" si="132"/>
        <v>1.3139460423636795</v>
      </c>
      <c r="EX143" s="7">
        <f t="shared" si="132"/>
        <v>1.2291478615574905</v>
      </c>
      <c r="EY143" s="7">
        <f t="shared" si="132"/>
        <v>1.139489745834303</v>
      </c>
      <c r="EZ143" s="7">
        <f t="shared" si="132"/>
        <v>1.0458675294493931</v>
      </c>
      <c r="FA143" s="7">
        <f t="shared" si="132"/>
        <v>0.94921665464148752</v>
      </c>
      <c r="FB143" s="7">
        <f t="shared" si="132"/>
        <v>0.85050282500313501</v>
      </c>
      <c r="FC143" s="7">
        <f t="shared" si="132"/>
        <v>0.7507123564896282</v>
      </c>
      <c r="FD143" s="7">
        <f t="shared" si="132"/>
        <v>0.65084232247600926</v>
      </c>
      <c r="FE143" s="7">
        <f t="shared" si="132"/>
        <v>0.55189059132950158</v>
      </c>
      <c r="FF143" s="7">
        <f t="shared" si="132"/>
        <v>0.4548458560386256</v>
      </c>
      <c r="FG143" s="7">
        <f t="shared" si="132"/>
        <v>0.36067775551968179</v>
      </c>
      <c r="FH143" s="7">
        <f t="shared" si="132"/>
        <v>0.27032718630522473</v>
      </c>
      <c r="FI143" s="7">
        <f t="shared" si="132"/>
        <v>0.18469690141691153</v>
      </c>
      <c r="FJ143" s="7">
        <f t="shared" si="132"/>
        <v>0.10464249035574347</v>
      </c>
      <c r="FK143" s="7">
        <f t="shared" si="130"/>
        <v>3.0963830334567843E-2</v>
      </c>
      <c r="FL143" s="7">
        <f t="shared" si="130"/>
        <v>3.5602905830607545E-2</v>
      </c>
      <c r="FM143" s="7">
        <f t="shared" si="130"/>
        <v>9.4392605316055866E-2</v>
      </c>
      <c r="FN143" s="7">
        <f t="shared" si="130"/>
        <v>0.14481786087781368</v>
      </c>
      <c r="FO143" s="7">
        <f t="shared" si="130"/>
        <v>0.1863748400306775</v>
      </c>
      <c r="FP143" s="7">
        <f t="shared" si="130"/>
        <v>0.21864831917586591</v>
      </c>
      <c r="FQ143" s="7">
        <f t="shared" si="130"/>
        <v>0.24131583237795251</v>
      </c>
      <c r="FR143" s="7">
        <f t="shared" si="130"/>
        <v>0.25415089333790519</v>
      </c>
      <c r="FS143" s="7">
        <f t="shared" si="111"/>
        <v>0.25702525836932022</v>
      </c>
      <c r="FT143" s="7">
        <f t="shared" si="111"/>
        <v>0.24991020776694228</v>
      </c>
      <c r="FU143" s="7">
        <f t="shared" si="111"/>
        <v>0.23287683276446669</v>
      </c>
      <c r="FV143" s="7">
        <f t="shared" si="108"/>
        <v>0.20609532521443308</v>
      </c>
      <c r="FW143" s="7">
        <f t="shared" si="108"/>
        <v>0.20609532521443308</v>
      </c>
      <c r="FX143" s="7">
        <f t="shared" si="108"/>
        <v>0.12445300678189042</v>
      </c>
      <c r="FY143" s="7">
        <f t="shared" si="129"/>
        <v>7.0407938957797622E-2</v>
      </c>
      <c r="FZ143" s="7">
        <f t="shared" si="129"/>
        <v>8.2380740679851572E-3</v>
      </c>
      <c r="GA143" s="7">
        <f t="shared" si="129"/>
        <v>6.1435407148190957E-2</v>
      </c>
      <c r="GB143" s="7">
        <f t="shared" si="129"/>
        <v>0.13791635029740679</v>
      </c>
      <c r="GC143" s="7">
        <f t="shared" si="129"/>
        <v>0.22044058307695935</v>
      </c>
      <c r="GD143" s="7">
        <f t="shared" si="129"/>
        <v>0.30818355063179415</v>
      </c>
      <c r="GE143" s="7">
        <f t="shared" si="129"/>
        <v>0.40026855423407837</v>
      </c>
      <c r="GF143" s="7">
        <f t="shared" si="129"/>
        <v>0.49577551096707001</v>
      </c>
      <c r="GG143" s="7">
        <f t="shared" si="129"/>
        <v>0.59375014688949213</v>
      </c>
      <c r="GH143" s="7">
        <f t="shared" si="129"/>
        <v>0.69321353182532353</v>
      </c>
      <c r="GI143" s="7">
        <f t="shared" si="129"/>
        <v>0.79317186051050215</v>
      </c>
      <c r="GJ143" s="7">
        <f t="shared" si="129"/>
        <v>0.89262638236664327</v>
      </c>
      <c r="GK143" s="7">
        <f t="shared" si="129"/>
        <v>0.99058338068665075</v>
      </c>
      <c r="GL143" s="7">
        <f t="shared" si="129"/>
        <v>1.0860641015235863</v>
      </c>
      <c r="GM143" s="7">
        <f t="shared" si="118"/>
        <v>1.1781145330765841</v>
      </c>
      <c r="GN143" s="7">
        <f t="shared" si="118"/>
        <v>1.2658149378613874</v>
      </c>
      <c r="GO143" s="7">
        <f t="shared" si="118"/>
        <v>1.3482890424232918</v>
      </c>
      <c r="GP143" s="7">
        <f t="shared" si="118"/>
        <v>1.4247127927718264</v>
      </c>
      <c r="GQ143" s="7">
        <f t="shared" si="118"/>
        <v>1.4943225880558391</v>
      </c>
      <c r="GR143" s="7">
        <f t="shared" si="118"/>
        <v>1.5564229102107963</v>
      </c>
      <c r="GS143" s="7">
        <f t="shared" si="118"/>
        <v>1.6103932733453581</v>
      </c>
      <c r="GT143" s="7">
        <f t="shared" si="118"/>
        <v>1.6556944234313185</v>
      </c>
    </row>
    <row r="144" spans="1:202" x14ac:dyDescent="0.25">
      <c r="A144" s="1">
        <f t="shared" si="141"/>
        <v>13.399999999999968</v>
      </c>
      <c r="B144" s="7">
        <f t="shared" si="138"/>
        <v>0.67219308355349172</v>
      </c>
      <c r="C144" s="7">
        <f t="shared" si="138"/>
        <v>0.77202650020031993</v>
      </c>
      <c r="D144" s="7">
        <f t="shared" si="138"/>
        <v>0.87086241434855294</v>
      </c>
      <c r="E144" s="7">
        <f t="shared" si="138"/>
        <v>0.96771329021483132</v>
      </c>
      <c r="F144" s="7">
        <f t="shared" si="138"/>
        <v>1.0616114258621423</v>
      </c>
      <c r="G144" s="7">
        <f t="shared" si="138"/>
        <v>1.1516186221576947</v>
      </c>
      <c r="H144" s="7">
        <f t="shared" si="138"/>
        <v>1.236835556948527</v>
      </c>
      <c r="I144" s="7">
        <f t="shared" si="138"/>
        <v>1.3164107707911827</v>
      </c>
      <c r="J144" s="7">
        <f t="shared" si="138"/>
        <v>1.3895491744530144</v>
      </c>
      <c r="K144" s="7">
        <f t="shared" si="138"/>
        <v>1.455519993180975</v>
      </c>
      <c r="L144" s="7">
        <f t="shared" si="138"/>
        <v>1.5136640683613882</v>
      </c>
      <c r="M144" s="7">
        <f t="shared" si="138"/>
        <v>1.5634004436149271</v>
      </c>
      <c r="N144" s="7">
        <f t="shared" si="138"/>
        <v>1.604232169520718</v>
      </c>
      <c r="O144" s="7">
        <f t="shared" si="138"/>
        <v>1.6357512689706848</v>
      </c>
      <c r="P144" s="7">
        <f t="shared" si="138"/>
        <v>1.6576428135419519</v>
      </c>
      <c r="Q144" s="7">
        <f t="shared" si="138"/>
        <v>1.6696880701575463</v>
      </c>
      <c r="R144" s="7">
        <f t="shared" si="137"/>
        <v>1.6717666865949967</v>
      </c>
      <c r="S144" s="7">
        <f t="shared" si="137"/>
        <v>1.6638578940059603</v>
      </c>
      <c r="T144" s="7">
        <f t="shared" si="137"/>
        <v>1.6460407144316869</v>
      </c>
      <c r="U144" s="7">
        <f t="shared" si="137"/>
        <v>1.6184931712409063</v>
      </c>
      <c r="V144" s="7">
        <f t="shared" si="137"/>
        <v>1.5814905103791734</v>
      </c>
      <c r="W144" s="7">
        <f t="shared" si="137"/>
        <v>1.5354024502023655</v>
      </c>
      <c r="X144" s="7">
        <f t="shared" si="137"/>
        <v>1.4806894873730818</v>
      </c>
      <c r="Y144" s="7">
        <f t="shared" si="137"/>
        <v>1.417898295730212</v>
      </c>
      <c r="Z144" s="7">
        <f t="shared" si="137"/>
        <v>1.3476562641046428</v>
      </c>
      <c r="AA144" s="7">
        <f t="shared" si="137"/>
        <v>1.2706652276574482</v>
      </c>
      <c r="AB144" s="7">
        <f t="shared" si="137"/>
        <v>1.187694455374956</v>
      </c>
      <c r="AC144" s="7">
        <f t="shared" si="137"/>
        <v>1.0995729637873215</v>
      </c>
      <c r="AD144" s="7">
        <f t="shared" si="137"/>
        <v>1.0071812337093968</v>
      </c>
      <c r="AE144" s="7">
        <f t="shared" si="137"/>
        <v>0.91144241276747417</v>
      </c>
      <c r="AF144" s="7">
        <f t="shared" si="137"/>
        <v>0.81331309161335896</v>
      </c>
      <c r="AG144" s="7">
        <f t="shared" si="135"/>
        <v>0.71377374598678223</v>
      </c>
      <c r="AH144" s="7">
        <f t="shared" si="135"/>
        <v>0.61381894012591165</v>
      </c>
      <c r="AI144" s="7">
        <f t="shared" si="135"/>
        <v>0.51444738941024348</v>
      </c>
      <c r="AJ144" s="7">
        <f t="shared" si="135"/>
        <v>0.4166519815266605</v>
      </c>
      <c r="AK144" s="7">
        <f t="shared" si="135"/>
        <v>0.32140985586387188</v>
      </c>
      <c r="AL144" s="7">
        <f t="shared" si="135"/>
        <v>0.22967264025863926</v>
      </c>
      <c r="AM144" s="7">
        <f t="shared" si="135"/>
        <v>0.14235694264499832</v>
      </c>
      <c r="AN144" s="7">
        <f t="shared" si="135"/>
        <v>6.0335192610772803E-2</v>
      </c>
      <c r="AO144" s="7">
        <f t="shared" si="135"/>
        <v>1.5573075630482047E-2</v>
      </c>
      <c r="AP144" s="7">
        <f t="shared" si="135"/>
        <v>8.4609411754436481E-2</v>
      </c>
      <c r="AQ144" s="7">
        <f t="shared" si="135"/>
        <v>0.14608402751091853</v>
      </c>
      <c r="AR144" s="7">
        <f t="shared" si="135"/>
        <v>0.19938268886009647</v>
      </c>
      <c r="AS144" s="7">
        <f t="shared" si="135"/>
        <v>0.24397285319596318</v>
      </c>
      <c r="AT144" s="7">
        <f t="shared" si="135"/>
        <v>0.27940899033602429</v>
      </c>
      <c r="AU144" s="7">
        <f t="shared" si="135"/>
        <v>0.30533703411160529</v>
      </c>
      <c r="AV144" s="7">
        <f t="shared" si="135"/>
        <v>0.32149792007997269</v>
      </c>
      <c r="AW144" s="7">
        <f t="shared" si="133"/>
        <v>0.32773017401060911</v>
      </c>
      <c r="AX144" s="7">
        <f t="shared" si="133"/>
        <v>0.32397152528234896</v>
      </c>
      <c r="AY144" s="7">
        <f t="shared" si="133"/>
        <v>0.31025952907084076</v>
      </c>
      <c r="AZ144" s="7">
        <f t="shared" si="133"/>
        <v>0.28673119110964673</v>
      </c>
      <c r="BA144" s="7">
        <f t="shared" si="133"/>
        <v>0.25362159877424073</v>
      </c>
      <c r="BB144" s="7">
        <f t="shared" si="133"/>
        <v>0.21126157216666142</v>
      </c>
      <c r="BC144" s="7">
        <f t="shared" si="133"/>
        <v>0.16007435867040953</v>
      </c>
      <c r="BD144" s="7">
        <f t="shared" si="133"/>
        <v>0.10057140400249542</v>
      </c>
      <c r="BE144" s="7">
        <f t="shared" si="133"/>
        <v>3.3347242016900203E-2</v>
      </c>
      <c r="BF144" s="7">
        <f t="shared" si="133"/>
        <v>4.0926445681170098E-2</v>
      </c>
      <c r="BG144" s="7">
        <f t="shared" si="133"/>
        <v>0.12150754095585414</v>
      </c>
      <c r="BH144" s="7">
        <f t="shared" si="133"/>
        <v>0.20759090413973436</v>
      </c>
      <c r="BI144" s="7">
        <f t="shared" si="133"/>
        <v>0.29831641872325571</v>
      </c>
      <c r="BJ144" s="7">
        <f t="shared" si="133"/>
        <v>0.39277758535456586</v>
      </c>
      <c r="BK144" s="7">
        <f t="shared" si="133"/>
        <v>0.49003057928139582</v>
      </c>
      <c r="BL144" s="7">
        <f t="shared" si="140"/>
        <v>0.58910368073599528</v>
      </c>
      <c r="BM144" s="7">
        <f t="shared" si="140"/>
        <v>0.68900698403784144</v>
      </c>
      <c r="BN144" s="7">
        <f t="shared" si="140"/>
        <v>0.78874228840398541</v>
      </c>
      <c r="BO144" s="7">
        <f t="shared" si="140"/>
        <v>0.88731307164130724</v>
      </c>
      <c r="BP144" s="7">
        <f t="shared" si="140"/>
        <v>0.88731307164130724</v>
      </c>
      <c r="BQ144" s="7">
        <f t="shared" si="140"/>
        <v>1.07704300417009</v>
      </c>
      <c r="BR144" s="7">
        <f t="shared" si="140"/>
        <v>1.1663064346920999</v>
      </c>
      <c r="BS144" s="7">
        <f t="shared" si="140"/>
        <v>1.2506328479416919</v>
      </c>
      <c r="BT144" s="7">
        <f t="shared" si="140"/>
        <v>1.3291796822722808</v>
      </c>
      <c r="BU144" s="7">
        <f t="shared" si="140"/>
        <v>1.4011621236793677</v>
      </c>
      <c r="BV144" s="7">
        <f t="shared" si="140"/>
        <v>1.4658609474026449</v>
      </c>
      <c r="BW144" s="7">
        <f t="shared" si="140"/>
        <v>1.522629704182056</v>
      </c>
      <c r="BX144" s="7">
        <f t="shared" si="140"/>
        <v>1.5709011793651186</v>
      </c>
      <c r="BY144" s="7">
        <f t="shared" si="140"/>
        <v>1.6101930603282306</v>
      </c>
      <c r="BZ144" s="7">
        <f t="shared" si="140"/>
        <v>1.6401127555849779</v>
      </c>
      <c r="CA144" s="7">
        <f t="shared" si="140"/>
        <v>1.6603613174304921</v>
      </c>
      <c r="CB144" s="7">
        <f t="shared" si="139"/>
        <v>1.6707364289280968</v>
      </c>
      <c r="CC144" s="7">
        <f t="shared" si="139"/>
        <v>1.6711344253932636</v>
      </c>
      <c r="CD144" s="7">
        <f t="shared" si="139"/>
        <v>1.6615513301768736</v>
      </c>
      <c r="CE144" s="7">
        <f t="shared" si="139"/>
        <v>1.6420828943985781</v>
      </c>
      <c r="CF144" s="7">
        <f t="shared" si="139"/>
        <v>1.612923640233265</v>
      </c>
      <c r="CG144" s="7">
        <f t="shared" si="139"/>
        <v>1.5743649173097851</v>
      </c>
      <c r="CH144" s="7">
        <f t="shared" si="139"/>
        <v>1.526791991641772</v>
      </c>
      <c r="CI144" s="7">
        <f t="shared" si="139"/>
        <v>1.470680196176982</v>
      </c>
      <c r="CJ144" s="7">
        <f t="shared" si="139"/>
        <v>1.4065901814276049</v>
      </c>
      <c r="CK144" s="7">
        <f t="shared" si="139"/>
        <v>1.3351623136356752</v>
      </c>
      <c r="CL144" s="7">
        <f t="shared" si="139"/>
        <v>1.2571102764452533</v>
      </c>
      <c r="CM144" s="7">
        <f t="shared" si="139"/>
        <v>1.1732139400113764</v>
      </c>
      <c r="CN144" s="7">
        <f t="shared" si="139"/>
        <v>1.0843115687952483</v>
      </c>
      <c r="CO144" s="7">
        <f t="shared" si="139"/>
        <v>0.9912914459028439</v>
      </c>
      <c r="CP144" s="7">
        <f t="shared" si="139"/>
        <v>0.89508299765373933</v>
      </c>
      <c r="CQ144" s="7">
        <f t="shared" si="136"/>
        <v>0.79664750706055343</v>
      </c>
      <c r="CR144" s="7">
        <f t="shared" si="136"/>
        <v>0.69696850900684948</v>
      </c>
      <c r="CS144" s="7">
        <f t="shared" si="136"/>
        <v>0.59704196309168245</v>
      </c>
      <c r="CT144" s="7">
        <f t="shared" si="136"/>
        <v>0.4978663023305121</v>
      </c>
      <c r="CU144" s="7">
        <f t="shared" si="136"/>
        <v>0.40043245714254927</v>
      </c>
      <c r="CV144" s="7">
        <f t="shared" si="136"/>
        <v>0.30571395430156334</v>
      </c>
      <c r="CW144" s="7">
        <f t="shared" si="136"/>
        <v>0.21465718977817039</v>
      </c>
      <c r="CX144" s="7">
        <f t="shared" si="136"/>
        <v>0.12817197266412195</v>
      </c>
      <c r="CY144" s="7">
        <f t="shared" si="136"/>
        <v>4.7122434660609613E-2</v>
      </c>
      <c r="CZ144" s="7">
        <f t="shared" si="136"/>
        <v>2.76816040400506E-2</v>
      </c>
      <c r="DA144" s="7">
        <f t="shared" si="136"/>
        <v>9.549272621009075E-2</v>
      </c>
      <c r="DB144" s="7">
        <f t="shared" si="136"/>
        <v>0.15563338553216199</v>
      </c>
      <c r="DC144" s="7">
        <f t="shared" si="136"/>
        <v>0.20750267641817832</v>
      </c>
      <c r="DD144" s="7">
        <f t="shared" si="136"/>
        <v>0.25058233805931485</v>
      </c>
      <c r="DE144" s="7">
        <f t="shared" si="136"/>
        <v>0.28444193271669616</v>
      </c>
      <c r="DF144" s="7">
        <f t="shared" si="136"/>
        <v>0.30874314651299983</v>
      </c>
      <c r="DG144" s="7">
        <f t="shared" si="134"/>
        <v>0.3232431697528857</v>
      </c>
      <c r="DH144" s="7">
        <f t="shared" si="143"/>
        <v>0.32779712299721175</v>
      </c>
      <c r="DI144" s="7">
        <f t="shared" si="143"/>
        <v>0.32235950465049745</v>
      </c>
      <c r="DJ144" s="7">
        <f t="shared" si="143"/>
        <v>0.30698464559782568</v>
      </c>
      <c r="DK144" s="7">
        <f t="shared" si="143"/>
        <v>0.28182616634859725</v>
      </c>
      <c r="DL144" s="7">
        <f t="shared" si="143"/>
        <v>0.24713544211118399</v>
      </c>
      <c r="DM144" s="7">
        <f t="shared" si="143"/>
        <v>0.20325909113493679</v>
      </c>
      <c r="DN144" s="7">
        <f t="shared" si="143"/>
        <v>0.15063551141521714</v>
      </c>
      <c r="DO144" s="7">
        <f t="shared" si="143"/>
        <v>8.9790500365541592E-2</v>
      </c>
      <c r="DP144" s="7">
        <f t="shared" si="143"/>
        <v>2.1332001223630659E-2</v>
      </c>
      <c r="DQ144" s="7">
        <f t="shared" si="143"/>
        <v>5.4055971316458451E-2</v>
      </c>
      <c r="DR144" s="7">
        <f t="shared" si="143"/>
        <v>0.13562016555305678</v>
      </c>
      <c r="DS144" s="7">
        <f t="shared" si="143"/>
        <v>0.22254561901889025</v>
      </c>
      <c r="DT144" s="7">
        <f t="shared" si="143"/>
        <v>0.31396380131666302</v>
      </c>
      <c r="DU144" s="7">
        <f t="shared" si="143"/>
        <v>0.40896129218769078</v>
      </c>
      <c r="DV144" s="7">
        <f t="shared" si="143"/>
        <v>0.50658890810518231</v>
      </c>
      <c r="DW144" s="7">
        <f t="shared" si="143"/>
        <v>0.60587118620229108</v>
      </c>
      <c r="DX144" s="7">
        <f t="shared" si="142"/>
        <v>0.70581613077462846</v>
      </c>
      <c r="DY144" s="7">
        <f t="shared" si="142"/>
        <v>0.80542512497343388</v>
      </c>
      <c r="DZ144" s="7">
        <f t="shared" si="142"/>
        <v>0.90370290865503067</v>
      </c>
      <c r="EA144" s="7">
        <f t="shared" si="126"/>
        <v>0.99966752269118475</v>
      </c>
      <c r="EB144" s="7">
        <f t="shared" si="126"/>
        <v>1.0923601203801327</v>
      </c>
      <c r="EC144" s="7">
        <f t="shared" si="126"/>
        <v>1.1808545479258654</v>
      </c>
      <c r="ED144" s="7">
        <f t="shared" si="126"/>
        <v>1.2642665982607149</v>
      </c>
      <c r="EE144" s="7">
        <f t="shared" si="126"/>
        <v>1.3417628457500941</v>
      </c>
      <c r="EF144" s="7">
        <f t="shared" si="126"/>
        <v>1.4125689735059404</v>
      </c>
      <c r="EG144" s="7">
        <f t="shared" si="126"/>
        <v>1.4759775101051127</v>
      </c>
      <c r="EH144" s="7">
        <f t="shared" si="126"/>
        <v>1.5313548984099876</v>
      </c>
      <c r="EI144" s="7">
        <f t="shared" si="126"/>
        <v>1.5781478258619535</v>
      </c>
      <c r="EJ144" s="7">
        <f t="shared" si="126"/>
        <v>1.6158887529975965</v>
      </c>
      <c r="EK144" s="7">
        <f t="shared" si="126"/>
        <v>1.6442005849484675</v>
      </c>
      <c r="EL144" s="7">
        <f t="shared" si="131"/>
        <v>1.662800439248362</v>
      </c>
      <c r="EM144" s="7">
        <f t="shared" si="131"/>
        <v>1.6715024723014094</v>
      </c>
      <c r="EN144" s="7">
        <f t="shared" si="131"/>
        <v>1.6702197362698534</v>
      </c>
      <c r="EO144" s="7">
        <f t="shared" si="131"/>
        <v>1.6589650478281051</v>
      </c>
      <c r="EP144" s="7">
        <f t="shared" si="131"/>
        <v>1.6378508601027693</v>
      </c>
      <c r="EQ144" s="7">
        <f t="shared" si="131"/>
        <v>1.6070881390781748</v>
      </c>
      <c r="ER144" s="7">
        <f t="shared" si="131"/>
        <v>1.5669842556939959</v>
      </c>
      <c r="ES144" s="7">
        <f t="shared" si="131"/>
        <v>1.5179399146964259</v>
      </c>
      <c r="ET144" s="7">
        <f t="shared" si="131"/>
        <v>1.4604451509288081</v>
      </c>
      <c r="EU144" s="7">
        <f t="shared" si="132"/>
        <v>1.3950744330654676</v>
      </c>
      <c r="EV144" s="7">
        <f t="shared" si="132"/>
        <v>1.3224809237106085</v>
      </c>
      <c r="EW144" s="7">
        <f t="shared" si="132"/>
        <v>1.2433899532134802</v>
      </c>
      <c r="EX144" s="7">
        <f t="shared" si="132"/>
        <v>1.1585917724072914</v>
      </c>
      <c r="EY144" s="7">
        <f t="shared" si="132"/>
        <v>1.0689336566841039</v>
      </c>
      <c r="EZ144" s="7">
        <f t="shared" si="132"/>
        <v>0.97531144029919403</v>
      </c>
      <c r="FA144" s="7">
        <f t="shared" si="132"/>
        <v>0.87866056549128835</v>
      </c>
      <c r="FB144" s="7">
        <f t="shared" si="132"/>
        <v>0.77994673585293572</v>
      </c>
      <c r="FC144" s="7">
        <f t="shared" si="132"/>
        <v>0.68015626733942902</v>
      </c>
      <c r="FD144" s="7">
        <f t="shared" si="132"/>
        <v>0.58028623332581009</v>
      </c>
      <c r="FE144" s="7">
        <f t="shared" si="132"/>
        <v>0.48133450217930235</v>
      </c>
      <c r="FF144" s="7">
        <f t="shared" si="132"/>
        <v>0.38428976688842642</v>
      </c>
      <c r="FG144" s="7">
        <f t="shared" si="132"/>
        <v>0.29012166636948261</v>
      </c>
      <c r="FH144" s="7">
        <f t="shared" si="132"/>
        <v>0.19977109715502556</v>
      </c>
      <c r="FI144" s="7">
        <f t="shared" si="132"/>
        <v>0.11414081226671235</v>
      </c>
      <c r="FJ144" s="7">
        <f t="shared" si="132"/>
        <v>3.4086401205544292E-2</v>
      </c>
      <c r="FK144" s="7">
        <f t="shared" si="130"/>
        <v>3.9592258815631332E-2</v>
      </c>
      <c r="FL144" s="7">
        <f t="shared" si="130"/>
        <v>0.10615899498080672</v>
      </c>
      <c r="FM144" s="7">
        <f t="shared" si="130"/>
        <v>0.16494869446625504</v>
      </c>
      <c r="FN144" s="7">
        <f t="shared" si="130"/>
        <v>0.21537395002801285</v>
      </c>
      <c r="FO144" s="7">
        <f t="shared" si="130"/>
        <v>0.25693092918087668</v>
      </c>
      <c r="FP144" s="7">
        <f t="shared" si="130"/>
        <v>0.28920440832606509</v>
      </c>
      <c r="FQ144" s="7">
        <f t="shared" si="130"/>
        <v>0.31187192152815169</v>
      </c>
      <c r="FR144" s="7">
        <f t="shared" si="130"/>
        <v>0.32470698248810437</v>
      </c>
      <c r="FS144" s="7">
        <f t="shared" si="111"/>
        <v>0.32758134751951939</v>
      </c>
      <c r="FT144" s="7">
        <f t="shared" si="111"/>
        <v>0.32046629691714146</v>
      </c>
      <c r="FU144" s="7">
        <f t="shared" si="111"/>
        <v>0.30343292191466587</v>
      </c>
      <c r="FV144" s="7">
        <f t="shared" si="108"/>
        <v>0.27665141436463225</v>
      </c>
      <c r="FW144" s="7">
        <f t="shared" si="108"/>
        <v>0.27665141436463225</v>
      </c>
      <c r="FX144" s="7">
        <f t="shared" si="108"/>
        <v>0.19500909593208959</v>
      </c>
      <c r="FY144" s="7">
        <f t="shared" si="129"/>
        <v>0.1409640281079968</v>
      </c>
      <c r="FZ144" s="7">
        <f t="shared" si="129"/>
        <v>7.8794163218184332E-2</v>
      </c>
      <c r="GA144" s="7">
        <f t="shared" si="129"/>
        <v>9.120682002008218E-3</v>
      </c>
      <c r="GB144" s="7">
        <f t="shared" si="129"/>
        <v>6.7360261147207612E-2</v>
      </c>
      <c r="GC144" s="7">
        <f t="shared" si="129"/>
        <v>0.14988449392676018</v>
      </c>
      <c r="GD144" s="7">
        <f t="shared" si="129"/>
        <v>0.23762746148159497</v>
      </c>
      <c r="GE144" s="7">
        <f t="shared" si="129"/>
        <v>0.32971246508387919</v>
      </c>
      <c r="GF144" s="7">
        <f t="shared" si="129"/>
        <v>0.42521942181687084</v>
      </c>
      <c r="GG144" s="7">
        <f t="shared" si="129"/>
        <v>0.52319405773929295</v>
      </c>
      <c r="GH144" s="7">
        <f t="shared" si="129"/>
        <v>0.62265744267512435</v>
      </c>
      <c r="GI144" s="7">
        <f t="shared" si="129"/>
        <v>0.72261577136030297</v>
      </c>
      <c r="GJ144" s="7">
        <f t="shared" si="129"/>
        <v>0.82207029321644409</v>
      </c>
      <c r="GK144" s="7">
        <f t="shared" si="129"/>
        <v>0.92002729153645157</v>
      </c>
      <c r="GL144" s="7">
        <f t="shared" si="129"/>
        <v>1.0155080123733871</v>
      </c>
      <c r="GM144" s="7">
        <f t="shared" si="118"/>
        <v>1.107558443926385</v>
      </c>
      <c r="GN144" s="7">
        <f t="shared" si="118"/>
        <v>1.1952588487111881</v>
      </c>
      <c r="GO144" s="7">
        <f t="shared" si="118"/>
        <v>1.2777329532730928</v>
      </c>
      <c r="GP144" s="7">
        <f t="shared" si="118"/>
        <v>1.3541567036216273</v>
      </c>
      <c r="GQ144" s="7">
        <f t="shared" si="118"/>
        <v>1.42376649890564</v>
      </c>
      <c r="GR144" s="7">
        <f t="shared" si="118"/>
        <v>1.485866821060597</v>
      </c>
      <c r="GS144" s="7">
        <f t="shared" si="118"/>
        <v>1.539837184195159</v>
      </c>
      <c r="GT144" s="7">
        <f t="shared" si="118"/>
        <v>1.5851383342811194</v>
      </c>
    </row>
    <row r="145" spans="1:202" x14ac:dyDescent="0.25">
      <c r="A145" s="1">
        <f t="shared" si="141"/>
        <v>13.499999999999968</v>
      </c>
      <c r="B145" s="7">
        <f t="shared" si="138"/>
        <v>0.59492066330991777</v>
      </c>
      <c r="C145" s="7">
        <f t="shared" si="138"/>
        <v>0.69475407995674598</v>
      </c>
      <c r="D145" s="7">
        <f t="shared" si="138"/>
        <v>0.79358999410497899</v>
      </c>
      <c r="E145" s="7">
        <f t="shared" si="138"/>
        <v>0.89044086997125738</v>
      </c>
      <c r="F145" s="7">
        <f t="shared" si="138"/>
        <v>0.98433900561856835</v>
      </c>
      <c r="G145" s="7">
        <f t="shared" si="138"/>
        <v>1.0743462019141208</v>
      </c>
      <c r="H145" s="7">
        <f t="shared" si="138"/>
        <v>1.159563136704953</v>
      </c>
      <c r="I145" s="7">
        <f t="shared" si="138"/>
        <v>1.2391383505476088</v>
      </c>
      <c r="J145" s="7">
        <f t="shared" si="138"/>
        <v>1.3122767542094405</v>
      </c>
      <c r="K145" s="7">
        <f t="shared" si="138"/>
        <v>1.3782475729374011</v>
      </c>
      <c r="L145" s="7">
        <f t="shared" si="138"/>
        <v>1.4363916481178143</v>
      </c>
      <c r="M145" s="7">
        <f t="shared" si="138"/>
        <v>1.4861280233713532</v>
      </c>
      <c r="N145" s="7">
        <f t="shared" si="138"/>
        <v>1.5269597492771441</v>
      </c>
      <c r="O145" s="7">
        <f t="shared" si="138"/>
        <v>1.5584788487271108</v>
      </c>
      <c r="P145" s="7">
        <f t="shared" si="138"/>
        <v>1.5803703932983779</v>
      </c>
      <c r="Q145" s="7">
        <f t="shared" si="138"/>
        <v>1.5924156499139723</v>
      </c>
      <c r="R145" s="7">
        <f t="shared" si="137"/>
        <v>1.5944942663514228</v>
      </c>
      <c r="S145" s="7">
        <f t="shared" si="137"/>
        <v>1.5865854737623863</v>
      </c>
      <c r="T145" s="7">
        <f t="shared" si="137"/>
        <v>1.5687682941881129</v>
      </c>
      <c r="U145" s="7">
        <f t="shared" si="137"/>
        <v>1.5412207509973324</v>
      </c>
      <c r="V145" s="7">
        <f t="shared" si="137"/>
        <v>1.5042180901355995</v>
      </c>
      <c r="W145" s="7">
        <f t="shared" si="137"/>
        <v>1.4581300299587916</v>
      </c>
      <c r="X145" s="7">
        <f t="shared" si="137"/>
        <v>1.4034170671295079</v>
      </c>
      <c r="Y145" s="7">
        <f t="shared" si="137"/>
        <v>1.340625875486638</v>
      </c>
      <c r="Z145" s="7">
        <f t="shared" si="137"/>
        <v>1.2703838438610688</v>
      </c>
      <c r="AA145" s="7">
        <f t="shared" si="137"/>
        <v>1.1933928074138742</v>
      </c>
      <c r="AB145" s="7">
        <f t="shared" si="137"/>
        <v>1.110422035131382</v>
      </c>
      <c r="AC145" s="7">
        <f t="shared" si="137"/>
        <v>1.0223005435437476</v>
      </c>
      <c r="AD145" s="7">
        <f t="shared" si="137"/>
        <v>0.92990881346582288</v>
      </c>
      <c r="AE145" s="7">
        <f t="shared" si="137"/>
        <v>0.83416999252390023</v>
      </c>
      <c r="AF145" s="7">
        <f t="shared" si="137"/>
        <v>0.73604067136978502</v>
      </c>
      <c r="AG145" s="7">
        <f t="shared" si="135"/>
        <v>0.63650132574320828</v>
      </c>
      <c r="AH145" s="7">
        <f t="shared" si="135"/>
        <v>0.5365465198823377</v>
      </c>
      <c r="AI145" s="7">
        <f t="shared" si="135"/>
        <v>0.43717496916666954</v>
      </c>
      <c r="AJ145" s="7">
        <f t="shared" si="135"/>
        <v>0.33937956128308655</v>
      </c>
      <c r="AK145" s="7">
        <f t="shared" si="135"/>
        <v>0.24413743562029794</v>
      </c>
      <c r="AL145" s="7">
        <f t="shared" si="135"/>
        <v>0.15240022001506531</v>
      </c>
      <c r="AM145" s="7">
        <f t="shared" si="135"/>
        <v>6.5084522401424372E-2</v>
      </c>
      <c r="AN145" s="7">
        <f t="shared" si="135"/>
        <v>1.6937227632801144E-2</v>
      </c>
      <c r="AO145" s="7">
        <f t="shared" si="135"/>
        <v>9.2845495874055994E-2</v>
      </c>
      <c r="AP145" s="7">
        <f t="shared" si="135"/>
        <v>0.16188183199801043</v>
      </c>
      <c r="AQ145" s="7">
        <f t="shared" si="135"/>
        <v>0.22335644775449248</v>
      </c>
      <c r="AR145" s="7">
        <f t="shared" si="135"/>
        <v>0.27665510910367042</v>
      </c>
      <c r="AS145" s="7">
        <f t="shared" si="135"/>
        <v>0.32124527343953713</v>
      </c>
      <c r="AT145" s="7">
        <f t="shared" si="135"/>
        <v>0.35668141057959823</v>
      </c>
      <c r="AU145" s="7">
        <f t="shared" si="135"/>
        <v>0.38260945435517923</v>
      </c>
      <c r="AV145" s="7">
        <f t="shared" si="135"/>
        <v>0.39877034032354663</v>
      </c>
      <c r="AW145" s="7">
        <f t="shared" si="133"/>
        <v>0.40500259425418306</v>
      </c>
      <c r="AX145" s="7">
        <f t="shared" si="133"/>
        <v>0.40124394552592291</v>
      </c>
      <c r="AY145" s="7">
        <f t="shared" si="133"/>
        <v>0.3875319493144147</v>
      </c>
      <c r="AZ145" s="7">
        <f t="shared" si="133"/>
        <v>0.36400361135322068</v>
      </c>
      <c r="BA145" s="7">
        <f t="shared" si="133"/>
        <v>0.33089401901781468</v>
      </c>
      <c r="BB145" s="7">
        <f t="shared" si="133"/>
        <v>0.28853399241023536</v>
      </c>
      <c r="BC145" s="7">
        <f t="shared" si="133"/>
        <v>0.23734677891398348</v>
      </c>
      <c r="BD145" s="7">
        <f t="shared" si="133"/>
        <v>0.17784382424606937</v>
      </c>
      <c r="BE145" s="7">
        <f t="shared" si="133"/>
        <v>0.11061966226047415</v>
      </c>
      <c r="BF145" s="7">
        <f t="shared" si="133"/>
        <v>3.6345974562403849E-2</v>
      </c>
      <c r="BG145" s="7">
        <f t="shared" si="133"/>
        <v>4.4235120712280196E-2</v>
      </c>
      <c r="BH145" s="7">
        <f t="shared" si="133"/>
        <v>0.13031848389616041</v>
      </c>
      <c r="BI145" s="7">
        <f t="shared" si="133"/>
        <v>0.22104399847968176</v>
      </c>
      <c r="BJ145" s="7">
        <f t="shared" si="133"/>
        <v>0.31550516511099191</v>
      </c>
      <c r="BK145" s="7">
        <f t="shared" si="133"/>
        <v>0.41275815903782187</v>
      </c>
      <c r="BL145" s="7">
        <f t="shared" si="140"/>
        <v>0.51183126049242134</v>
      </c>
      <c r="BM145" s="7">
        <f t="shared" si="140"/>
        <v>0.61173456379426749</v>
      </c>
      <c r="BN145" s="7">
        <f t="shared" si="140"/>
        <v>0.71146986816041147</v>
      </c>
      <c r="BO145" s="7">
        <f t="shared" si="140"/>
        <v>0.81004065139773329</v>
      </c>
      <c r="BP145" s="7">
        <f t="shared" si="140"/>
        <v>0.81004065139773329</v>
      </c>
      <c r="BQ145" s="7">
        <f t="shared" si="140"/>
        <v>0.99977058392651608</v>
      </c>
      <c r="BR145" s="7">
        <f t="shared" si="140"/>
        <v>1.089034014448526</v>
      </c>
      <c r="BS145" s="7">
        <f t="shared" si="140"/>
        <v>1.173360427698118</v>
      </c>
      <c r="BT145" s="7">
        <f t="shared" si="140"/>
        <v>1.2519072620287068</v>
      </c>
      <c r="BU145" s="7">
        <f t="shared" si="140"/>
        <v>1.3238897034357937</v>
      </c>
      <c r="BV145" s="7">
        <f t="shared" si="140"/>
        <v>1.388588527159071</v>
      </c>
      <c r="BW145" s="7">
        <f t="shared" si="140"/>
        <v>1.4453572839384821</v>
      </c>
      <c r="BX145" s="7">
        <f t="shared" si="140"/>
        <v>1.4936287591215447</v>
      </c>
      <c r="BY145" s="7">
        <f t="shared" si="140"/>
        <v>1.5329206400846567</v>
      </c>
      <c r="BZ145" s="7">
        <f t="shared" si="140"/>
        <v>1.562840335341404</v>
      </c>
      <c r="CA145" s="7">
        <f t="shared" si="140"/>
        <v>1.5830888971869181</v>
      </c>
      <c r="CB145" s="7">
        <f t="shared" si="139"/>
        <v>1.5934640086845229</v>
      </c>
      <c r="CC145" s="7">
        <f t="shared" si="139"/>
        <v>1.5938620051496897</v>
      </c>
      <c r="CD145" s="7">
        <f t="shared" si="139"/>
        <v>1.5842789099332997</v>
      </c>
      <c r="CE145" s="7">
        <f t="shared" si="139"/>
        <v>1.5648104741550042</v>
      </c>
      <c r="CF145" s="7">
        <f t="shared" si="139"/>
        <v>1.535651219989691</v>
      </c>
      <c r="CG145" s="7">
        <f t="shared" si="139"/>
        <v>1.4970924970662112</v>
      </c>
      <c r="CH145" s="7">
        <f t="shared" si="139"/>
        <v>1.4495195713981981</v>
      </c>
      <c r="CI145" s="7">
        <f t="shared" si="139"/>
        <v>1.393407775933408</v>
      </c>
      <c r="CJ145" s="7">
        <f t="shared" si="139"/>
        <v>1.329317761184031</v>
      </c>
      <c r="CK145" s="7">
        <f t="shared" si="139"/>
        <v>1.2578898933921012</v>
      </c>
      <c r="CL145" s="7">
        <f t="shared" si="139"/>
        <v>1.1798378562016794</v>
      </c>
      <c r="CM145" s="7">
        <f t="shared" si="139"/>
        <v>1.0959415197678024</v>
      </c>
      <c r="CN145" s="7">
        <f t="shared" si="139"/>
        <v>1.0070391485516743</v>
      </c>
      <c r="CO145" s="7">
        <f t="shared" si="139"/>
        <v>0.91401902565926996</v>
      </c>
      <c r="CP145" s="7">
        <f t="shared" si="139"/>
        <v>0.81781057741016538</v>
      </c>
      <c r="CQ145" s="7">
        <f t="shared" si="136"/>
        <v>0.71937508681697948</v>
      </c>
      <c r="CR145" s="7">
        <f t="shared" si="136"/>
        <v>0.61969608876327553</v>
      </c>
      <c r="CS145" s="7">
        <f t="shared" si="136"/>
        <v>0.5197695428481085</v>
      </c>
      <c r="CT145" s="7">
        <f t="shared" si="136"/>
        <v>0.42059388208693815</v>
      </c>
      <c r="CU145" s="7">
        <f t="shared" si="136"/>
        <v>0.32316003689897532</v>
      </c>
      <c r="CV145" s="7">
        <f t="shared" si="136"/>
        <v>0.22844153405798939</v>
      </c>
      <c r="CW145" s="7">
        <f t="shared" si="136"/>
        <v>0.13738476953459644</v>
      </c>
      <c r="CX145" s="7">
        <f t="shared" si="136"/>
        <v>5.0899552420548E-2</v>
      </c>
      <c r="CY145" s="7">
        <f t="shared" si="136"/>
        <v>3.0149985582964334E-2</v>
      </c>
      <c r="CZ145" s="7">
        <f t="shared" si="136"/>
        <v>0.10495402428362455</v>
      </c>
      <c r="DA145" s="7">
        <f t="shared" si="136"/>
        <v>0.1727651464536647</v>
      </c>
      <c r="DB145" s="7">
        <f t="shared" si="136"/>
        <v>0.23290580577573594</v>
      </c>
      <c r="DC145" s="7">
        <f t="shared" si="136"/>
        <v>0.28477509666175227</v>
      </c>
      <c r="DD145" s="7">
        <f t="shared" si="136"/>
        <v>0.32785475830288879</v>
      </c>
      <c r="DE145" s="7">
        <f t="shared" si="136"/>
        <v>0.3617143529602701</v>
      </c>
      <c r="DF145" s="7">
        <f t="shared" si="136"/>
        <v>0.38601556675657378</v>
      </c>
      <c r="DG145" s="7">
        <f t="shared" si="134"/>
        <v>0.40051558999645964</v>
      </c>
      <c r="DH145" s="7">
        <f t="shared" si="143"/>
        <v>0.4050695432407857</v>
      </c>
      <c r="DI145" s="7">
        <f t="shared" si="143"/>
        <v>0.3996319248940714</v>
      </c>
      <c r="DJ145" s="7">
        <f t="shared" si="143"/>
        <v>0.38425706584139963</v>
      </c>
      <c r="DK145" s="7">
        <f t="shared" si="143"/>
        <v>0.3590985865921712</v>
      </c>
      <c r="DL145" s="7">
        <f t="shared" si="143"/>
        <v>0.32440786235475794</v>
      </c>
      <c r="DM145" s="7">
        <f t="shared" si="143"/>
        <v>0.28053151137851073</v>
      </c>
      <c r="DN145" s="7">
        <f t="shared" si="143"/>
        <v>0.22790793165879109</v>
      </c>
      <c r="DO145" s="7">
        <f t="shared" si="143"/>
        <v>0.16706292060911554</v>
      </c>
      <c r="DP145" s="7">
        <f t="shared" si="143"/>
        <v>9.8604421467204606E-2</v>
      </c>
      <c r="DQ145" s="7">
        <f t="shared" si="143"/>
        <v>2.3216448927115496E-2</v>
      </c>
      <c r="DR145" s="7">
        <f t="shared" si="143"/>
        <v>5.8347745309482835E-2</v>
      </c>
      <c r="DS145" s="7">
        <f t="shared" si="143"/>
        <v>0.1452731987753163</v>
      </c>
      <c r="DT145" s="7">
        <f t="shared" si="143"/>
        <v>0.23669138107308907</v>
      </c>
      <c r="DU145" s="7">
        <f t="shared" si="143"/>
        <v>0.33168887194411684</v>
      </c>
      <c r="DV145" s="7">
        <f t="shared" si="143"/>
        <v>0.42931648786160836</v>
      </c>
      <c r="DW145" s="7">
        <f t="shared" si="143"/>
        <v>0.52859876595871713</v>
      </c>
      <c r="DX145" s="7">
        <f t="shared" si="142"/>
        <v>0.62854371053105451</v>
      </c>
      <c r="DY145" s="7">
        <f t="shared" si="142"/>
        <v>0.72815270472985993</v>
      </c>
      <c r="DZ145" s="7">
        <f t="shared" si="142"/>
        <v>0.82643048841145672</v>
      </c>
      <c r="EA145" s="7">
        <f t="shared" si="126"/>
        <v>0.9223951024476108</v>
      </c>
      <c r="EB145" s="7">
        <f t="shared" si="126"/>
        <v>1.0150877001365588</v>
      </c>
      <c r="EC145" s="7">
        <f t="shared" si="126"/>
        <v>1.1035821276822915</v>
      </c>
      <c r="ED145" s="7">
        <f t="shared" si="126"/>
        <v>1.1869941780171409</v>
      </c>
      <c r="EE145" s="7">
        <f t="shared" si="126"/>
        <v>1.2644904255065201</v>
      </c>
      <c r="EF145" s="7">
        <f t="shared" si="126"/>
        <v>1.3352965532623664</v>
      </c>
      <c r="EG145" s="7">
        <f t="shared" si="126"/>
        <v>1.3987050898615387</v>
      </c>
      <c r="EH145" s="7">
        <f t="shared" si="126"/>
        <v>1.4540824781664137</v>
      </c>
      <c r="EI145" s="7">
        <f t="shared" si="126"/>
        <v>1.5008754056183795</v>
      </c>
      <c r="EJ145" s="7">
        <f t="shared" si="126"/>
        <v>1.5386163327540225</v>
      </c>
      <c r="EK145" s="7">
        <f t="shared" si="126"/>
        <v>1.5669281647048936</v>
      </c>
      <c r="EL145" s="7">
        <f t="shared" si="131"/>
        <v>1.585528019004788</v>
      </c>
      <c r="EM145" s="7">
        <f t="shared" si="131"/>
        <v>1.5942300520578354</v>
      </c>
      <c r="EN145" s="7">
        <f t="shared" si="131"/>
        <v>1.5929473160262795</v>
      </c>
      <c r="EO145" s="7">
        <f t="shared" si="131"/>
        <v>1.5816926275845311</v>
      </c>
      <c r="EP145" s="7">
        <f t="shared" si="131"/>
        <v>1.5605784398591953</v>
      </c>
      <c r="EQ145" s="7">
        <f t="shared" si="131"/>
        <v>1.5298157188346009</v>
      </c>
      <c r="ER145" s="7">
        <f t="shared" si="131"/>
        <v>1.489711835450422</v>
      </c>
      <c r="ES145" s="7">
        <f t="shared" si="131"/>
        <v>1.4406674944528519</v>
      </c>
      <c r="ET145" s="7">
        <f t="shared" si="131"/>
        <v>1.3831727306852342</v>
      </c>
      <c r="EU145" s="7">
        <f t="shared" si="132"/>
        <v>1.3178020128218937</v>
      </c>
      <c r="EV145" s="7">
        <f t="shared" si="132"/>
        <v>1.2452085034670346</v>
      </c>
      <c r="EW145" s="7">
        <f t="shared" si="132"/>
        <v>1.1661175329699063</v>
      </c>
      <c r="EX145" s="7">
        <f t="shared" si="132"/>
        <v>1.0813193521637174</v>
      </c>
      <c r="EY145" s="7">
        <f t="shared" si="132"/>
        <v>0.99166123644052984</v>
      </c>
      <c r="EZ145" s="7">
        <f t="shared" si="132"/>
        <v>0.89803902005562009</v>
      </c>
      <c r="FA145" s="7">
        <f t="shared" si="132"/>
        <v>0.8013881452477144</v>
      </c>
      <c r="FB145" s="7">
        <f t="shared" si="132"/>
        <v>0.70267431560936178</v>
      </c>
      <c r="FC145" s="7">
        <f t="shared" si="132"/>
        <v>0.60288384709585507</v>
      </c>
      <c r="FD145" s="7">
        <f t="shared" si="132"/>
        <v>0.50301381308223614</v>
      </c>
      <c r="FE145" s="7">
        <f t="shared" si="132"/>
        <v>0.4040620819357284</v>
      </c>
      <c r="FF145" s="7">
        <f t="shared" si="132"/>
        <v>0.30701734664485247</v>
      </c>
      <c r="FG145" s="7">
        <f t="shared" si="132"/>
        <v>0.21284924612590866</v>
      </c>
      <c r="FH145" s="7">
        <f t="shared" si="132"/>
        <v>0.12249867691145161</v>
      </c>
      <c r="FI145" s="7">
        <f t="shared" si="132"/>
        <v>3.6868392023138408E-2</v>
      </c>
      <c r="FJ145" s="7">
        <f t="shared" si="132"/>
        <v>4.3186019038029655E-2</v>
      </c>
      <c r="FK145" s="7">
        <f t="shared" si="130"/>
        <v>0.11686467905920528</v>
      </c>
      <c r="FL145" s="7">
        <f t="shared" si="130"/>
        <v>0.18343141522438067</v>
      </c>
      <c r="FM145" s="7">
        <f t="shared" si="130"/>
        <v>0.24222111470982899</v>
      </c>
      <c r="FN145" s="7">
        <f t="shared" si="130"/>
        <v>0.2926463702715868</v>
      </c>
      <c r="FO145" s="7">
        <f t="shared" si="130"/>
        <v>0.33420334942445062</v>
      </c>
      <c r="FP145" s="7">
        <f t="shared" si="130"/>
        <v>0.36647682856963903</v>
      </c>
      <c r="FQ145" s="7">
        <f t="shared" si="130"/>
        <v>0.38914434177172563</v>
      </c>
      <c r="FR145" s="7">
        <f t="shared" si="130"/>
        <v>0.40197940273167831</v>
      </c>
      <c r="FS145" s="7">
        <f t="shared" si="111"/>
        <v>0.40485376776309334</v>
      </c>
      <c r="FT145" s="7">
        <f t="shared" si="111"/>
        <v>0.3977387171607154</v>
      </c>
      <c r="FU145" s="7">
        <f t="shared" si="111"/>
        <v>0.38070534215823981</v>
      </c>
      <c r="FV145" s="7">
        <f t="shared" si="108"/>
        <v>0.3539238346082062</v>
      </c>
      <c r="FW145" s="7">
        <f t="shared" si="108"/>
        <v>0.3539238346082062</v>
      </c>
      <c r="FX145" s="7">
        <f t="shared" si="108"/>
        <v>0.27228151617566354</v>
      </c>
      <c r="FY145" s="7">
        <f t="shared" si="129"/>
        <v>0.21823644835157074</v>
      </c>
      <c r="FZ145" s="7">
        <f t="shared" si="129"/>
        <v>0.15606658346175828</v>
      </c>
      <c r="GA145" s="7">
        <f t="shared" si="129"/>
        <v>8.6393102245582165E-2</v>
      </c>
      <c r="GB145" s="7">
        <f t="shared" ref="GB145:GL145" si="144">ABS(SIN(GB$9)+COS($A145))</f>
        <v>9.9121590963663353E-3</v>
      </c>
      <c r="GC145" s="7">
        <f t="shared" si="144"/>
        <v>7.2612073683186229E-2</v>
      </c>
      <c r="GD145" s="7">
        <f t="shared" si="144"/>
        <v>0.16035504123802102</v>
      </c>
      <c r="GE145" s="7">
        <f t="shared" si="144"/>
        <v>0.25244004484030524</v>
      </c>
      <c r="GF145" s="7">
        <f t="shared" si="144"/>
        <v>0.34794700157329689</v>
      </c>
      <c r="GG145" s="7">
        <f t="shared" si="144"/>
        <v>0.445921637495719</v>
      </c>
      <c r="GH145" s="7">
        <f t="shared" si="144"/>
        <v>0.5453850224315504</v>
      </c>
      <c r="GI145" s="7">
        <f t="shared" si="144"/>
        <v>0.64534335111672902</v>
      </c>
      <c r="GJ145" s="7">
        <f t="shared" si="144"/>
        <v>0.74479787297287015</v>
      </c>
      <c r="GK145" s="7">
        <f t="shared" si="144"/>
        <v>0.84275487129287763</v>
      </c>
      <c r="GL145" s="7">
        <f t="shared" si="144"/>
        <v>0.93823559212981311</v>
      </c>
      <c r="GM145" s="7">
        <f t="shared" si="118"/>
        <v>1.0302860236828111</v>
      </c>
      <c r="GN145" s="7">
        <f t="shared" si="118"/>
        <v>1.1179864284676142</v>
      </c>
      <c r="GO145" s="7">
        <f t="shared" si="118"/>
        <v>1.2004605330295188</v>
      </c>
      <c r="GP145" s="7">
        <f t="shared" si="118"/>
        <v>1.2768842833780534</v>
      </c>
      <c r="GQ145" s="7">
        <f t="shared" si="118"/>
        <v>1.3464940786620661</v>
      </c>
      <c r="GR145" s="7">
        <f t="shared" si="118"/>
        <v>1.408594400817023</v>
      </c>
      <c r="GS145" s="7">
        <f t="shared" si="118"/>
        <v>1.4625647639515851</v>
      </c>
      <c r="GT145" s="7">
        <f t="shared" si="118"/>
        <v>1.5078659140375454</v>
      </c>
    </row>
    <row r="146" spans="1:202" x14ac:dyDescent="0.25">
      <c r="A146" s="1">
        <f t="shared" si="141"/>
        <v>13.599999999999968</v>
      </c>
      <c r="B146" s="7">
        <f t="shared" si="138"/>
        <v>0.51170399245317644</v>
      </c>
      <c r="C146" s="7">
        <f t="shared" si="138"/>
        <v>0.61153740910000454</v>
      </c>
      <c r="D146" s="7">
        <f t="shared" si="138"/>
        <v>0.71037332324823765</v>
      </c>
      <c r="E146" s="7">
        <f t="shared" si="138"/>
        <v>0.80722419911451593</v>
      </c>
      <c r="F146" s="7">
        <f t="shared" si="138"/>
        <v>0.9011223347618269</v>
      </c>
      <c r="G146" s="7">
        <f t="shared" si="138"/>
        <v>0.99112953105737944</v>
      </c>
      <c r="H146" s="7">
        <f t="shared" si="138"/>
        <v>1.0763464658482118</v>
      </c>
      <c r="I146" s="7">
        <f t="shared" si="138"/>
        <v>1.1559216796908673</v>
      </c>
      <c r="J146" s="7">
        <f t="shared" si="138"/>
        <v>1.2290600833526992</v>
      </c>
      <c r="K146" s="7">
        <f t="shared" si="138"/>
        <v>1.2950309020806599</v>
      </c>
      <c r="L146" s="7">
        <f t="shared" si="138"/>
        <v>1.3531749772610731</v>
      </c>
      <c r="M146" s="7">
        <f t="shared" si="138"/>
        <v>1.4029113525146117</v>
      </c>
      <c r="N146" s="7">
        <f t="shared" si="138"/>
        <v>1.4437430784204026</v>
      </c>
      <c r="O146" s="7">
        <f t="shared" si="138"/>
        <v>1.4752621778703694</v>
      </c>
      <c r="P146" s="7">
        <f t="shared" si="138"/>
        <v>1.4971537224416367</v>
      </c>
      <c r="Q146" s="7">
        <f t="shared" si="138"/>
        <v>1.5091989790572309</v>
      </c>
      <c r="R146" s="7">
        <f t="shared" si="137"/>
        <v>1.5112775954946815</v>
      </c>
      <c r="S146" s="7">
        <f t="shared" si="137"/>
        <v>1.5033688029056451</v>
      </c>
      <c r="T146" s="7">
        <f t="shared" si="137"/>
        <v>1.4855516233313715</v>
      </c>
      <c r="U146" s="7">
        <f t="shared" si="137"/>
        <v>1.4580040801405909</v>
      </c>
      <c r="V146" s="7">
        <f t="shared" si="137"/>
        <v>1.4210014192788583</v>
      </c>
      <c r="W146" s="7">
        <f t="shared" si="137"/>
        <v>1.3749133591020501</v>
      </c>
      <c r="X146" s="7">
        <f t="shared" si="137"/>
        <v>1.3202003962727664</v>
      </c>
      <c r="Y146" s="7">
        <f t="shared" si="137"/>
        <v>1.2574092046298966</v>
      </c>
      <c r="Z146" s="7">
        <f t="shared" si="137"/>
        <v>1.1871671730043274</v>
      </c>
      <c r="AA146" s="7">
        <f t="shared" si="137"/>
        <v>1.110176136557133</v>
      </c>
      <c r="AB146" s="7">
        <f t="shared" si="137"/>
        <v>1.0272053642746406</v>
      </c>
      <c r="AC146" s="7">
        <f t="shared" si="137"/>
        <v>0.93908387268700622</v>
      </c>
      <c r="AD146" s="7">
        <f t="shared" si="137"/>
        <v>0.84669214260908154</v>
      </c>
      <c r="AE146" s="7">
        <f t="shared" si="137"/>
        <v>0.75095332166715889</v>
      </c>
      <c r="AF146" s="7">
        <f t="shared" si="137"/>
        <v>0.65282400051304368</v>
      </c>
      <c r="AG146" s="7">
        <f t="shared" si="135"/>
        <v>0.55328465488646694</v>
      </c>
      <c r="AH146" s="7">
        <f t="shared" si="135"/>
        <v>0.45332984902559637</v>
      </c>
      <c r="AI146" s="7">
        <f t="shared" si="135"/>
        <v>0.3539582983099282</v>
      </c>
      <c r="AJ146" s="7">
        <f t="shared" si="135"/>
        <v>0.25616289042634521</v>
      </c>
      <c r="AK146" s="7">
        <f t="shared" si="135"/>
        <v>0.1609207647635566</v>
      </c>
      <c r="AL146" s="7">
        <f t="shared" si="135"/>
        <v>6.9183549158323976E-2</v>
      </c>
      <c r="AM146" s="7">
        <f t="shared" si="135"/>
        <v>1.8132148455316965E-2</v>
      </c>
      <c r="AN146" s="7">
        <f t="shared" si="135"/>
        <v>0.10015389848954248</v>
      </c>
      <c r="AO146" s="7">
        <f t="shared" si="135"/>
        <v>0.17606216673079733</v>
      </c>
      <c r="AP146" s="7">
        <f t="shared" si="135"/>
        <v>0.24509850285475177</v>
      </c>
      <c r="AQ146" s="7">
        <f t="shared" si="135"/>
        <v>0.30657311861123382</v>
      </c>
      <c r="AR146" s="7">
        <f t="shared" si="135"/>
        <v>0.35987177996041175</v>
      </c>
      <c r="AS146" s="7">
        <f t="shared" si="135"/>
        <v>0.40446194429627846</v>
      </c>
      <c r="AT146" s="7">
        <f t="shared" si="135"/>
        <v>0.43989808143633957</v>
      </c>
      <c r="AU146" s="7">
        <f t="shared" si="135"/>
        <v>0.46582612521192057</v>
      </c>
      <c r="AV146" s="7">
        <f t="